   <f t="shared" si="19"/>
        <v>-0.10160648111013278</v>
      </c>
      <c r="Y57" s="37">
        <f t="shared" si="19"/>
        <v>-6.734115626550038E-6</v>
      </c>
      <c r="Z57" s="32">
        <f t="shared" si="20"/>
        <v>1.0322508589347678E-2</v>
      </c>
      <c r="AA57" s="19">
        <f t="shared" si="10"/>
        <v>14.358593247524269</v>
      </c>
      <c r="AB57" s="47">
        <f t="shared" si="11"/>
        <v>6.7411688185932188E-6</v>
      </c>
      <c r="AC57" s="20">
        <f t="shared" si="12"/>
        <v>1.075688044406838</v>
      </c>
      <c r="AD57" s="20"/>
      <c r="AE57" s="29">
        <f t="shared" si="13"/>
        <v>0.99998449424595925</v>
      </c>
      <c r="AF57" s="20"/>
      <c r="AG57" s="20"/>
      <c r="AI57" s="60">
        <f t="shared" si="14"/>
        <v>0.99548028234221486</v>
      </c>
      <c r="AJ57" s="61">
        <f t="shared" si="21"/>
        <v>0.99098099253213578</v>
      </c>
      <c r="AK57" s="61">
        <f t="shared" si="15"/>
        <v>0.99999950842304219</v>
      </c>
      <c r="AL57" s="61">
        <f t="shared" si="22"/>
        <v>0.99999901684632608</v>
      </c>
      <c r="AM57" s="61">
        <f t="shared" si="23"/>
        <v>0.99547979298704614</v>
      </c>
      <c r="AN57" s="61">
        <f t="shared" si="16"/>
        <v>0.79139539507446433</v>
      </c>
      <c r="AO57" s="61">
        <f t="shared" si="24"/>
        <v>0.62630667134506746</v>
      </c>
      <c r="AP57" s="61">
        <f t="shared" si="17"/>
        <v>0.99998449424595925</v>
      </c>
      <c r="AQ57" s="61">
        <f t="shared" si="25"/>
        <v>0.99996898873234696</v>
      </c>
      <c r="AR57" s="61">
        <f t="shared" si="26"/>
        <v>0.79138312389211929</v>
      </c>
      <c r="AS57" s="62">
        <f t="shared" si="27"/>
        <v>-4.5192260808273321E-3</v>
      </c>
      <c r="AT57" s="63">
        <f t="shared" si="28"/>
        <v>-4.5397444439524964E-3</v>
      </c>
      <c r="AU57" s="64">
        <f t="shared" si="29"/>
        <v>-0.20858909917149493</v>
      </c>
      <c r="AV57" s="65">
        <f t="shared" si="30"/>
        <v>-0.26357128240791478</v>
      </c>
      <c r="AW57" s="66">
        <f t="shared" si="31"/>
        <v>2.0423404369629968E-5</v>
      </c>
      <c r="AX57" s="66">
        <f t="shared" si="32"/>
        <v>0.99098099253213578</v>
      </c>
      <c r="AY57" s="67">
        <f t="shared" si="33"/>
        <v>4.3509412293175745E-2</v>
      </c>
      <c r="AZ57" s="67">
        <f t="shared" si="34"/>
        <v>0.62630667134506746</v>
      </c>
      <c r="BA57" s="68">
        <f t="shared" si="35"/>
        <v>-1.7722455218930714E-5</v>
      </c>
      <c r="BB57" s="69">
        <f t="shared" si="36"/>
        <v>-8.1799646733919575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4678123177063573</v>
      </c>
      <c r="P58" s="47">
        <f t="shared" si="3"/>
        <v>0.64999934472299459</v>
      </c>
      <c r="Q58" s="47">
        <f t="shared" si="4"/>
        <v>0.99414769412842863</v>
      </c>
      <c r="R58" s="43">
        <f t="shared" si="5"/>
        <v>0.9950480488779011</v>
      </c>
      <c r="S58" s="43">
        <f t="shared" si="6"/>
        <v>0.99999899188153007</v>
      </c>
      <c r="T58" s="7">
        <f t="shared" si="7"/>
        <v>2.4511836625182662E-5</v>
      </c>
      <c r="U58" s="36">
        <f t="shared" si="8"/>
        <v>0.78172456399327672</v>
      </c>
      <c r="V58" s="36">
        <f t="shared" si="9"/>
        <v>0.99996941222246172</v>
      </c>
      <c r="W58" s="37">
        <f t="shared" si="18"/>
        <v>4.7630813778579993E-2</v>
      </c>
      <c r="X58" s="37">
        <f t="shared" si="19"/>
        <v>-0.1069462410694621</v>
      </c>
      <c r="Y58" s="37">
        <f t="shared" si="19"/>
        <v>-1.3284306168296931E-5</v>
      </c>
      <c r="Z58" s="32">
        <f t="shared" si="20"/>
        <v>1.1434657242140461E-2</v>
      </c>
      <c r="AA58" s="19">
        <f t="shared" si="10"/>
        <v>13.640370780870404</v>
      </c>
      <c r="AB58" s="47">
        <f t="shared" si="11"/>
        <v>1.3242841030594263E-5</v>
      </c>
      <c r="AC58" s="20">
        <f t="shared" si="12"/>
        <v>1.0756807659252454</v>
      </c>
      <c r="AD58" s="20"/>
      <c r="AE58" s="29">
        <f t="shared" si="13"/>
        <v>0.99996941222246172</v>
      </c>
      <c r="AF58" s="20"/>
      <c r="AG58" s="20"/>
      <c r="AI58" s="60">
        <f t="shared" si="14"/>
        <v>0.9950480488779011</v>
      </c>
      <c r="AJ58" s="61">
        <f t="shared" si="21"/>
        <v>0.99012061957571784</v>
      </c>
      <c r="AK58" s="61">
        <f t="shared" si="15"/>
        <v>0.99999899188153007</v>
      </c>
      <c r="AL58" s="61">
        <f t="shared" si="22"/>
        <v>0.99999798376407645</v>
      </c>
      <c r="AM58" s="61">
        <f t="shared" si="23"/>
        <v>0.99504704575158454</v>
      </c>
      <c r="AN58" s="61">
        <f t="shared" si="16"/>
        <v>0.78172456399327672</v>
      </c>
      <c r="AO58" s="61">
        <f t="shared" si="24"/>
        <v>0.61109329395047862</v>
      </c>
      <c r="AP58" s="61">
        <f t="shared" si="17"/>
        <v>0.99996941222246172</v>
      </c>
      <c r="AQ58" s="61">
        <f t="shared" si="25"/>
        <v>0.99993882538053558</v>
      </c>
      <c r="AR58" s="61">
        <f t="shared" si="26"/>
        <v>0.78170065277621703</v>
      </c>
      <c r="AS58" s="62">
        <f t="shared" si="27"/>
        <v>-4.9509430036289714E-3</v>
      </c>
      <c r="AT58" s="63">
        <f t="shared" si="28"/>
        <v>-4.9755818417131373E-3</v>
      </c>
      <c r="AU58" s="64">
        <f t="shared" si="29"/>
        <v>-0.218244848229185</v>
      </c>
      <c r="AV58" s="65">
        <f t="shared" si="30"/>
        <v>-0.27918381778145329</v>
      </c>
      <c r="AW58" s="66">
        <f t="shared" si="31"/>
        <v>2.4511836625182662E-5</v>
      </c>
      <c r="AX58" s="66">
        <f t="shared" si="32"/>
        <v>0.99012061957571784</v>
      </c>
      <c r="AY58" s="67">
        <f t="shared" si="33"/>
        <v>4.7630813778579993E-2</v>
      </c>
      <c r="AZ58" s="67">
        <f t="shared" si="34"/>
        <v>0.61109329395047862</v>
      </c>
      <c r="BA58" s="68">
        <f t="shared" si="35"/>
        <v>-1.9415462759329299E-5</v>
      </c>
      <c r="BB58" s="69">
        <f t="shared" si="36"/>
        <v>-8.5586214991837252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647367126670197</v>
      </c>
      <c r="P59" s="47">
        <f t="shared" si="3"/>
        <v>0.64999870358926426</v>
      </c>
      <c r="Q59" s="47">
        <f t="shared" si="4"/>
        <v>0.99358849321218534</v>
      </c>
      <c r="R59" s="43">
        <f t="shared" si="5"/>
        <v>0.99457487887184914</v>
      </c>
      <c r="S59" s="43">
        <f t="shared" si="6"/>
        <v>0.99999800552194495</v>
      </c>
      <c r="T59" s="7">
        <f t="shared" si="7"/>
        <v>2.9410302662979411E-5</v>
      </c>
      <c r="U59" s="36">
        <f t="shared" si="8"/>
        <v>0.77163335123079302</v>
      </c>
      <c r="V59" s="36">
        <f t="shared" si="9"/>
        <v>0.99994177246110016</v>
      </c>
      <c r="W59" s="37">
        <f t="shared" si="18"/>
        <v>5.2124735204675365E-2</v>
      </c>
      <c r="X59" s="37">
        <f t="shared" si="19"/>
        <v>-0.11258900971856627</v>
      </c>
      <c r="Y59" s="37">
        <f t="shared" si="19"/>
        <v>-2.5288635093642487E-5</v>
      </c>
      <c r="Z59" s="32">
        <f t="shared" si="20"/>
        <v>1.2670591304157819E-2</v>
      </c>
      <c r="AA59" s="19">
        <f t="shared" si="10"/>
        <v>12.958074083733257</v>
      </c>
      <c r="AB59" s="47">
        <f t="shared" si="11"/>
        <v>2.5100902508915546E-5</v>
      </c>
      <c r="AC59" s="20">
        <f t="shared" si="12"/>
        <v>1.0756674910815776</v>
      </c>
      <c r="AD59" s="29"/>
      <c r="AE59" s="29">
        <f t="shared" si="13"/>
        <v>0.99994177246110016</v>
      </c>
      <c r="AF59" s="29"/>
      <c r="AG59" s="29"/>
      <c r="AI59" s="60">
        <f t="shared" si="14"/>
        <v>0.99457487887184914</v>
      </c>
      <c r="AJ59" s="61">
        <f t="shared" si="21"/>
        <v>0.98917918968295337</v>
      </c>
      <c r="AK59" s="61">
        <f t="shared" si="15"/>
        <v>0.99999800552194495</v>
      </c>
      <c r="AL59" s="61">
        <f t="shared" si="22"/>
        <v>0.99999601104786784</v>
      </c>
      <c r="AM59" s="61">
        <f t="shared" si="23"/>
        <v>0.9945728952140791</v>
      </c>
      <c r="AN59" s="61">
        <f t="shared" si="16"/>
        <v>0.77163335123079302</v>
      </c>
      <c r="AO59" s="61">
        <f t="shared" si="24"/>
        <v>0.59541802873166438</v>
      </c>
      <c r="AP59" s="61">
        <f t="shared" si="17"/>
        <v>0.99994177246110016</v>
      </c>
      <c r="AQ59" s="61">
        <f t="shared" si="25"/>
        <v>0.99988354831264659</v>
      </c>
      <c r="AR59" s="61">
        <f t="shared" si="26"/>
        <v>0.77158842091981783</v>
      </c>
      <c r="AS59" s="62">
        <f t="shared" si="27"/>
        <v>-5.4231266500958109E-3</v>
      </c>
      <c r="AT59" s="63">
        <f t="shared" si="28"/>
        <v>-5.4527082528439573E-3</v>
      </c>
      <c r="AU59" s="64">
        <f t="shared" si="29"/>
        <v>-0.22830842123030715</v>
      </c>
      <c r="AV59" s="65">
        <f t="shared" si="30"/>
        <v>-0.29587681878465211</v>
      </c>
      <c r="AW59" s="66">
        <f t="shared" si="31"/>
        <v>2.9410302662979411E-5</v>
      </c>
      <c r="AX59" s="66">
        <f t="shared" si="32"/>
        <v>0.98917918968295337</v>
      </c>
      <c r="AY59" s="67">
        <f t="shared" si="33"/>
        <v>5.2124735204675365E-2</v>
      </c>
      <c r="AZ59" s="67">
        <f t="shared" si="34"/>
        <v>0.59541802873166438</v>
      </c>
      <c r="BA59" s="68">
        <f t="shared" si="35"/>
        <v>-2.1267163333709061E-5</v>
      </c>
      <c r="BB59" s="69">
        <f t="shared" si="36"/>
        <v>-8.9532714207963583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613703368169706</v>
      </c>
      <c r="P60" s="47">
        <f t="shared" si="3"/>
        <v>0.64999752121772303</v>
      </c>
      <c r="Q60" s="47">
        <f t="shared" si="4"/>
        <v>0.99297642487581284</v>
      </c>
      <c r="R60" s="43">
        <f t="shared" si="5"/>
        <v>0.99405697489491851</v>
      </c>
      <c r="S60" s="43">
        <f t="shared" si="6"/>
        <v>0.99999618648880462</v>
      </c>
      <c r="T60" s="7">
        <f t="shared" si="7"/>
        <v>3.5274234356951151E-5</v>
      </c>
      <c r="U60" s="36">
        <f t="shared" si="8"/>
        <v>0.76110801776178438</v>
      </c>
      <c r="V60" s="36">
        <f t="shared" si="9"/>
        <v>0.9998928436293949</v>
      </c>
      <c r="W60" s="37">
        <f t="shared" si="18"/>
        <v>5.7018193064625078E-2</v>
      </c>
      <c r="X60" s="37">
        <f t="shared" si="19"/>
        <v>-0.11855370303382762</v>
      </c>
      <c r="Y60" s="37">
        <f t="shared" si="19"/>
        <v>-4.6539914023247168E-5</v>
      </c>
      <c r="Z60" s="32">
        <f t="shared" si="20"/>
        <v>1.4043947710703922E-2</v>
      </c>
      <c r="AA60" s="19">
        <f t="shared" si="10"/>
        <v>12.309906134959391</v>
      </c>
      <c r="AB60" s="47">
        <f t="shared" si="11"/>
        <v>4.598784257391757E-5</v>
      </c>
      <c r="AC60" s="20">
        <f t="shared" si="12"/>
        <v>1.0756441086033732</v>
      </c>
      <c r="AD60" s="20"/>
      <c r="AE60" s="29">
        <f t="shared" si="13"/>
        <v>0.9998928436293949</v>
      </c>
      <c r="AF60" s="20"/>
      <c r="AG60" s="20"/>
      <c r="AI60" s="60">
        <f t="shared" si="14"/>
        <v>0.99405697489491851</v>
      </c>
      <c r="AJ60" s="61">
        <f t="shared" si="21"/>
        <v>0.98814926933723668</v>
      </c>
      <c r="AK60" s="61">
        <f t="shared" si="15"/>
        <v>0.99999618648880462</v>
      </c>
      <c r="AL60" s="61">
        <f t="shared" si="22"/>
        <v>0.99999237299215216</v>
      </c>
      <c r="AM60" s="61">
        <f t="shared" si="23"/>
        <v>0.99405318404751586</v>
      </c>
      <c r="AN60" s="61">
        <f t="shared" si="16"/>
        <v>0.76110801776178438</v>
      </c>
      <c r="AO60" s="61">
        <f t="shared" si="24"/>
        <v>0.57928541470127271</v>
      </c>
      <c r="AP60" s="61">
        <f t="shared" si="17"/>
        <v>0.9998928436293949</v>
      </c>
      <c r="AQ60" s="61">
        <f t="shared" si="25"/>
        <v>0.99978569874127754</v>
      </c>
      <c r="AR60" s="61">
        <f t="shared" si="26"/>
        <v>0.76102646018896258</v>
      </c>
      <c r="AS60" s="62">
        <f t="shared" si="27"/>
        <v>-5.9392115938861068E-3</v>
      </c>
      <c r="AT60" s="63">
        <f t="shared" si="28"/>
        <v>-5.9747195018816091E-3</v>
      </c>
      <c r="AU60" s="64">
        <f t="shared" si="29"/>
        <v>-0.23878482586761052</v>
      </c>
      <c r="AV60" s="65">
        <f t="shared" si="30"/>
        <v>-0.31373316309268817</v>
      </c>
      <c r="AW60" s="66">
        <f t="shared" si="31"/>
        <v>3.5274234356951151E-5</v>
      </c>
      <c r="AX60" s="66">
        <f t="shared" si="32"/>
        <v>0.98814926933723668</v>
      </c>
      <c r="AY60" s="67">
        <f t="shared" si="33"/>
        <v>5.7018193064625078E-2</v>
      </c>
      <c r="AZ60" s="67">
        <f t="shared" si="34"/>
        <v>0.57928541470127271</v>
      </c>
      <c r="BA60" s="68">
        <f t="shared" si="35"/>
        <v>-2.329102585837689E-5</v>
      </c>
      <c r="BB60" s="69">
        <f t="shared" si="36"/>
        <v>-9.3641108183376671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576863201117063</v>
      </c>
      <c r="P61" s="47">
        <f t="shared" si="3"/>
        <v>0.64999541168086294</v>
      </c>
      <c r="Q61" s="47">
        <f t="shared" si="4"/>
        <v>0.99230660365667378</v>
      </c>
      <c r="R61" s="43">
        <f t="shared" si="5"/>
        <v>0.99349020309410863</v>
      </c>
      <c r="S61" s="43">
        <f t="shared" si="6"/>
        <v>0.99999294104748138</v>
      </c>
      <c r="T61" s="32">
        <f t="shared" si="7"/>
        <v>4.2285600890234427E-5</v>
      </c>
      <c r="U61" s="36">
        <f t="shared" si="8"/>
        <v>0.75013508867507039</v>
      </c>
      <c r="V61" s="37">
        <f t="shared" si="9"/>
        <v>0.9998090320289118</v>
      </c>
      <c r="W61" s="37">
        <f t="shared" si="18"/>
        <v>6.2337077989857208E-2</v>
      </c>
      <c r="X61" s="37">
        <f t="shared" si="19"/>
        <v>-0.12486051929740284</v>
      </c>
      <c r="Y61" s="37">
        <f t="shared" si="19"/>
        <v>-8.2944256164116839E-5</v>
      </c>
      <c r="Z61" s="32">
        <f t="shared" si="20"/>
        <v>1.5569443233171961E-2</v>
      </c>
      <c r="AA61" s="34">
        <f t="shared" si="10"/>
        <v>11.694159801270537</v>
      </c>
      <c r="AB61" s="47">
        <f t="shared" si="11"/>
        <v>8.1580553507910352E-5</v>
      </c>
      <c r="AC61" s="20">
        <f t="shared" si="12"/>
        <v>1.0756042633323544</v>
      </c>
      <c r="AD61" s="29"/>
      <c r="AE61" s="29">
        <f t="shared" si="13"/>
        <v>0.9998090320289118</v>
      </c>
      <c r="AF61" s="29"/>
      <c r="AG61" s="29"/>
      <c r="AI61" s="60">
        <f t="shared" si="14"/>
        <v>0.99349020309410863</v>
      </c>
      <c r="AJ61" s="61">
        <f t="shared" si="21"/>
        <v>0.98702278364397322</v>
      </c>
      <c r="AK61" s="61">
        <f t="shared" si="15"/>
        <v>0.99999294104748138</v>
      </c>
      <c r="AL61" s="61">
        <f t="shared" si="22"/>
        <v>0.99998588214479156</v>
      </c>
      <c r="AM61" s="61">
        <f t="shared" si="23"/>
        <v>0.99348319009393726</v>
      </c>
      <c r="AN61" s="61">
        <f t="shared" si="16"/>
        <v>0.75013508867507039</v>
      </c>
      <c r="AO61" s="61">
        <f t="shared" si="24"/>
        <v>0.56270265126155572</v>
      </c>
      <c r="AP61" s="61">
        <f t="shared" si="17"/>
        <v>0.9998090320289118</v>
      </c>
      <c r="AQ61" s="61">
        <f t="shared" si="25"/>
        <v>0.99961810052658961</v>
      </c>
      <c r="AR61" s="61">
        <f t="shared" si="26"/>
        <v>0.74999183689914406</v>
      </c>
      <c r="AS61" s="62">
        <f t="shared" si="27"/>
        <v>-6.5027379533727503E-3</v>
      </c>
      <c r="AT61" s="63">
        <f t="shared" si="28"/>
        <v>-6.545346831927216E-3</v>
      </c>
      <c r="AU61" s="64">
        <f t="shared" si="29"/>
        <v>-0.24967394335384141</v>
      </c>
      <c r="AV61" s="65">
        <f t="shared" si="30"/>
        <v>-0.3328386408304525</v>
      </c>
      <c r="AW61" s="66">
        <f t="shared" si="31"/>
        <v>4.2285600890234427E-5</v>
      </c>
      <c r="AX61" s="66">
        <f t="shared" si="32"/>
        <v>0.98702278364397322</v>
      </c>
      <c r="AY61" s="67">
        <f t="shared" si="33"/>
        <v>6.2337077989857208E-2</v>
      </c>
      <c r="AZ61" s="67">
        <f t="shared" si="34"/>
        <v>0.56270265126155572</v>
      </c>
      <c r="BA61" s="68">
        <f t="shared" si="35"/>
        <v>-2.5500933150481375E-5</v>
      </c>
      <c r="BB61" s="69">
        <f t="shared" si="36"/>
        <v>-9.7911350334839767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536554325115925</v>
      </c>
      <c r="P62" s="47">
        <f t="shared" si="3"/>
        <v>0.64999176444944862</v>
      </c>
      <c r="Q62" s="47">
        <f t="shared" si="4"/>
        <v>0.99157371500210778</v>
      </c>
      <c r="R62" s="43">
        <f t="shared" si="5"/>
        <v>0.99287006654024501</v>
      </c>
      <c r="S62" s="43">
        <f t="shared" si="6"/>
        <v>0.99998732992222861</v>
      </c>
      <c r="T62" s="7">
        <f t="shared" si="7"/>
        <v>5.065543804852458E-5</v>
      </c>
      <c r="U62" s="36">
        <f t="shared" si="8"/>
        <v>0.73870148620239529</v>
      </c>
      <c r="V62" s="36">
        <f t="shared" si="9"/>
        <v>0.99966988747960062</v>
      </c>
      <c r="W62" s="37">
        <f t="shared" si="18"/>
        <v>6.8104506465180459E-2</v>
      </c>
      <c r="X62" s="37">
        <f t="shared" si="19"/>
        <v>-0.13153102721584833</v>
      </c>
      <c r="Y62" s="37">
        <f t="shared" si="19"/>
        <v>-1.4338971468904886E-4</v>
      </c>
      <c r="Z62" s="32">
        <f t="shared" si="20"/>
        <v>1.7262711288136036E-2</v>
      </c>
      <c r="AA62" s="19">
        <f t="shared" si="10"/>
        <v>11.109213340755421</v>
      </c>
      <c r="AB62" s="47">
        <f t="shared" si="11"/>
        <v>1.4035489891230785E-4</v>
      </c>
      <c r="AC62" s="20">
        <f t="shared" si="12"/>
        <v>1.0755384667223142</v>
      </c>
      <c r="AD62" s="20"/>
      <c r="AE62" s="29">
        <f t="shared" si="13"/>
        <v>0.99966988747960062</v>
      </c>
      <c r="AF62" s="20"/>
      <c r="AG62" s="20"/>
      <c r="AI62" s="60">
        <f t="shared" si="14"/>
        <v>0.99287006654024501</v>
      </c>
      <c r="AJ62" s="61">
        <f t="shared" si="21"/>
        <v>0.98579096903163055</v>
      </c>
      <c r="AK62" s="61">
        <f t="shared" si="15"/>
        <v>0.99998732992222861</v>
      </c>
      <c r="AL62" s="61">
        <f t="shared" si="22"/>
        <v>0.99997466000498814</v>
      </c>
      <c r="AM62" s="61">
        <f t="shared" si="23"/>
        <v>0.99285748679928509</v>
      </c>
      <c r="AN62" s="61">
        <f t="shared" si="16"/>
        <v>0.73870148620239529</v>
      </c>
      <c r="AO62" s="61">
        <f t="shared" si="24"/>
        <v>0.5456798857176276</v>
      </c>
      <c r="AP62" s="61">
        <f t="shared" si="17"/>
        <v>0.99966988747960062</v>
      </c>
      <c r="AQ62" s="61">
        <f t="shared" si="25"/>
        <v>0.99933988393347739</v>
      </c>
      <c r="AR62" s="61">
        <f t="shared" si="26"/>
        <v>0.73845763159296229</v>
      </c>
      <c r="AS62" s="62">
        <f t="shared" si="27"/>
        <v>-7.1172633819835962E-3</v>
      </c>
      <c r="AT62" s="63">
        <f t="shared" si="28"/>
        <v>-7.1683734073929853E-3</v>
      </c>
      <c r="AU62" s="64">
        <f t="shared" si="29"/>
        <v>-0.26096840127720533</v>
      </c>
      <c r="AV62" s="65">
        <f t="shared" si="30"/>
        <v>-0.35327991908994638</v>
      </c>
      <c r="AW62" s="66">
        <f t="shared" si="31"/>
        <v>5.065543804852458E-5</v>
      </c>
      <c r="AX62" s="66">
        <f t="shared" si="32"/>
        <v>0.98579096903163055</v>
      </c>
      <c r="AY62" s="67">
        <f t="shared" si="33"/>
        <v>6.8104506465180459E-2</v>
      </c>
      <c r="AZ62" s="67">
        <f t="shared" si="34"/>
        <v>0.5456798857176276</v>
      </c>
      <c r="BA62" s="68">
        <f t="shared" si="35"/>
        <v>-2.7910836792092533E-5</v>
      </c>
      <c r="BB62" s="69">
        <f t="shared" si="36"/>
        <v>-1.0234054952047269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49245901157149</v>
      </c>
      <c r="P63" s="47">
        <f t="shared" si="3"/>
        <v>0.64998564429498018</v>
      </c>
      <c r="Q63" s="47">
        <f t="shared" si="4"/>
        <v>0.99077198202857253</v>
      </c>
      <c r="R63" s="43">
        <f t="shared" si="5"/>
        <v>0.99219167710109979</v>
      </c>
      <c r="S63" s="43">
        <f t="shared" si="6"/>
        <v>0.99997791429996952</v>
      </c>
      <c r="T63" s="7">
        <f t="shared" si="7"/>
        <v>6.0625489717062701E-5</v>
      </c>
      <c r="U63" s="36">
        <f t="shared" si="8"/>
        <v>0.72679468202161424</v>
      </c>
      <c r="V63" s="36">
        <f t="shared" si="9"/>
        <v>0.99944564005513581</v>
      </c>
      <c r="W63" s="37">
        <f t="shared" si="18"/>
        <v>7.4338544916597138E-2</v>
      </c>
      <c r="X63" s="37">
        <f t="shared" si="19"/>
        <v>-0.13858825909806685</v>
      </c>
      <c r="Y63" s="37">
        <f t="shared" si="19"/>
        <v>-2.4082222230871551E-4</v>
      </c>
      <c r="Z63" s="32">
        <f t="shared" si="20"/>
        <v>1.9140013290091878E-2</v>
      </c>
      <c r="AA63" s="19">
        <f t="shared" si="10"/>
        <v>10.553526131653623</v>
      </c>
      <c r="AB63" s="47">
        <f t="shared" si="11"/>
        <v>2.3455143803778158E-4</v>
      </c>
      <c r="AC63" s="20">
        <f t="shared" si="12"/>
        <v>1.0754330157315917</v>
      </c>
      <c r="AD63" s="20"/>
      <c r="AE63" s="29">
        <f t="shared" si="13"/>
        <v>0.99944564005513581</v>
      </c>
      <c r="AF63" s="20"/>
      <c r="AG63" s="20"/>
      <c r="AI63" s="60">
        <f t="shared" si="14"/>
        <v>0.99219167710109979</v>
      </c>
      <c r="AJ63" s="61">
        <f t="shared" si="21"/>
        <v>0.98444432410869309</v>
      </c>
      <c r="AK63" s="61">
        <f t="shared" si="15"/>
        <v>0.99997791429996952</v>
      </c>
      <c r="AL63" s="61">
        <f t="shared" si="22"/>
        <v>0.99995582908771719</v>
      </c>
      <c r="AM63" s="61">
        <f t="shared" si="23"/>
        <v>0.99216976385334654</v>
      </c>
      <c r="AN63" s="61">
        <f t="shared" si="16"/>
        <v>0.72679468202161424</v>
      </c>
      <c r="AO63" s="61">
        <f t="shared" si="24"/>
        <v>0.52823050981489938</v>
      </c>
      <c r="AP63" s="61">
        <f t="shared" si="17"/>
        <v>0.99944564005513581</v>
      </c>
      <c r="AQ63" s="61">
        <f t="shared" si="25"/>
        <v>0.99889158742522011</v>
      </c>
      <c r="AR63" s="61">
        <f t="shared" si="26"/>
        <v>0.72639177616176109</v>
      </c>
      <c r="AS63" s="62">
        <f t="shared" si="27"/>
        <v>-7.7862371988697276E-3</v>
      </c>
      <c r="AT63" s="63">
        <f t="shared" si="28"/>
        <v>-7.847513115226773E-3</v>
      </c>
      <c r="AU63" s="64">
        <f t="shared" si="29"/>
        <v>-0.27265095803352157</v>
      </c>
      <c r="AV63" s="65">
        <f t="shared" si="30"/>
        <v>-0.37514165248860915</v>
      </c>
      <c r="AW63" s="66">
        <f t="shared" si="31"/>
        <v>6.0625489717062701E-5</v>
      </c>
      <c r="AX63" s="66">
        <f t="shared" si="32"/>
        <v>0.98444432410869309</v>
      </c>
      <c r="AY63" s="67">
        <f t="shared" si="33"/>
        <v>7.4338544916597138E-2</v>
      </c>
      <c r="AZ63" s="67">
        <f t="shared" si="34"/>
        <v>0.52823050981489938</v>
      </c>
      <c r="BA63" s="68">
        <f t="shared" si="35"/>
        <v>-3.0534263524979327E-5</v>
      </c>
      <c r="BB63" s="69">
        <f t="shared" si="36"/>
        <v>-1.069219443268712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444232183244021</v>
      </c>
      <c r="P64" s="47">
        <f t="shared" si="3"/>
        <v>0.64997566199932877</v>
      </c>
      <c r="Q64" s="47">
        <f t="shared" si="4"/>
        <v>0.98989513060443668</v>
      </c>
      <c r="R64" s="43">
        <f t="shared" si="5"/>
        <v>0.99144972589606184</v>
      </c>
      <c r="S64" s="43">
        <f t="shared" si="6"/>
        <v>0.99996255692204428</v>
      </c>
      <c r="T64" s="7">
        <f t="shared" si="7"/>
        <v>7.2468292076929196E-5</v>
      </c>
      <c r="U64" s="36">
        <f t="shared" si="8"/>
        <v>0.71440287047776396</v>
      </c>
      <c r="V64" s="36">
        <f t="shared" si="9"/>
        <v>0.99909429998712518</v>
      </c>
      <c r="W64" s="37">
        <f t="shared" si="18"/>
        <v>8.1049210036083591E-2</v>
      </c>
      <c r="X64" s="37">
        <f t="shared" si="19"/>
        <v>-0.14605680911650212</v>
      </c>
      <c r="Y64" s="37">
        <f t="shared" si="19"/>
        <v>-3.9351874973181746E-4</v>
      </c>
      <c r="Z64" s="32">
        <f t="shared" si="20"/>
        <v>2.1217794160474038E-2</v>
      </c>
      <c r="AA64" s="19">
        <f t="shared" si="10"/>
        <v>10.025634614714944</v>
      </c>
      <c r="AB64" s="47">
        <f t="shared" si="11"/>
        <v>3.8129151255050894E-4</v>
      </c>
      <c r="AC64" s="20">
        <f t="shared" si="12"/>
        <v>1.0752687433880457</v>
      </c>
      <c r="AD64" s="20"/>
      <c r="AE64" s="29">
        <f t="shared" si="13"/>
        <v>0.99909429998712518</v>
      </c>
      <c r="AF64" s="20"/>
      <c r="AG64" s="20"/>
      <c r="AI64" s="60">
        <f t="shared" si="14"/>
        <v>0.99144972589606184</v>
      </c>
      <c r="AJ64" s="61">
        <f t="shared" si="21"/>
        <v>0.98297255897937619</v>
      </c>
      <c r="AK64" s="61">
        <f t="shared" si="15"/>
        <v>0.99996255692204428</v>
      </c>
      <c r="AL64" s="61">
        <f t="shared" si="22"/>
        <v>0.99992511524607264</v>
      </c>
      <c r="AM64" s="61">
        <f t="shared" si="23"/>
        <v>0.99141260296668599</v>
      </c>
      <c r="AN64" s="61">
        <f t="shared" si="16"/>
        <v>0.71440287047776396</v>
      </c>
      <c r="AO64" s="61">
        <f t="shared" si="24"/>
        <v>0.51037146134686884</v>
      </c>
      <c r="AP64" s="61">
        <f t="shared" si="17"/>
        <v>0.99909429998712518</v>
      </c>
      <c r="AQ64" s="61">
        <f t="shared" si="25"/>
        <v>0.99818942026676372</v>
      </c>
      <c r="AR64" s="61">
        <f t="shared" si="26"/>
        <v>0.71375583578877444</v>
      </c>
      <c r="AS64" s="62">
        <f t="shared" si="27"/>
        <v>-8.5128310259824369E-3</v>
      </c>
      <c r="AT64" s="63">
        <f t="shared" si="28"/>
        <v>-8.5862457809331976E-3</v>
      </c>
      <c r="AU64" s="64">
        <f t="shared" si="29"/>
        <v>-0.28469142950936122</v>
      </c>
      <c r="AV64" s="65">
        <f t="shared" si="30"/>
        <v>-0.39850263944064362</v>
      </c>
      <c r="AW64" s="66">
        <f t="shared" si="31"/>
        <v>7.2468292076929196E-5</v>
      </c>
      <c r="AX64" s="66">
        <f t="shared" si="32"/>
        <v>0.98297255897937619</v>
      </c>
      <c r="AY64" s="67">
        <f t="shared" si="33"/>
        <v>8.1049210036083591E-2</v>
      </c>
      <c r="AZ64" s="67">
        <f t="shared" si="34"/>
        <v>0.51037146134686884</v>
      </c>
      <c r="BA64" s="68">
        <f t="shared" si="35"/>
        <v>-3.3383651082284063E-5</v>
      </c>
      <c r="BB64" s="69">
        <f t="shared" si="36"/>
        <v>-1.1164369784680832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439149940775637</v>
      </c>
      <c r="P65" s="47">
        <f t="shared" si="3"/>
        <v>0.64995981374110412</v>
      </c>
      <c r="Q65" s="47">
        <f t="shared" si="4"/>
        <v>0.98893635286829762</v>
      </c>
      <c r="R65" s="43">
        <f t="shared" si="5"/>
        <v>0.99063845242702109</v>
      </c>
      <c r="S65" s="43">
        <f t="shared" si="6"/>
        <v>0.99993817498631399</v>
      </c>
      <c r="T65" s="7">
        <f t="shared" si="7"/>
        <v>8.6484839679821287E-5</v>
      </c>
      <c r="U65" s="36">
        <f t="shared" si="8"/>
        <v>0.70151516430186067</v>
      </c>
      <c r="V65" s="36">
        <f t="shared" si="9"/>
        <v>0.9985584161633948</v>
      </c>
      <c r="W65" s="37">
        <f t="shared" si="18"/>
        <v>8.8234693476474793E-2</v>
      </c>
      <c r="X65" s="37">
        <f t="shared" si="19"/>
        <v>-0.15396293660791091</v>
      </c>
      <c r="Y65" s="37">
        <f t="shared" si="19"/>
        <v>-6.2652360717107473E-4</v>
      </c>
      <c r="Z65" s="32">
        <f t="shared" si="20"/>
        <v>2.3512055551933454E-2</v>
      </c>
      <c r="AA65" s="19">
        <f t="shared" si="10"/>
        <v>9.5241484385266961</v>
      </c>
      <c r="AB65" s="47">
        <f t="shared" si="11"/>
        <v>6.0379834857576559E-4</v>
      </c>
      <c r="AC65" s="20">
        <f t="shared" si="12"/>
        <v>1.0750196517916957</v>
      </c>
      <c r="AD65" s="29"/>
      <c r="AE65" s="29">
        <f t="shared" si="13"/>
        <v>0.9985584161633948</v>
      </c>
      <c r="AF65" s="20"/>
      <c r="AG65" s="20"/>
      <c r="AI65" s="60">
        <f t="shared" si="14"/>
        <v>0.99063845242702109</v>
      </c>
      <c r="AJ65" s="61">
        <f t="shared" si="21"/>
        <v>0.9813645434270033</v>
      </c>
      <c r="AK65" s="61">
        <f t="shared" si="15"/>
        <v>0.99993817498631399</v>
      </c>
      <c r="AL65" s="61">
        <f t="shared" si="22"/>
        <v>0.99987635379496032</v>
      </c>
      <c r="AM65" s="61">
        <f t="shared" si="23"/>
        <v>0.99057720619114187</v>
      </c>
      <c r="AN65" s="61">
        <f t="shared" si="16"/>
        <v>0.70151516430186067</v>
      </c>
      <c r="AO65" s="61">
        <f t="shared" si="24"/>
        <v>0.49212352574546658</v>
      </c>
      <c r="AP65" s="61">
        <f t="shared" si="17"/>
        <v>0.9985584161633948</v>
      </c>
      <c r="AQ65" s="61">
        <f t="shared" si="25"/>
        <v>0.99711891049074752</v>
      </c>
      <c r="AR65" s="61">
        <f t="shared" si="26"/>
        <v>0.70050387137986969</v>
      </c>
      <c r="AS65" s="62">
        <f t="shared" si="27"/>
        <v>-9.2997225592929E-3</v>
      </c>
      <c r="AT65" s="63">
        <f t="shared" si="28"/>
        <v>-9.3876050707591505E-3</v>
      </c>
      <c r="AU65" s="64">
        <f t="shared" si="29"/>
        <v>-0.29704325186153413</v>
      </c>
      <c r="AV65" s="65">
        <f t="shared" si="30"/>
        <v>-0.42343097765698046</v>
      </c>
      <c r="AW65" s="66">
        <f t="shared" si="31"/>
        <v>8.6484839679821287E-5</v>
      </c>
      <c r="AX65" s="66">
        <f t="shared" si="32"/>
        <v>0.9813645434270033</v>
      </c>
      <c r="AY65" s="67">
        <f t="shared" si="33"/>
        <v>8.8234693476474793E-2</v>
      </c>
      <c r="AZ65" s="67">
        <f t="shared" si="34"/>
        <v>0.49212352574546658</v>
      </c>
      <c r="BA65" s="68">
        <f t="shared" si="35"/>
        <v>-3.6469500232521176E-5</v>
      </c>
      <c r="BB65" s="69">
        <f t="shared" si="36"/>
        <v>-1.1648754974962123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4333854814262759</v>
      </c>
      <c r="P66" s="47">
        <f t="shared" si="3"/>
        <v>0.64993528928750366</v>
      </c>
      <c r="Q66" s="47">
        <f t="shared" si="4"/>
        <v>0.98788826935023188</v>
      </c>
      <c r="R66" s="43">
        <f t="shared" si="5"/>
        <v>0.9897516125271193</v>
      </c>
      <c r="S66" s="43">
        <f t="shared" si="6"/>
        <v>0.99990044505769793</v>
      </c>
      <c r="T66" s="7">
        <f t="shared" si="7"/>
        <v>1.029988017337311E-4</v>
      </c>
      <c r="U66" s="36">
        <f t="shared" si="8"/>
        <v>0.68812181427709429</v>
      </c>
      <c r="V66" s="36">
        <f t="shared" si="9"/>
        <v>0.99776166129136867</v>
      </c>
      <c r="W66" s="37">
        <f t="shared" si="18"/>
        <v>9.5876834859023249E-2</v>
      </c>
      <c r="X66" s="37">
        <f t="shared" si="19"/>
        <v>-0.16233467428556292</v>
      </c>
      <c r="Y66" s="37">
        <f t="shared" si="19"/>
        <v>-9.7318771843375089E-4</v>
      </c>
      <c r="Z66" s="32">
        <f t="shared" si="20"/>
        <v>2.6037529347153809E-2</v>
      </c>
      <c r="AA66" s="19">
        <f t="shared" si="10"/>
        <v>9.0477467975935983</v>
      </c>
      <c r="AB66" s="47">
        <f t="shared" si="11"/>
        <v>9.326519062397453E-4</v>
      </c>
      <c r="AC66" s="20">
        <f t="shared" si="12"/>
        <v>1.0746515073377672</v>
      </c>
      <c r="AD66" s="20"/>
      <c r="AE66" s="29">
        <f t="shared" si="13"/>
        <v>0.99776166129136867</v>
      </c>
      <c r="AF66" s="20"/>
      <c r="AG66" s="20"/>
      <c r="AI66" s="60">
        <f t="shared" si="14"/>
        <v>0.9897516125271193</v>
      </c>
      <c r="AJ66" s="61">
        <f t="shared" si="21"/>
        <v>0.97960825450003286</v>
      </c>
      <c r="AK66" s="61">
        <f t="shared" si="15"/>
        <v>0.99990044505769793</v>
      </c>
      <c r="AL66" s="61">
        <f t="shared" si="22"/>
        <v>0.9998009000265824</v>
      </c>
      <c r="AM66" s="61">
        <f t="shared" si="23"/>
        <v>0.98965307786244072</v>
      </c>
      <c r="AN66" s="61">
        <f t="shared" si="16"/>
        <v>0.68812181427709429</v>
      </c>
      <c r="AO66" s="61">
        <f t="shared" si="24"/>
        <v>0.47351163128399987</v>
      </c>
      <c r="AP66" s="61">
        <f t="shared" si="17"/>
        <v>0.99776166129136867</v>
      </c>
      <c r="AQ66" s="61">
        <f t="shared" si="25"/>
        <v>0.99552833274291186</v>
      </c>
      <c r="AR66" s="61">
        <f t="shared" si="26"/>
        <v>0.68658156458394426</v>
      </c>
      <c r="AS66" s="62">
        <f t="shared" si="27"/>
        <v>-1.0148832530578633E-2</v>
      </c>
      <c r="AT66" s="63">
        <f t="shared" si="28"/>
        <v>-1.0253918662143684E-2</v>
      </c>
      <c r="AU66" s="64">
        <f t="shared" si="29"/>
        <v>-0.30963984701427438</v>
      </c>
      <c r="AV66" s="65">
        <f t="shared" si="30"/>
        <v>-0.44997824598769076</v>
      </c>
      <c r="AW66" s="66">
        <f t="shared" si="31"/>
        <v>1.029988017337311E-4</v>
      </c>
      <c r="AX66" s="66">
        <f t="shared" si="32"/>
        <v>0.97960825450003286</v>
      </c>
      <c r="AY66" s="67">
        <f t="shared" si="33"/>
        <v>9.5876834859023249E-2</v>
      </c>
      <c r="AZ66" s="67">
        <f t="shared" si="34"/>
        <v>0.47351163128399987</v>
      </c>
      <c r="BA66" s="68">
        <f t="shared" si="35"/>
        <v>-3.979934325717111E-5</v>
      </c>
      <c r="BB66" s="69">
        <f t="shared" si="36"/>
        <v>-1.2142739098598995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4270858946164677</v>
      </c>
      <c r="P67" s="47">
        <f t="shared" si="3"/>
        <v>0.64989825205743867</v>
      </c>
      <c r="Q67" s="47">
        <f t="shared" si="4"/>
        <v>0.98674288993026693</v>
      </c>
      <c r="R67" s="43">
        <f t="shared" si="5"/>
        <v>0.98878244532561044</v>
      </c>
      <c r="S67" s="43">
        <f t="shared" si="6"/>
        <v>0.99984346470375174</v>
      </c>
      <c r="T67" s="7">
        <f t="shared" si="7"/>
        <v>1.2234614968361737E-4</v>
      </c>
      <c r="U67" s="36">
        <f t="shared" si="8"/>
        <v>0.67421445408687608</v>
      </c>
      <c r="V67" s="36">
        <f t="shared" si="9"/>
        <v>0.99660548723742848</v>
      </c>
      <c r="W67" s="37">
        <f t="shared" si="18"/>
        <v>0.10393597825588058</v>
      </c>
      <c r="X67" s="37">
        <f t="shared" si="19"/>
        <v>-0.17120194113144743</v>
      </c>
      <c r="Y67" s="37">
        <f t="shared" si="19"/>
        <v>-1.4767259645047911E-3</v>
      </c>
      <c r="Z67" s="32">
        <f t="shared" si="20"/>
        <v>2.8806648663464975E-2</v>
      </c>
      <c r="AA67" s="19">
        <f t="shared" si="10"/>
        <v>8.5951749536174642</v>
      </c>
      <c r="AB67" s="47">
        <f t="shared" si="11"/>
        <v>1.4069824161848273E-3</v>
      </c>
      <c r="AC67" s="20">
        <f t="shared" si="12"/>
        <v>1.0741205045783446</v>
      </c>
      <c r="AD67" s="20"/>
      <c r="AE67" s="29">
        <f t="shared" si="13"/>
        <v>0.99660548723742848</v>
      </c>
      <c r="AF67" s="20"/>
      <c r="AG67" s="20"/>
      <c r="AI67" s="60">
        <f t="shared" si="14"/>
        <v>0.98878244532561044</v>
      </c>
      <c r="AJ67" s="61">
        <f t="shared" si="21"/>
        <v>0.97769072418409375</v>
      </c>
      <c r="AK67" s="61">
        <f t="shared" si="15"/>
        <v>0.99984346470375174</v>
      </c>
      <c r="AL67" s="61">
        <f t="shared" si="22"/>
        <v>0.99968695391080242</v>
      </c>
      <c r="AM67" s="61">
        <f t="shared" si="23"/>
        <v>0.98862766597260632</v>
      </c>
      <c r="AN67" s="61">
        <f t="shared" si="16"/>
        <v>0.67421445408687608</v>
      </c>
      <c r="AO67" s="61">
        <f t="shared" si="24"/>
        <v>0.45456513009966432</v>
      </c>
      <c r="AP67" s="61">
        <f t="shared" si="17"/>
        <v>0.99660548723742848</v>
      </c>
      <c r="AQ67" s="61">
        <f t="shared" si="25"/>
        <v>0.99322249719175226</v>
      </c>
      <c r="AR67" s="61">
        <f t="shared" si="26"/>
        <v>0.67192582451776794</v>
      </c>
      <c r="AS67" s="62">
        <f t="shared" si="27"/>
        <v>-1.1061019378141301E-2</v>
      </c>
      <c r="AT67" s="63">
        <f t="shared" si="28"/>
        <v>-1.1186504605165052E-2</v>
      </c>
      <c r="AU67" s="64">
        <f t="shared" si="29"/>
        <v>-0.3223910331505524</v>
      </c>
      <c r="AV67" s="65">
        <f t="shared" si="30"/>
        <v>-0.47817282942588862</v>
      </c>
      <c r="AW67" s="66">
        <f t="shared" si="31"/>
        <v>1.2234614968361737E-4</v>
      </c>
      <c r="AX67" s="66">
        <f t="shared" si="32"/>
        <v>0.97769072418409375</v>
      </c>
      <c r="AY67" s="67">
        <f t="shared" si="33"/>
        <v>0.10393597825588058</v>
      </c>
      <c r="AZ67" s="67">
        <f t="shared" si="34"/>
        <v>0.45456513009966432</v>
      </c>
      <c r="BA67" s="68">
        <f t="shared" si="35"/>
        <v>-4.3376546580946281E-5</v>
      </c>
      <c r="BB67" s="69">
        <f t="shared" si="36"/>
        <v>-1.2642785613747153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4202036567145715</v>
      </c>
      <c r="P68" s="47">
        <f t="shared" si="3"/>
        <v>0.64984359752912801</v>
      </c>
      <c r="Q68" s="47">
        <f t="shared" si="4"/>
        <v>0.98549157394810394</v>
      </c>
      <c r="R68" s="43">
        <f t="shared" si="5"/>
        <v>0.98772363949454944</v>
      </c>
      <c r="S68" s="43">
        <f t="shared" si="6"/>
        <v>0.99975938081404303</v>
      </c>
      <c r="T68" s="7">
        <f t="shared" si="7"/>
        <v>1.4485906910976522E-4</v>
      </c>
      <c r="U68" s="36">
        <f t="shared" si="8"/>
        <v>0.65978637125971806</v>
      </c>
      <c r="V68" s="36">
        <f t="shared" si="9"/>
        <v>0.99496616389311754</v>
      </c>
      <c r="W68" s="37">
        <f t="shared" si="18"/>
        <v>0.11234549338976868</v>
      </c>
      <c r="X68" s="37">
        <f t="shared" si="19"/>
        <v>-0.18059665961187898</v>
      </c>
      <c r="Y68" s="37">
        <f t="shared" si="19"/>
        <v>-2.191688183290714E-3</v>
      </c>
      <c r="Z68" s="32">
        <f t="shared" si="20"/>
        <v>3.1828333830435394E-2</v>
      </c>
      <c r="AA68" s="19">
        <f t="shared" si="10"/>
        <v>8.1652409308077214</v>
      </c>
      <c r="AB68" s="47">
        <f t="shared" si="11"/>
        <v>2.0754896871544109E-3</v>
      </c>
      <c r="AC68" s="20">
        <f t="shared" si="12"/>
        <v>1.0733721251295512</v>
      </c>
      <c r="AD68" s="20"/>
      <c r="AE68" s="29">
        <f t="shared" si="13"/>
        <v>0.99496616389311754</v>
      </c>
      <c r="AF68" s="20"/>
      <c r="AG68" s="20"/>
      <c r="AI68" s="60">
        <f t="shared" si="14"/>
        <v>0.98772363949454944</v>
      </c>
      <c r="AJ68" s="61">
        <f t="shared" si="21"/>
        <v>0.97559798801635866</v>
      </c>
      <c r="AK68" s="61">
        <f t="shared" si="15"/>
        <v>0.99975938081404303</v>
      </c>
      <c r="AL68" s="61">
        <f t="shared" si="22"/>
        <v>0.99951881952567867</v>
      </c>
      <c r="AM68" s="61">
        <f t="shared" si="23"/>
        <v>0.98748597423646378</v>
      </c>
      <c r="AN68" s="61">
        <f t="shared" si="16"/>
        <v>0.65978637125971806</v>
      </c>
      <c r="AO68" s="61">
        <f t="shared" si="24"/>
        <v>0.43531805570006654</v>
      </c>
      <c r="AP68" s="61">
        <f t="shared" si="17"/>
        <v>0.99496616389311754</v>
      </c>
      <c r="AQ68" s="61">
        <f t="shared" si="25"/>
        <v>0.98995766729218604</v>
      </c>
      <c r="AR68" s="61">
        <f t="shared" si="26"/>
        <v>0.65646511480124192</v>
      </c>
      <c r="AS68" s="62">
        <f t="shared" si="27"/>
        <v>-1.2035741319493587E-2</v>
      </c>
      <c r="AT68" s="63">
        <f t="shared" si="28"/>
        <v>-1.2185332858543986E-2</v>
      </c>
      <c r="AU68" s="64">
        <f t="shared" si="29"/>
        <v>-0.33517979263339948</v>
      </c>
      <c r="AV68" s="65">
        <f t="shared" si="30"/>
        <v>-0.50801260413040483</v>
      </c>
      <c r="AW68" s="66">
        <f t="shared" si="31"/>
        <v>1.4485906910976522E-4</v>
      </c>
      <c r="AX68" s="66">
        <f t="shared" si="32"/>
        <v>0.97559798801635866</v>
      </c>
      <c r="AY68" s="67">
        <f t="shared" si="33"/>
        <v>0.11234549338976868</v>
      </c>
      <c r="AZ68" s="67">
        <f t="shared" si="34"/>
        <v>0.43531805570006654</v>
      </c>
      <c r="BA68" s="68">
        <f t="shared" si="35"/>
        <v>-4.719898556664152E-5</v>
      </c>
      <c r="BB68" s="69">
        <f t="shared" si="36"/>
        <v>-1.3144305593466646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4126874442974402</v>
      </c>
      <c r="P69" s="47">
        <f t="shared" si="3"/>
        <v>0.64976470002705822</v>
      </c>
      <c r="Q69" s="47">
        <f t="shared" si="4"/>
        <v>0.98412498987226182</v>
      </c>
      <c r="R69" s="43">
        <f t="shared" si="5"/>
        <v>0.98656729912268304</v>
      </c>
      <c r="S69" s="43">
        <f t="shared" si="6"/>
        <v>0.99963800004162795</v>
      </c>
      <c r="T69" s="7">
        <f t="shared" si="7"/>
        <v>1.7084322251250734E-4</v>
      </c>
      <c r="U69" s="36">
        <f t="shared" si="8"/>
        <v>0.64483280468041171</v>
      </c>
      <c r="V69" s="36">
        <f t="shared" si="9"/>
        <v>0.9926925699658472</v>
      </c>
      <c r="W69" s="37">
        <f t="shared" si="18"/>
        <v>0.12100641630443827</v>
      </c>
      <c r="X69" s="37">
        <f t="shared" si="19"/>
        <v>-0.19055287670965765</v>
      </c>
      <c r="Y69" s="37">
        <f t="shared" si="19"/>
        <v>-3.1852286845107458E-3</v>
      </c>
      <c r="Z69" s="32">
        <f t="shared" si="20"/>
        <v>3.510663552647534E-2</v>
      </c>
      <c r="AA69" s="19">
        <f t="shared" si="10"/>
        <v>7.7568123764696804</v>
      </c>
      <c r="AB69" s="47">
        <f t="shared" si="11"/>
        <v>2.9971668363232553E-3</v>
      </c>
      <c r="AC69" s="20">
        <f t="shared" si="12"/>
        <v>1.072340327471075</v>
      </c>
      <c r="AD69" s="20"/>
      <c r="AE69" s="29">
        <f t="shared" si="13"/>
        <v>0.9926925699658472</v>
      </c>
      <c r="AF69" s="20"/>
      <c r="AG69" s="20"/>
      <c r="AI69" s="60">
        <f t="shared" si="14"/>
        <v>0.98656729912268304</v>
      </c>
      <c r="AJ69" s="61">
        <f t="shared" si="21"/>
        <v>0.97331503569822553</v>
      </c>
      <c r="AK69" s="61">
        <f t="shared" si="15"/>
        <v>0.99963800004162795</v>
      </c>
      <c r="AL69" s="61">
        <f t="shared" si="22"/>
        <v>0.9992761311272258</v>
      </c>
      <c r="AM69" s="61">
        <f t="shared" si="23"/>
        <v>0.98621016180146936</v>
      </c>
      <c r="AN69" s="61">
        <f t="shared" si="16"/>
        <v>0.64483280468041171</v>
      </c>
      <c r="AO69" s="61">
        <f t="shared" si="24"/>
        <v>0.41580934599200597</v>
      </c>
      <c r="AP69" s="61">
        <f t="shared" si="17"/>
        <v>0.9926925699658472</v>
      </c>
      <c r="AQ69" s="61">
        <f t="shared" si="25"/>
        <v>0.98543853846539842</v>
      </c>
      <c r="AR69" s="61">
        <f t="shared" si="26"/>
        <v>0.64012073407648307</v>
      </c>
      <c r="AS69" s="62">
        <f t="shared" si="27"/>
        <v>-1.3070700918944911E-2</v>
      </c>
      <c r="AT69" s="63">
        <f t="shared" si="28"/>
        <v>-1.3248666290245167E-2</v>
      </c>
      <c r="AU69" s="64">
        <f t="shared" si="29"/>
        <v>-0.3478597652854355</v>
      </c>
      <c r="AV69" s="65">
        <f t="shared" si="30"/>
        <v>-0.53945730235892653</v>
      </c>
      <c r="AW69" s="66">
        <f t="shared" si="31"/>
        <v>1.7084322251250734E-4</v>
      </c>
      <c r="AX69" s="66">
        <f t="shared" si="32"/>
        <v>0.97331503569822553</v>
      </c>
      <c r="AY69" s="67">
        <f t="shared" si="33"/>
        <v>0.12100641630443827</v>
      </c>
      <c r="AZ69" s="67">
        <f t="shared" si="34"/>
        <v>0.41580934599200597</v>
      </c>
      <c r="BA69" s="68">
        <f t="shared" si="35"/>
        <v>-5.1257650662529065E-5</v>
      </c>
      <c r="BB69" s="69">
        <f t="shared" si="36"/>
        <v>-1.3641559422958255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4044819127571506</v>
      </c>
      <c r="P70" s="47">
        <f t="shared" si="3"/>
        <v>0.64965316124859884</v>
      </c>
      <c r="Q70" s="47">
        <f t="shared" si="4"/>
        <v>0.98263307504675457</v>
      </c>
      <c r="R70" s="43">
        <f t="shared" si="5"/>
        <v>0.98530490965494621</v>
      </c>
      <c r="S70" s="43">
        <f t="shared" si="6"/>
        <v>0.99946640192092129</v>
      </c>
      <c r="T70" s="7">
        <f t="shared" si="7"/>
        <v>2.005478631992718E-4</v>
      </c>
      <c r="U70" s="36">
        <f t="shared" si="8"/>
        <v>0.62935126854105705</v>
      </c>
      <c r="V70" s="36">
        <f t="shared" si="9"/>
        <v>0.98960513524703619</v>
      </c>
      <c r="W70" s="37">
        <f t="shared" si="18"/>
        <v>0.1297828484766094</v>
      </c>
      <c r="X70" s="37">
        <f t="shared" si="19"/>
        <v>-0.20110688808797617</v>
      </c>
      <c r="Y70" s="37">
        <f t="shared" si="19"/>
        <v>-4.5380597373992498E-3</v>
      </c>
      <c r="Z70" s="32">
        <f t="shared" si="20"/>
        <v>3.8639304279118575E-2</v>
      </c>
      <c r="AA70" s="19">
        <f t="shared" si="10"/>
        <v>7.3688135786336249</v>
      </c>
      <c r="AB70" s="47">
        <f t="shared" si="11"/>
        <v>4.2416106098836625E-3</v>
      </c>
      <c r="AC70" s="20">
        <f t="shared" si="12"/>
        <v>1.070947199548979</v>
      </c>
      <c r="AD70" s="20"/>
      <c r="AE70" s="29">
        <f t="shared" si="13"/>
        <v>0.98960513524703619</v>
      </c>
      <c r="AF70" s="20"/>
      <c r="AG70" s="20"/>
      <c r="AI70" s="60">
        <f t="shared" si="14"/>
        <v>0.98530490965494621</v>
      </c>
      <c r="AJ70" s="61">
        <f t="shared" si="21"/>
        <v>0.97082576499014173</v>
      </c>
      <c r="AK70" s="61">
        <f t="shared" si="15"/>
        <v>0.99946640192092129</v>
      </c>
      <c r="AL70" s="61">
        <f t="shared" si="22"/>
        <v>0.99893308856875263</v>
      </c>
      <c r="AM70" s="61">
        <f t="shared" si="23"/>
        <v>0.98477915284784756</v>
      </c>
      <c r="AN70" s="61">
        <f t="shared" si="16"/>
        <v>0.62935126854105705</v>
      </c>
      <c r="AO70" s="61">
        <f t="shared" si="24"/>
        <v>0.39608301921423772</v>
      </c>
      <c r="AP70" s="61">
        <f t="shared" si="17"/>
        <v>0.98960513524703619</v>
      </c>
      <c r="AQ70" s="61">
        <f t="shared" si="25"/>
        <v>0.97931832370730476</v>
      </c>
      <c r="AR70" s="61">
        <f t="shared" si="26"/>
        <v>0.62280924722246656</v>
      </c>
      <c r="AS70" s="62">
        <f t="shared" si="27"/>
        <v>-1.4161492265975073E-2</v>
      </c>
      <c r="AT70" s="63">
        <f t="shared" si="28"/>
        <v>-1.4372700396808566E-2</v>
      </c>
      <c r="AU70" s="64">
        <f t="shared" si="29"/>
        <v>-0.36025386670597914</v>
      </c>
      <c r="AV70" s="65">
        <f t="shared" si="30"/>
        <v>-0.57242097492090338</v>
      </c>
      <c r="AW70" s="66">
        <f t="shared" si="31"/>
        <v>2.005478631992718E-4</v>
      </c>
      <c r="AX70" s="66">
        <f t="shared" si="32"/>
        <v>0.97082576499014173</v>
      </c>
      <c r="AY70" s="67">
        <f t="shared" si="33"/>
        <v>0.1297828484766094</v>
      </c>
      <c r="AZ70" s="67">
        <f t="shared" si="34"/>
        <v>0.39608301921423772</v>
      </c>
      <c r="BA70" s="68">
        <f t="shared" si="35"/>
        <v>-5.5535263788137542E-5</v>
      </c>
      <c r="BB70" s="69">
        <f t="shared" si="36"/>
        <v>-1.4127602615920751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3955274788830474</v>
      </c>
      <c r="P71" s="47">
        <f t="shared" si="3"/>
        <v>0.64949857656470888</v>
      </c>
      <c r="Q71" s="47">
        <f t="shared" si="4"/>
        <v>0.98100499616055403</v>
      </c>
      <c r="R71" s="43">
        <f t="shared" si="5"/>
        <v>0.9839273044435457</v>
      </c>
      <c r="S71" s="43">
        <f t="shared" si="6"/>
        <v>0.99922857933032128</v>
      </c>
      <c r="T71" s="7">
        <f t="shared" si="7"/>
        <v>2.3412901316066884E-4</v>
      </c>
      <c r="U71" s="36">
        <f t="shared" si="8"/>
        <v>0.61334190183534076</v>
      </c>
      <c r="V71" s="36">
        <f t="shared" si="9"/>
        <v>0.98549633299718786</v>
      </c>
      <c r="W71" s="37">
        <f t="shared" si="18"/>
        <v>0.138498920633398</v>
      </c>
      <c r="X71" s="37">
        <f t="shared" si="19"/>
        <v>-0.21229736449195219</v>
      </c>
      <c r="Y71" s="37">
        <f t="shared" si="19"/>
        <v>-6.3449873784997921E-3</v>
      </c>
      <c r="Z71" s="32">
        <f t="shared" si="20"/>
        <v>4.2416381638681715E-2</v>
      </c>
      <c r="AA71" s="19">
        <f t="shared" si="10"/>
        <v>7.0002226328655768</v>
      </c>
      <c r="AB71" s="47">
        <f t="shared" si="11"/>
        <v>5.8888169903079327E-3</v>
      </c>
      <c r="AC71" s="20">
        <f t="shared" si="12"/>
        <v>1.0691031875889545</v>
      </c>
      <c r="AD71" s="20"/>
      <c r="AE71" s="29">
        <f t="shared" si="13"/>
        <v>0.98549633299718786</v>
      </c>
      <c r="AF71" s="20"/>
      <c r="AG71" s="20"/>
      <c r="AI71" s="60">
        <f t="shared" si="14"/>
        <v>0.9839273044435457</v>
      </c>
      <c r="AJ71" s="61">
        <f t="shared" si="21"/>
        <v>0.96811294042954188</v>
      </c>
      <c r="AK71" s="61">
        <f t="shared" si="15"/>
        <v>0.99922857933032128</v>
      </c>
      <c r="AL71" s="61">
        <f t="shared" si="22"/>
        <v>0.99845775375049217</v>
      </c>
      <c r="AM71" s="61">
        <f t="shared" si="23"/>
        <v>0.98316828258343669</v>
      </c>
      <c r="AN71" s="61">
        <f t="shared" si="16"/>
        <v>0.61334190183534076</v>
      </c>
      <c r="AO71" s="61">
        <f t="shared" si="24"/>
        <v>0.37618828854699277</v>
      </c>
      <c r="AP71" s="61">
        <f t="shared" si="17"/>
        <v>0.98549633299718786</v>
      </c>
      <c r="AQ71" s="61">
        <f t="shared" si="25"/>
        <v>0.97120302235090417</v>
      </c>
      <c r="AR71" s="61">
        <f t="shared" si="26"/>
        <v>0.60444619513224951</v>
      </c>
      <c r="AS71" s="62">
        <f t="shared" si="27"/>
        <v>-1.5301274886775573E-2</v>
      </c>
      <c r="AT71" s="63">
        <f t="shared" si="28"/>
        <v>-1.5551224991595411E-2</v>
      </c>
      <c r="AU71" s="64">
        <f t="shared" si="29"/>
        <v>-0.3721544311618471</v>
      </c>
      <c r="AV71" s="65">
        <f t="shared" si="30"/>
        <v>-0.60676505232762745</v>
      </c>
      <c r="AW71" s="66">
        <f t="shared" si="31"/>
        <v>2.3412901316066884E-4</v>
      </c>
      <c r="AX71" s="66">
        <f t="shared" si="32"/>
        <v>0.96811294042954188</v>
      </c>
      <c r="AY71" s="67">
        <f t="shared" si="33"/>
        <v>0.138498920633398</v>
      </c>
      <c r="AZ71" s="67">
        <f t="shared" si="34"/>
        <v>0.37618828854699277</v>
      </c>
      <c r="BA71" s="68">
        <f t="shared" si="35"/>
        <v>-6.0004999555982638E-5</v>
      </c>
      <c r="BB71" s="69">
        <f t="shared" si="36"/>
        <v>-1.4594291418111652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3857601117673413</v>
      </c>
      <c r="P72" s="47">
        <f t="shared" si="3"/>
        <v>0.64928833677108644</v>
      </c>
      <c r="Q72" s="47">
        <f t="shared" si="4"/>
        <v>0.97922911123042555</v>
      </c>
      <c r="R72" s="43">
        <f t="shared" si="5"/>
        <v>0.9824246325795909</v>
      </c>
      <c r="S72" s="43">
        <f t="shared" si="6"/>
        <v>0.99890513349397914</v>
      </c>
      <c r="T72" s="7">
        <f t="shared" si="7"/>
        <v>2.7160691038915163E-4</v>
      </c>
      <c r="U72" s="36">
        <f t="shared" si="8"/>
        <v>0.59680784153004707</v>
      </c>
      <c r="V72" s="36">
        <f t="shared" si="9"/>
        <v>0.98013308159802159</v>
      </c>
      <c r="W72" s="37">
        <f t="shared" si="18"/>
        <v>0.1469382396731703</v>
      </c>
      <c r="X72" s="37">
        <f t="shared" si="19"/>
        <v>-0.22416547925044095</v>
      </c>
      <c r="Y72" s="37">
        <f t="shared" si="19"/>
        <v>-8.7149521853619547E-3</v>
      </c>
      <c r="Z72" s="32">
        <f t="shared" si="20"/>
        <v>4.6418929612620341E-2</v>
      </c>
      <c r="AA72" s="19">
        <f t="shared" si="10"/>
        <v>6.6500687507921299</v>
      </c>
      <c r="AB72" s="47">
        <f t="shared" si="11"/>
        <v>8.0283896713461648E-3</v>
      </c>
      <c r="AC72" s="20">
        <f t="shared" si="12"/>
        <v>1.066707982191462</v>
      </c>
      <c r="AD72" s="20"/>
      <c r="AE72" s="29">
        <f t="shared" si="13"/>
        <v>0.98013308159802159</v>
      </c>
      <c r="AF72" s="20"/>
      <c r="AG72" s="20"/>
      <c r="AI72" s="60">
        <f t="shared" si="14"/>
        <v>0.9824246325795909</v>
      </c>
      <c r="AJ72" s="61">
        <f t="shared" si="21"/>
        <v>0.96515815869914412</v>
      </c>
      <c r="AK72" s="61">
        <f t="shared" si="15"/>
        <v>0.99890513349397914</v>
      </c>
      <c r="AL72" s="61">
        <f t="shared" si="22"/>
        <v>0.99781146572062429</v>
      </c>
      <c r="AM72" s="61">
        <f t="shared" si="23"/>
        <v>0.98134900875468967</v>
      </c>
      <c r="AN72" s="61">
        <f t="shared" si="16"/>
        <v>0.59680784153004707</v>
      </c>
      <c r="AO72" s="61">
        <f t="shared" si="24"/>
        <v>0.35617959971175378</v>
      </c>
      <c r="AP72" s="61">
        <f t="shared" si="17"/>
        <v>0.98013308159802159</v>
      </c>
      <c r="AQ72" s="61">
        <f t="shared" si="25"/>
        <v>0.96066085764283404</v>
      </c>
      <c r="AR72" s="61">
        <f t="shared" si="26"/>
        <v>0.58495110884070878</v>
      </c>
      <c r="AS72" s="62">
        <f t="shared" si="27"/>
        <v>-1.6480500914388241E-2</v>
      </c>
      <c r="AT72" s="63">
        <f t="shared" si="28"/>
        <v>-1.6775333565400067E-2</v>
      </c>
      <c r="AU72" s="64">
        <f t="shared" si="29"/>
        <v>-0.38332524006797453</v>
      </c>
      <c r="AV72" s="65">
        <f t="shared" si="30"/>
        <v>-0.64229256620562603</v>
      </c>
      <c r="AW72" s="66">
        <f t="shared" si="31"/>
        <v>2.7160691038915163E-4</v>
      </c>
      <c r="AX72" s="66">
        <f t="shared" si="32"/>
        <v>0.96515815869914412</v>
      </c>
      <c r="AY72" s="67">
        <f t="shared" si="33"/>
        <v>0.1469382396731703</v>
      </c>
      <c r="AZ72" s="67">
        <f t="shared" si="34"/>
        <v>0.35617959971175378</v>
      </c>
      <c r="BA72" s="68">
        <f t="shared" si="35"/>
        <v>-6.4629415350542121E-5</v>
      </c>
      <c r="BB72" s="69">
        <f t="shared" si="36"/>
        <v>-1.5032362355606845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3751111372857494</v>
      </c>
      <c r="P73" s="47">
        <f t="shared" si="3"/>
        <v>0.64900748328477709</v>
      </c>
      <c r="Q73" s="47">
        <f t="shared" si="4"/>
        <v>0.97729293405195439</v>
      </c>
      <c r="R73" s="43">
        <f t="shared" si="5"/>
        <v>0.98078632881319217</v>
      </c>
      <c r="S73" s="43">
        <f t="shared" si="6"/>
        <v>0.9984730512073493</v>
      </c>
      <c r="T73" s="7">
        <f t="shared" si="7"/>
        <v>3.1282014904797964E-4</v>
      </c>
      <c r="U73" s="36">
        <f t="shared" si="8"/>
        <v>0.57975561635754547</v>
      </c>
      <c r="V73" s="36">
        <f t="shared" si="9"/>
        <v>0.97326133245231239</v>
      </c>
      <c r="W73" s="37">
        <f t="shared" si="18"/>
        <v>0.15484674859925532</v>
      </c>
      <c r="X73" s="37">
        <f t="shared" si="19"/>
        <v>-0.23675503546052137</v>
      </c>
      <c r="Y73" s="37">
        <f t="shared" si="19"/>
        <v>-1.1770530745837022E-2</v>
      </c>
      <c r="Z73" s="32">
        <f t="shared" si="20"/>
        <v>5.0618027361711823E-2</v>
      </c>
      <c r="AA73" s="19">
        <f t="shared" si="10"/>
        <v>6.3174297032546649</v>
      </c>
      <c r="AB73" s="47">
        <f t="shared" si="11"/>
        <v>1.0758127873071071E-2</v>
      </c>
      <c r="AC73" s="20">
        <f t="shared" si="12"/>
        <v>1.0636520992422833</v>
      </c>
      <c r="AD73" s="20"/>
      <c r="AE73" s="29">
        <f t="shared" si="13"/>
        <v>0.97326133245231239</v>
      </c>
      <c r="AF73" s="20"/>
      <c r="AG73" s="20"/>
      <c r="AI73" s="60">
        <f t="shared" si="14"/>
        <v>0.98078632881319217</v>
      </c>
      <c r="AJ73" s="61">
        <f t="shared" si="21"/>
        <v>0.96194182278685914</v>
      </c>
      <c r="AK73" s="61">
        <f t="shared" si="15"/>
        <v>0.9984730512073493</v>
      </c>
      <c r="AL73" s="61">
        <f t="shared" si="22"/>
        <v>0.99694843398731403</v>
      </c>
      <c r="AM73" s="61">
        <f t="shared" si="23"/>
        <v>0.97928871831256259</v>
      </c>
      <c r="AN73" s="61">
        <f t="shared" si="16"/>
        <v>0.57975561635754547</v>
      </c>
      <c r="AO73" s="61">
        <f t="shared" si="24"/>
        <v>0.33611657469811745</v>
      </c>
      <c r="AP73" s="61">
        <f t="shared" si="17"/>
        <v>0.97326133245231239</v>
      </c>
      <c r="AQ73" s="61">
        <f t="shared" si="25"/>
        <v>0.94723762124685051</v>
      </c>
      <c r="AR73" s="61">
        <f t="shared" si="26"/>
        <v>0.56425372367285631</v>
      </c>
      <c r="AS73" s="62">
        <f t="shared" si="27"/>
        <v>-1.7686722394157139E-2</v>
      </c>
      <c r="AT73" s="63">
        <f t="shared" si="28"/>
        <v>-1.8033206494180123E-2</v>
      </c>
      <c r="AU73" s="64">
        <f t="shared" si="29"/>
        <v>-0.39350571609476692</v>
      </c>
      <c r="AV73" s="65">
        <f t="shared" si="30"/>
        <v>-0.67874412078499824</v>
      </c>
      <c r="AW73" s="66">
        <f t="shared" si="31"/>
        <v>3.1282014904797964E-4</v>
      </c>
      <c r="AX73" s="66">
        <f t="shared" si="32"/>
        <v>0.96194182278685914</v>
      </c>
      <c r="AY73" s="67">
        <f t="shared" si="33"/>
        <v>0.15484674859925532</v>
      </c>
      <c r="AZ73" s="67">
        <f t="shared" si="34"/>
        <v>0.33611657469811745</v>
      </c>
      <c r="BA73" s="68">
        <f t="shared" si="35"/>
        <v>-6.9359695663361333E-5</v>
      </c>
      <c r="BB73" s="69">
        <f t="shared" si="36"/>
        <v>-1.5431596709598702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3635070624114931</v>
      </c>
      <c r="P74" s="47">
        <f t="shared" si="3"/>
        <v>0.64863863361958207</v>
      </c>
      <c r="Q74" s="47">
        <f t="shared" si="4"/>
        <v>0.97518310225663507</v>
      </c>
      <c r="R74" s="43">
        <f t="shared" si="5"/>
        <v>0.97900108652484508</v>
      </c>
      <c r="S74" s="43">
        <f t="shared" si="6"/>
        <v>0.9979055901839724</v>
      </c>
      <c r="T74" s="7">
        <f t="shared" si="7"/>
        <v>3.5738025859795845E-4</v>
      </c>
      <c r="U74" s="36">
        <f t="shared" si="8"/>
        <v>0.56219555674343469</v>
      </c>
      <c r="V74" s="36">
        <f t="shared" si="9"/>
        <v>0.96461299536807732</v>
      </c>
      <c r="W74" s="37">
        <f t="shared" si="18"/>
        <v>0.16193979490921803</v>
      </c>
      <c r="X74" s="37">
        <f t="shared" si="19"/>
        <v>-0.2501125911181788</v>
      </c>
      <c r="Y74" s="37">
        <f t="shared" si="19"/>
        <v>-1.5646891513629146E-2</v>
      </c>
      <c r="Z74" s="32">
        <f t="shared" si="20"/>
        <v>5.4974164291050918E-2</v>
      </c>
      <c r="AA74" s="19">
        <f t="shared" si="10"/>
        <v>6.0014293913594745</v>
      </c>
      <c r="AB74" s="47">
        <f t="shared" si="11"/>
        <v>1.4182005137760025E-2</v>
      </c>
      <c r="AC74" s="20">
        <f t="shared" si="12"/>
        <v>1.0598191426068699</v>
      </c>
      <c r="AD74" s="20"/>
      <c r="AE74" s="29">
        <f t="shared" si="13"/>
        <v>0.96461299536807732</v>
      </c>
      <c r="AF74" s="20"/>
      <c r="AG74" s="20"/>
      <c r="AI74" s="60">
        <f t="shared" si="14"/>
        <v>0.97900108652484508</v>
      </c>
      <c r="AJ74" s="61">
        <f t="shared" si="21"/>
        <v>0.95844312741682725</v>
      </c>
      <c r="AK74" s="61">
        <f t="shared" si="15"/>
        <v>0.9979055901839724</v>
      </c>
      <c r="AL74" s="61">
        <f t="shared" si="22"/>
        <v>0.99581556692042228</v>
      </c>
      <c r="AM74" s="61">
        <f t="shared" si="23"/>
        <v>0.97695065703932571</v>
      </c>
      <c r="AN74" s="61">
        <f t="shared" si="16"/>
        <v>0.56219555674343469</v>
      </c>
      <c r="AO74" s="61">
        <f t="shared" si="24"/>
        <v>0.3160638440220605</v>
      </c>
      <c r="AP74" s="61">
        <f t="shared" si="17"/>
        <v>0.96461299536807732</v>
      </c>
      <c r="AQ74" s="61">
        <f t="shared" si="25"/>
        <v>0.93047823083297432</v>
      </c>
      <c r="AR74" s="61">
        <f t="shared" si="26"/>
        <v>0.54230113997290841</v>
      </c>
      <c r="AS74" s="62">
        <f t="shared" si="27"/>
        <v>-1.8904503659127325E-2</v>
      </c>
      <c r="AT74" s="63">
        <f t="shared" si="28"/>
        <v>-1.9309992521287737E-2</v>
      </c>
      <c r="AU74" s="64">
        <f t="shared" si="29"/>
        <v>-0.40241743862464263</v>
      </c>
      <c r="AV74" s="65">
        <f t="shared" si="30"/>
        <v>-0.71579619190816746</v>
      </c>
      <c r="AW74" s="66">
        <f t="shared" si="31"/>
        <v>3.5738025859795845E-4</v>
      </c>
      <c r="AX74" s="66">
        <f t="shared" si="32"/>
        <v>0.95844312741682725</v>
      </c>
      <c r="AY74" s="67">
        <f t="shared" si="33"/>
        <v>0.16193979490921803</v>
      </c>
      <c r="AZ74" s="67">
        <f t="shared" si="34"/>
        <v>0.3160638440220605</v>
      </c>
      <c r="BA74" s="68">
        <f t="shared" si="35"/>
        <v>-7.4135308467165975E-5</v>
      </c>
      <c r="BB74" s="69">
        <f t="shared" si="36"/>
        <v>-1.578107602449579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3508694267270538</v>
      </c>
      <c r="P75" s="47">
        <f t="shared" ref="P75:P138" si="40">thetar+(thetas-thetar)*(1-EXP(-((k/N75)^p)))</f>
        <v>0.64816199133331287</v>
      </c>
      <c r="Q75" s="47">
        <f t="shared" ref="Q75:Q138" si="41">(R75-$C$8/$C$7)/(1-$C$8/$C$7)</f>
        <v>0.9728853503140098</v>
      </c>
      <c r="R75" s="43">
        <f t="shared" ref="R75:R138" si="42">O75/$C$7</f>
        <v>0.97705683488108519</v>
      </c>
      <c r="S75" s="43">
        <f t="shared" ref="S75:S138" si="43">P75/thetas</f>
        <v>0.99717229435894283</v>
      </c>
      <c r="T75" s="7">
        <f t="shared" ref="T75:T138" si="44">(S75-R75)^2</f>
        <v>4.0463171000533292E-4</v>
      </c>
      <c r="U75" s="36">
        <f t="shared" ref="U75:U138" si="45">(Q75^P_GRT)*(1-(1-Q75^(1/(1-1/n_VGM)))^(1-1/n_VGM))^2</f>
        <v>0.54414221470586255</v>
      </c>
      <c r="V75" s="36">
        <f t="shared" ref="V75:V138" si="46">AE75</f>
        <v>0.95391518656039587</v>
      </c>
      <c r="W75" s="37">
        <f t="shared" si="18"/>
        <v>0.16791388846249616</v>
      </c>
      <c r="X75" s="37">
        <f t="shared" si="19"/>
        <v>-0.26428758009918746</v>
      </c>
      <c r="Y75" s="37">
        <f t="shared" si="19"/>
        <v>-2.0490237084411035E-2</v>
      </c>
      <c r="Z75" s="32">
        <f t="shared" si="20"/>
        <v>5.9437144461064559E-2</v>
      </c>
      <c r="AA75" s="19">
        <f t="shared" ref="AA75:AA138" si="47">-LN(λ_GRT*(1-S75))</f>
        <v>5.7012355390227683</v>
      </c>
      <c r="AB75" s="47">
        <f t="shared" ref="AB75:AB138" si="48">IF(S75&lt;thetaRL,_xlfn.GAMMA(a),IF(S75=1,0,EXP(GAMMALN(a))*(1-_xlfn.GAMMA.DIST(AA75,a,1,TRUE))))</f>
        <v>1.8407597610452658E-2</v>
      </c>
      <c r="AC75" s="20">
        <f t="shared" ref="AC75:AC138" si="49">(1/(λ_GRT*k^β_GRT))*($AF$13-AB75)</f>
        <v>1.0550886831147035</v>
      </c>
      <c r="AD75" s="20"/>
      <c r="AE75" s="29">
        <f t="shared" ref="AE75:AE138" si="50">IF(S75&lt;thetaRL,0,(S75^P_GRT)*((AC75/$AD$11)^2))</f>
        <v>0.95391518656039587</v>
      </c>
      <c r="AF75" s="20"/>
      <c r="AG75" s="20"/>
      <c r="AI75" s="60">
        <f t="shared" ref="AI75:AI138" si="51">R75-$R$216</f>
        <v>0.97705683488108519</v>
      </c>
      <c r="AJ75" s="61">
        <f t="shared" si="21"/>
        <v>0.95464005858784418</v>
      </c>
      <c r="AK75" s="61">
        <f t="shared" ref="AK75:AK138" si="52">S75-$S$216</f>
        <v>0.99717229435894283</v>
      </c>
      <c r="AL75" s="61">
        <f t="shared" si="22"/>
        <v>0.9943525846370781</v>
      </c>
      <c r="AM75" s="61">
        <f t="shared" si="23"/>
        <v>0.9742940057574585</v>
      </c>
      <c r="AN75" s="61">
        <f t="shared" ref="AN75:AN138" si="53">U75-$U$216</f>
        <v>0.54414221470586255</v>
      </c>
      <c r="AO75" s="61">
        <f t="shared" si="24"/>
        <v>0.296090749825001</v>
      </c>
      <c r="AP75" s="61">
        <f t="shared" ref="AP75:AP138" si="54">V75-$V$216</f>
        <v>0.95391518656039587</v>
      </c>
      <c r="AQ75" s="61">
        <f t="shared" si="25"/>
        <v>0.90995418315055487</v>
      </c>
      <c r="AR75" s="61">
        <f t="shared" si="26"/>
        <v>0.51906552225652991</v>
      </c>
      <c r="AS75" s="62">
        <f t="shared" si="27"/>
        <v>-2.0115459477857645E-2</v>
      </c>
      <c r="AT75" s="63">
        <f t="shared" si="28"/>
        <v>-2.0587808978692463E-2</v>
      </c>
      <c r="AU75" s="64">
        <f t="shared" si="29"/>
        <v>-0.40977297185453332</v>
      </c>
      <c r="AV75" s="65">
        <f t="shared" si="30"/>
        <v>-0.75306227081836896</v>
      </c>
      <c r="AW75" s="66">
        <f t="shared" si="31"/>
        <v>4.0463171000533292E-4</v>
      </c>
      <c r="AX75" s="66">
        <f t="shared" si="32"/>
        <v>0.95464005858784418</v>
      </c>
      <c r="AY75" s="67">
        <f t="shared" si="33"/>
        <v>0.16791388846249616</v>
      </c>
      <c r="AZ75" s="67">
        <f t="shared" si="34"/>
        <v>0.296090749825001</v>
      </c>
      <c r="BA75" s="68">
        <f t="shared" si="35"/>
        <v>-7.8884154815128015E-5</v>
      </c>
      <c r="BB75" s="69">
        <f t="shared" si="36"/>
        <v>-1.6069528308020914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3371146896915331</v>
      </c>
      <c r="P76" s="47">
        <f t="shared" si="40"/>
        <v>0.64755545068354115</v>
      </c>
      <c r="Q76" s="47">
        <f t="shared" si="41"/>
        <v>0.97038448903482422</v>
      </c>
      <c r="R76" s="43">
        <f t="shared" si="42"/>
        <v>0.97494072149100508</v>
      </c>
      <c r="S76" s="43">
        <f t="shared" si="43"/>
        <v>0.99623915489775561</v>
      </c>
      <c r="T76" s="7">
        <f t="shared" si="44"/>
        <v>4.5362326558178687E-4</v>
      </c>
      <c r="U76" s="36">
        <f t="shared" si="45"/>
        <v>0.52561478563795772</v>
      </c>
      <c r="V76" s="36">
        <f t="shared" si="46"/>
        <v>0.94090158614437436</v>
      </c>
      <c r="W76" s="37">
        <f t="shared" ref="W76:W139" si="55">(U76-V76)^2</f>
        <v>0.1724631266748563</v>
      </c>
      <c r="X76" s="37">
        <f t="shared" ref="X76:Y139" si="56">LOG(U76)</f>
        <v>-0.27933242649496676</v>
      </c>
      <c r="Y76" s="37">
        <f t="shared" si="56"/>
        <v>-2.6455799345957889E-2</v>
      </c>
      <c r="Z76" s="32">
        <f t="shared" ref="Z76:Z139" si="57">(X76-Y76)^2</f>
        <v>6.3946588558258854E-2</v>
      </c>
      <c r="AA76" s="19">
        <f t="shared" si="47"/>
        <v>5.4160575009369794</v>
      </c>
      <c r="AB76" s="47">
        <f t="shared" si="48"/>
        <v>2.354306406982181E-2</v>
      </c>
      <c r="AC76" s="20">
        <f t="shared" si="49"/>
        <v>1.0493396393495</v>
      </c>
      <c r="AD76" s="20"/>
      <c r="AE76" s="29">
        <f t="shared" si="50"/>
        <v>0.94090158614437436</v>
      </c>
      <c r="AF76" s="20"/>
      <c r="AG76" s="20"/>
      <c r="AI76" s="60">
        <f t="shared" si="51"/>
        <v>0.97494072149100508</v>
      </c>
      <c r="AJ76" s="61">
        <f t="shared" ref="AJ76:AJ139" si="58">AI76^2</f>
        <v>0.95050941042140158</v>
      </c>
      <c r="AK76" s="61">
        <f t="shared" si="52"/>
        <v>0.99623915489775561</v>
      </c>
      <c r="AL76" s="61">
        <f t="shared" ref="AL76:AL139" si="59">AK76^2</f>
        <v>0.99249245375139428</v>
      </c>
      <c r="AM76" s="61">
        <f t="shared" ref="AM76:AM139" si="60">AI76*AK76</f>
        <v>0.97127412045360706</v>
      </c>
      <c r="AN76" s="61">
        <f t="shared" si="53"/>
        <v>0.52561478563795772</v>
      </c>
      <c r="AO76" s="61">
        <f t="shared" ref="AO76:AO139" si="61">AN76^2</f>
        <v>0.27627090288123624</v>
      </c>
      <c r="AP76" s="61">
        <f t="shared" si="54"/>
        <v>0.94090158614437436</v>
      </c>
      <c r="AQ76" s="61">
        <f t="shared" ref="AQ76:AQ139" si="62">AP76^2</f>
        <v>0.88529579480899956</v>
      </c>
      <c r="AR76" s="61">
        <f t="shared" ref="AR76:AR139" si="63">AN76*AP76</f>
        <v>0.49455178550768975</v>
      </c>
      <c r="AS76" s="62">
        <f t="shared" ref="AS76:AS139" si="64">R76-S76</f>
        <v>-2.1298433406750528E-2</v>
      </c>
      <c r="AT76" s="63">
        <f t="shared" ref="AT76:AT139" si="65">AS76/R76</f>
        <v>-2.1845875279656198E-2</v>
      </c>
      <c r="AU76" s="64">
        <f t="shared" ref="AU76:AU139" si="66">U76-V76</f>
        <v>-0.41528680050641664</v>
      </c>
      <c r="AV76" s="65">
        <f t="shared" ref="AV76:AV139" si="67">AU76/U76</f>
        <v>-0.79009725725726687</v>
      </c>
      <c r="AW76" s="66">
        <f t="shared" ref="AW76:AW139" si="68">AS76^2</f>
        <v>4.5362326558178687E-4</v>
      </c>
      <c r="AX76" s="66">
        <f t="shared" ref="AX76:AX139" si="69">AJ76</f>
        <v>0.95050941042140158</v>
      </c>
      <c r="AY76" s="67">
        <f t="shared" ref="AY76:AY139" si="70">AU76^2</f>
        <v>0.1724631266748563</v>
      </c>
      <c r="AZ76" s="67">
        <f t="shared" ref="AZ76:AZ139" si="71">AO76</f>
        <v>0.27627090288123624</v>
      </c>
      <c r="BA76" s="68">
        <f t="shared" ref="BA76:BA139" si="72">AS76/255</f>
        <v>-8.352326826176677E-5</v>
      </c>
      <c r="BB76" s="69">
        <f t="shared" ref="BB76:BB139" si="73">AU76/255</f>
        <v>-1.6285756882604575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3221541634830025</v>
      </c>
      <c r="P77" s="47">
        <f t="shared" si="40"/>
        <v>0.64679480125925315</v>
      </c>
      <c r="Q77" s="47">
        <f t="shared" si="41"/>
        <v>0.96766439336054588</v>
      </c>
      <c r="R77" s="43">
        <f t="shared" si="42"/>
        <v>0.97263910207430804</v>
      </c>
      <c r="S77" s="43">
        <f t="shared" si="43"/>
        <v>0.99506892501423561</v>
      </c>
      <c r="T77" s="7">
        <f t="shared" si="44"/>
        <v>5.0309695711650093E-4</v>
      </c>
      <c r="U77" s="36">
        <f t="shared" si="45"/>
        <v>0.50663752173219812</v>
      </c>
      <c r="V77" s="36">
        <f t="shared" si="46"/>
        <v>0.92532547535402521</v>
      </c>
      <c r="W77" s="37">
        <f t="shared" si="55"/>
        <v>0.17529960250803323</v>
      </c>
      <c r="X77" s="37">
        <f t="shared" si="56"/>
        <v>-0.29530264937017281</v>
      </c>
      <c r="Y77" s="37">
        <f t="shared" si="56"/>
        <v>-3.3705481004074417E-2</v>
      </c>
      <c r="Z77" s="32">
        <f t="shared" si="57"/>
        <v>6.8433078497160821E-2</v>
      </c>
      <c r="AA77" s="19">
        <f t="shared" si="47"/>
        <v>5.1451441801829958</v>
      </c>
      <c r="AB77" s="47">
        <f t="shared" si="48"/>
        <v>2.9693816265996653E-2</v>
      </c>
      <c r="AC77" s="20">
        <f t="shared" si="49"/>
        <v>1.0424540051340883</v>
      </c>
      <c r="AD77" s="20"/>
      <c r="AE77" s="29">
        <f t="shared" si="50"/>
        <v>0.92532547535402521</v>
      </c>
      <c r="AF77" s="20"/>
      <c r="AG77" s="20"/>
      <c r="AI77" s="60">
        <f t="shared" si="51"/>
        <v>0.97263910207430804</v>
      </c>
      <c r="AJ77" s="61">
        <f t="shared" si="58"/>
        <v>0.94602682288391626</v>
      </c>
      <c r="AK77" s="61">
        <f t="shared" si="52"/>
        <v>0.99506892501423561</v>
      </c>
      <c r="AL77" s="61">
        <f t="shared" si="59"/>
        <v>0.99016216552898639</v>
      </c>
      <c r="AM77" s="61">
        <f t="shared" si="60"/>
        <v>0.96784294572789309</v>
      </c>
      <c r="AN77" s="61">
        <f t="shared" si="53"/>
        <v>0.50663752173219812</v>
      </c>
      <c r="AO77" s="61">
        <f t="shared" si="61"/>
        <v>0.2566815784269435</v>
      </c>
      <c r="AP77" s="61">
        <f t="shared" si="54"/>
        <v>0.92532547535402521</v>
      </c>
      <c r="AQ77" s="61">
        <f t="shared" si="62"/>
        <v>0.85622723533915268</v>
      </c>
      <c r="AR77" s="61">
        <f t="shared" si="63"/>
        <v>0.46880460562903148</v>
      </c>
      <c r="AS77" s="62">
        <f t="shared" si="64"/>
        <v>-2.2429822939927568E-2</v>
      </c>
      <c r="AT77" s="63">
        <f t="shared" si="65"/>
        <v>-2.3060786772907231E-2</v>
      </c>
      <c r="AU77" s="64">
        <f t="shared" si="66"/>
        <v>-0.41868795362182709</v>
      </c>
      <c r="AV77" s="65">
        <f t="shared" si="67"/>
        <v>-0.82640534043023361</v>
      </c>
      <c r="AW77" s="66">
        <f t="shared" si="68"/>
        <v>5.0309695711650093E-4</v>
      </c>
      <c r="AX77" s="66">
        <f t="shared" si="69"/>
        <v>0.94602682288391626</v>
      </c>
      <c r="AY77" s="67">
        <f t="shared" si="70"/>
        <v>0.17529960250803323</v>
      </c>
      <c r="AZ77" s="67">
        <f t="shared" si="71"/>
        <v>0.2566815784269435</v>
      </c>
      <c r="BA77" s="68">
        <f t="shared" si="72"/>
        <v>-8.7960089960500263E-5</v>
      </c>
      <c r="BB77" s="69">
        <f t="shared" si="73"/>
        <v>-1.6419135436150081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3058940025340748</v>
      </c>
      <c r="P78" s="47">
        <f t="shared" si="40"/>
        <v>0.64585403227976557</v>
      </c>
      <c r="Q78" s="47">
        <f t="shared" si="41"/>
        <v>0.96470800046074079</v>
      </c>
      <c r="R78" s="43">
        <f t="shared" si="42"/>
        <v>0.97013753885139609</v>
      </c>
      <c r="S78" s="43">
        <f t="shared" si="43"/>
        <v>0.99362158812271617</v>
      </c>
      <c r="T78" s="7">
        <f t="shared" si="44"/>
        <v>5.5150057017778944E-4</v>
      </c>
      <c r="U78" s="36">
        <f t="shared" si="45"/>
        <v>0.48724012446570047</v>
      </c>
      <c r="V78" s="36">
        <f t="shared" si="46"/>
        <v>0.90697380798818605</v>
      </c>
      <c r="W78" s="37">
        <f t="shared" si="55"/>
        <v>0.17617636508335408</v>
      </c>
      <c r="X78" s="37">
        <f t="shared" si="56"/>
        <v>-0.31225695453669522</v>
      </c>
      <c r="Y78" s="37">
        <f t="shared" si="56"/>
        <v>-4.2405254517022824E-2</v>
      </c>
      <c r="Z78" s="32">
        <f t="shared" si="57"/>
        <v>7.2819940003507264E-2</v>
      </c>
      <c r="AA78" s="19">
        <f t="shared" si="47"/>
        <v>4.8877820500043354</v>
      </c>
      <c r="AB78" s="47">
        <f t="shared" si="48"/>
        <v>3.6959043533032719E-2</v>
      </c>
      <c r="AC78" s="20">
        <f t="shared" si="49"/>
        <v>1.0343207401516759</v>
      </c>
      <c r="AD78" s="20"/>
      <c r="AE78" s="29">
        <f t="shared" si="50"/>
        <v>0.90697380798818605</v>
      </c>
      <c r="AF78" s="20"/>
      <c r="AG78" s="20"/>
      <c r="AI78" s="60">
        <f t="shared" si="51"/>
        <v>0.97013753885139609</v>
      </c>
      <c r="AJ78" s="61">
        <f t="shared" si="58"/>
        <v>0.94116684428864406</v>
      </c>
      <c r="AK78" s="61">
        <f t="shared" si="52"/>
        <v>0.99362158812271617</v>
      </c>
      <c r="AL78" s="61">
        <f t="shared" si="59"/>
        <v>0.98728386038350857</v>
      </c>
      <c r="AM78" s="61">
        <f t="shared" si="60"/>
        <v>0.96394960205098745</v>
      </c>
      <c r="AN78" s="61">
        <f t="shared" si="53"/>
        <v>0.48724012446570047</v>
      </c>
      <c r="AO78" s="61">
        <f t="shared" si="61"/>
        <v>0.23740293888935129</v>
      </c>
      <c r="AP78" s="61">
        <f t="shared" si="54"/>
        <v>0.90697380798818605</v>
      </c>
      <c r="AQ78" s="61">
        <f t="shared" si="62"/>
        <v>0.82260148837659097</v>
      </c>
      <c r="AR78" s="61">
        <f t="shared" si="63"/>
        <v>0.44191403109129412</v>
      </c>
      <c r="AS78" s="62">
        <f t="shared" si="64"/>
        <v>-2.3484049271320084E-2</v>
      </c>
      <c r="AT78" s="63">
        <f t="shared" si="65"/>
        <v>-2.4206927709574312E-2</v>
      </c>
      <c r="AU78" s="64">
        <f t="shared" si="66"/>
        <v>-0.41973368352248558</v>
      </c>
      <c r="AV78" s="65">
        <f t="shared" si="67"/>
        <v>-0.86145139212982236</v>
      </c>
      <c r="AW78" s="66">
        <f t="shared" si="68"/>
        <v>5.5150057017778944E-4</v>
      </c>
      <c r="AX78" s="66">
        <f t="shared" si="69"/>
        <v>0.94116684428864406</v>
      </c>
      <c r="AY78" s="67">
        <f t="shared" si="70"/>
        <v>0.17617636508335408</v>
      </c>
      <c r="AZ78" s="67">
        <f t="shared" si="71"/>
        <v>0.23740293888935129</v>
      </c>
      <c r="BA78" s="68">
        <f t="shared" si="72"/>
        <v>-9.2094310867921902E-5</v>
      </c>
      <c r="BB78" s="69">
        <f t="shared" si="73"/>
        <v>-1.6460144451862179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2882352621718862</v>
      </c>
      <c r="P79" s="47">
        <f t="shared" si="40"/>
        <v>0.64470573052912994</v>
      </c>
      <c r="Q79" s="47">
        <f t="shared" si="41"/>
        <v>0.96149732039488833</v>
      </c>
      <c r="R79" s="43">
        <f t="shared" si="42"/>
        <v>0.9674208095649055</v>
      </c>
      <c r="S79" s="43">
        <f t="shared" si="43"/>
        <v>0.99185497004481527</v>
      </c>
      <c r="T79" s="7">
        <f t="shared" si="44"/>
        <v>5.97028198357984E-4</v>
      </c>
      <c r="U79" s="36">
        <f t="shared" si="45"/>
        <v>0.46745810110843178</v>
      </c>
      <c r="V79" s="36">
        <f t="shared" si="46"/>
        <v>0.88568147946168019</v>
      </c>
      <c r="W79" s="37">
        <f t="shared" si="55"/>
        <v>0.17491079420120437</v>
      </c>
      <c r="X79" s="37">
        <f t="shared" si="56"/>
        <v>-0.33025730943930925</v>
      </c>
      <c r="Y79" s="37">
        <f t="shared" si="56"/>
        <v>-5.2722436785102418E-2</v>
      </c>
      <c r="Z79" s="32">
        <f t="shared" si="57"/>
        <v>7.7025605539186803E-2</v>
      </c>
      <c r="AA79" s="19">
        <f t="shared" si="47"/>
        <v>4.6432932745326543</v>
      </c>
      <c r="AB79" s="47">
        <f t="shared" si="48"/>
        <v>4.542826808457736E-2</v>
      </c>
      <c r="AC79" s="20">
        <f t="shared" si="49"/>
        <v>1.0248396262179382</v>
      </c>
      <c r="AD79" s="20"/>
      <c r="AE79" s="29">
        <f t="shared" si="50"/>
        <v>0.88568147946168019</v>
      </c>
      <c r="AF79" s="20"/>
      <c r="AG79" s="20"/>
      <c r="AI79" s="60">
        <f t="shared" si="51"/>
        <v>0.9674208095649055</v>
      </c>
      <c r="AJ79" s="61">
        <f t="shared" si="58"/>
        <v>0.93590302277921711</v>
      </c>
      <c r="AK79" s="61">
        <f t="shared" si="52"/>
        <v>0.99185497004481527</v>
      </c>
      <c r="AL79" s="61">
        <f t="shared" si="59"/>
        <v>0.98377628160260133</v>
      </c>
      <c r="AM79" s="61">
        <f t="shared" si="60"/>
        <v>0.95954113809173025</v>
      </c>
      <c r="AN79" s="61">
        <f t="shared" si="53"/>
        <v>0.46745810110843178</v>
      </c>
      <c r="AO79" s="61">
        <f t="shared" si="61"/>
        <v>0.21851707629190081</v>
      </c>
      <c r="AP79" s="61">
        <f t="shared" si="54"/>
        <v>0.88568147946168019</v>
      </c>
      <c r="AQ79" s="61">
        <f t="shared" si="62"/>
        <v>0.78443168306143063</v>
      </c>
      <c r="AR79" s="61">
        <f t="shared" si="63"/>
        <v>0.41401898257606357</v>
      </c>
      <c r="AS79" s="62">
        <f t="shared" si="64"/>
        <v>-2.4434160479909761E-2</v>
      </c>
      <c r="AT79" s="63">
        <f t="shared" si="65"/>
        <v>-2.5257013533644113E-2</v>
      </c>
      <c r="AU79" s="64">
        <f t="shared" si="66"/>
        <v>-0.41822337835324841</v>
      </c>
      <c r="AV79" s="65">
        <f t="shared" si="67"/>
        <v>-0.89467564549969614</v>
      </c>
      <c r="AW79" s="66">
        <f t="shared" si="68"/>
        <v>5.97028198357984E-4</v>
      </c>
      <c r="AX79" s="66">
        <f t="shared" si="69"/>
        <v>0.93590302277921711</v>
      </c>
      <c r="AY79" s="67">
        <f t="shared" si="70"/>
        <v>0.17491079420120437</v>
      </c>
      <c r="AZ79" s="67">
        <f t="shared" si="71"/>
        <v>0.21851707629190081</v>
      </c>
      <c r="BA79" s="68">
        <f t="shared" si="72"/>
        <v>-9.5820237176116706E-5</v>
      </c>
      <c r="BB79" s="69">
        <f t="shared" si="73"/>
        <v>-1.6400916798166604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269074040001954</v>
      </c>
      <c r="P80" s="47">
        <f t="shared" si="40"/>
        <v>0.64332156048505862</v>
      </c>
      <c r="Q80" s="47">
        <f t="shared" si="41"/>
        <v>0.95801346181853708</v>
      </c>
      <c r="R80" s="43">
        <f t="shared" si="42"/>
        <v>0.96447292923106986</v>
      </c>
      <c r="S80" s="43">
        <f t="shared" si="43"/>
        <v>0.98972547766932095</v>
      </c>
      <c r="T80" s="7">
        <f t="shared" si="44"/>
        <v>6.3769120262621747E-4</v>
      </c>
      <c r="U80" s="36">
        <f t="shared" si="45"/>
        <v>0.44733306774638298</v>
      </c>
      <c r="V80" s="36">
        <f t="shared" si="46"/>
        <v>0.86134481616087233</v>
      </c>
      <c r="W80" s="37">
        <f t="shared" si="55"/>
        <v>0.17140572782522243</v>
      </c>
      <c r="X80" s="37">
        <f t="shared" si="56"/>
        <v>-0.34936899673239985</v>
      </c>
      <c r="Y80" s="37">
        <f t="shared" si="56"/>
        <v>-6.4822955657379569E-2</v>
      </c>
      <c r="Z80" s="32">
        <f t="shared" si="57"/>
        <v>8.0966449491467141E-2</v>
      </c>
      <c r="AA80" s="19">
        <f t="shared" si="47"/>
        <v>4.4110339235156859</v>
      </c>
      <c r="AB80" s="47">
        <f t="shared" si="48"/>
        <v>5.5178106247167139E-2</v>
      </c>
      <c r="AC80" s="20">
        <f t="shared" si="49"/>
        <v>1.0139248930103792</v>
      </c>
      <c r="AD80" s="20"/>
      <c r="AE80" s="29">
        <f t="shared" si="50"/>
        <v>0.86134481616087233</v>
      </c>
      <c r="AF80" s="20"/>
      <c r="AG80" s="20"/>
      <c r="AI80" s="60">
        <f t="shared" si="51"/>
        <v>0.96447292923106986</v>
      </c>
      <c r="AJ80" s="61">
        <f t="shared" si="58"/>
        <v>0.93020803121956031</v>
      </c>
      <c r="AK80" s="61">
        <f t="shared" si="52"/>
        <v>0.98972547766932095</v>
      </c>
      <c r="AL80" s="61">
        <f t="shared" si="59"/>
        <v>0.97955652114776548</v>
      </c>
      <c r="AM80" s="61">
        <f t="shared" si="60"/>
        <v>0.95456343058234983</v>
      </c>
      <c r="AN80" s="61">
        <f t="shared" si="53"/>
        <v>0.44733306774638298</v>
      </c>
      <c r="AO80" s="61">
        <f t="shared" si="61"/>
        <v>0.20010687349939008</v>
      </c>
      <c r="AP80" s="61">
        <f t="shared" si="54"/>
        <v>0.86134481616087233</v>
      </c>
      <c r="AQ80" s="61">
        <f t="shared" si="62"/>
        <v>0.74191489232720698</v>
      </c>
      <c r="AR80" s="61">
        <f t="shared" si="63"/>
        <v>0.38530801900068729</v>
      </c>
      <c r="AS80" s="62">
        <f t="shared" si="64"/>
        <v>-2.5252548438251088E-2</v>
      </c>
      <c r="AT80" s="63">
        <f t="shared" si="65"/>
        <v>-2.6182744660737951E-2</v>
      </c>
      <c r="AU80" s="64">
        <f t="shared" si="66"/>
        <v>-0.41401174841448934</v>
      </c>
      <c r="AV80" s="65">
        <f t="shared" si="67"/>
        <v>-0.92551116442215431</v>
      </c>
      <c r="AW80" s="66">
        <f t="shared" si="68"/>
        <v>6.3769120262621747E-4</v>
      </c>
      <c r="AX80" s="66">
        <f t="shared" si="69"/>
        <v>0.93020803121956031</v>
      </c>
      <c r="AY80" s="67">
        <f t="shared" si="70"/>
        <v>0.17140572782522243</v>
      </c>
      <c r="AZ80" s="67">
        <f t="shared" si="71"/>
        <v>0.20010687349939008</v>
      </c>
      <c r="BA80" s="68">
        <f t="shared" si="72"/>
        <v>-9.9029601718631711E-5</v>
      </c>
      <c r="BB80" s="69">
        <f t="shared" si="73"/>
        <v>-1.6235754839783896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2483017147627107</v>
      </c>
      <c r="P81" s="47">
        <f t="shared" si="40"/>
        <v>0.64167281052005809</v>
      </c>
      <c r="Q81" s="47">
        <f t="shared" si="41"/>
        <v>0.95423667541140189</v>
      </c>
      <c r="R81" s="43">
        <f t="shared" si="42"/>
        <v>0.96127718688657082</v>
      </c>
      <c r="S81" s="43">
        <f t="shared" si="43"/>
        <v>0.98718893926162776</v>
      </c>
      <c r="T81" s="7">
        <f t="shared" si="44"/>
        <v>6.7141891114626902E-4</v>
      </c>
      <c r="U81" s="36">
        <f t="shared" si="45"/>
        <v>0.42691297897338443</v>
      </c>
      <c r="V81" s="36">
        <f t="shared" si="46"/>
        <v>0.83393324210301434</v>
      </c>
      <c r="W81" s="37">
        <f t="shared" si="55"/>
        <v>0.16566549459811317</v>
      </c>
      <c r="X81" s="37">
        <f t="shared" si="56"/>
        <v>-0.36966064161011375</v>
      </c>
      <c r="Y81" s="37">
        <f t="shared" si="56"/>
        <v>-7.8868714046563954E-2</v>
      </c>
      <c r="Z81" s="32">
        <f t="shared" si="57"/>
        <v>8.4559945136124776E-2</v>
      </c>
      <c r="AA81" s="19">
        <f t="shared" si="47"/>
        <v>4.1903922763449746</v>
      </c>
      <c r="AB81" s="47">
        <f t="shared" si="48"/>
        <v>6.6269396918845883E-2</v>
      </c>
      <c r="AC81" s="20">
        <f t="shared" si="49"/>
        <v>1.0015084326968777</v>
      </c>
      <c r="AD81" s="20"/>
      <c r="AE81" s="29">
        <f t="shared" si="50"/>
        <v>0.83393324210301434</v>
      </c>
      <c r="AF81" s="20"/>
      <c r="AG81" s="20"/>
      <c r="AI81" s="60">
        <f t="shared" si="51"/>
        <v>0.96127718688657082</v>
      </c>
      <c r="AJ81" s="61">
        <f t="shared" si="58"/>
        <v>0.92405383002855923</v>
      </c>
      <c r="AK81" s="61">
        <f t="shared" si="52"/>
        <v>0.98718893926162776</v>
      </c>
      <c r="AL81" s="61">
        <f t="shared" si="59"/>
        <v>0.97454200180049777</v>
      </c>
      <c r="AM81" s="61">
        <f t="shared" si="60"/>
        <v>0.94896220645895535</v>
      </c>
      <c r="AN81" s="61">
        <f t="shared" si="53"/>
        <v>0.42691297897338443</v>
      </c>
      <c r="AO81" s="61">
        <f t="shared" si="61"/>
        <v>0.18225469161592939</v>
      </c>
      <c r="AP81" s="61">
        <f t="shared" si="54"/>
        <v>0.83393324210301434</v>
      </c>
      <c r="AQ81" s="61">
        <f t="shared" si="62"/>
        <v>0.69544465228444474</v>
      </c>
      <c r="AR81" s="61">
        <f t="shared" si="63"/>
        <v>0.35601692465113044</v>
      </c>
      <c r="AS81" s="62">
        <f t="shared" si="64"/>
        <v>-2.591175237505694E-2</v>
      </c>
      <c r="AT81" s="63">
        <f t="shared" si="65"/>
        <v>-2.6955546983259977E-2</v>
      </c>
      <c r="AU81" s="64">
        <f t="shared" si="66"/>
        <v>-0.40702026312962991</v>
      </c>
      <c r="AV81" s="65">
        <f t="shared" si="67"/>
        <v>-0.95340334723111164</v>
      </c>
      <c r="AW81" s="66">
        <f t="shared" si="68"/>
        <v>6.7141891114626902E-4</v>
      </c>
      <c r="AX81" s="66">
        <f t="shared" si="69"/>
        <v>0.92405383002855923</v>
      </c>
      <c r="AY81" s="67">
        <f t="shared" si="70"/>
        <v>0.16566549459811317</v>
      </c>
      <c r="AZ81" s="67">
        <f t="shared" si="71"/>
        <v>0.18225469161592939</v>
      </c>
      <c r="BA81" s="68">
        <f t="shared" si="72"/>
        <v>-1.0161471519630172E-4</v>
      </c>
      <c r="BB81" s="69">
        <f t="shared" si="73"/>
        <v>-1.5961578946259998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2258052982285816</v>
      </c>
      <c r="P82" s="47">
        <f t="shared" si="40"/>
        <v>0.63973098542731854</v>
      </c>
      <c r="Q82" s="47">
        <f t="shared" si="41"/>
        <v>0.95014641785974219</v>
      </c>
      <c r="R82" s="43">
        <f t="shared" si="42"/>
        <v>0.95781619972747412</v>
      </c>
      <c r="S82" s="43">
        <f t="shared" si="43"/>
        <v>0.98420151604202855</v>
      </c>
      <c r="T82" s="7">
        <f t="shared" si="44"/>
        <v>6.9618491701909215E-4</v>
      </c>
      <c r="U82" s="36">
        <f t="shared" si="45"/>
        <v>0.40625226238705792</v>
      </c>
      <c r="V82" s="36">
        <f t="shared" si="46"/>
        <v>0.80349810829561863</v>
      </c>
      <c r="W82" s="37">
        <f t="shared" si="55"/>
        <v>0.15780426209160797</v>
      </c>
      <c r="X82" s="37">
        <f t="shared" si="56"/>
        <v>-0.39120420745435086</v>
      </c>
      <c r="Y82" s="37">
        <f t="shared" si="56"/>
        <v>-9.5015141374490214E-2</v>
      </c>
      <c r="Z82" s="32">
        <f t="shared" si="57"/>
        <v>8.7727962865260037E-2</v>
      </c>
      <c r="AA82" s="19">
        <f t="shared" si="47"/>
        <v>3.9807872109168634</v>
      </c>
      <c r="AB82" s="47">
        <f t="shared" si="48"/>
        <v>7.87448337220608E-2</v>
      </c>
      <c r="AC82" s="20">
        <f t="shared" si="49"/>
        <v>0.98754245068936908</v>
      </c>
      <c r="AD82" s="20"/>
      <c r="AE82" s="29">
        <f t="shared" si="50"/>
        <v>0.80349810829561863</v>
      </c>
      <c r="AF82" s="20"/>
      <c r="AG82" s="20"/>
      <c r="AI82" s="60">
        <f t="shared" si="51"/>
        <v>0.95781619972747412</v>
      </c>
      <c r="AJ82" s="61">
        <f t="shared" si="58"/>
        <v>0.91741187246038058</v>
      </c>
      <c r="AK82" s="61">
        <f t="shared" si="52"/>
        <v>0.98420151604202855</v>
      </c>
      <c r="AL82" s="61">
        <f t="shared" si="59"/>
        <v>0.96865262417942732</v>
      </c>
      <c r="AM82" s="61">
        <f t="shared" si="60"/>
        <v>0.94268415586139442</v>
      </c>
      <c r="AN82" s="61">
        <f t="shared" si="53"/>
        <v>0.40625226238705792</v>
      </c>
      <c r="AO82" s="61">
        <f t="shared" si="61"/>
        <v>0.16504090069460295</v>
      </c>
      <c r="AP82" s="61">
        <f t="shared" si="54"/>
        <v>0.80349810829561863</v>
      </c>
      <c r="AQ82" s="61">
        <f t="shared" si="62"/>
        <v>0.64560921003463767</v>
      </c>
      <c r="AR82" s="61">
        <f t="shared" si="63"/>
        <v>0.32642292431881631</v>
      </c>
      <c r="AS82" s="62">
        <f t="shared" si="64"/>
        <v>-2.638531631455443E-2</v>
      </c>
      <c r="AT82" s="63">
        <f t="shared" si="65"/>
        <v>-2.7547369027650401E-2</v>
      </c>
      <c r="AU82" s="64">
        <f t="shared" si="66"/>
        <v>-0.39724584590856071</v>
      </c>
      <c r="AV82" s="65">
        <f t="shared" si="67"/>
        <v>-0.9778304828985388</v>
      </c>
      <c r="AW82" s="66">
        <f t="shared" si="68"/>
        <v>6.9618491701909215E-4</v>
      </c>
      <c r="AX82" s="66">
        <f t="shared" si="69"/>
        <v>0.91741187246038058</v>
      </c>
      <c r="AY82" s="67">
        <f t="shared" si="70"/>
        <v>0.15780426209160797</v>
      </c>
      <c r="AZ82" s="67">
        <f t="shared" si="71"/>
        <v>0.16504090069460295</v>
      </c>
      <c r="BA82" s="68">
        <f t="shared" si="72"/>
        <v>-1.0347182868452718E-4</v>
      </c>
      <c r="BB82" s="69">
        <f t="shared" si="73"/>
        <v>-1.5578268467002381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2014679162387143</v>
      </c>
      <c r="P83" s="47">
        <f t="shared" si="40"/>
        <v>0.63746842317276275</v>
      </c>
      <c r="Q83" s="47">
        <f t="shared" si="41"/>
        <v>0.94572143931612973</v>
      </c>
      <c r="R83" s="43">
        <f t="shared" si="42"/>
        <v>0.95407198711364827</v>
      </c>
      <c r="S83" s="43">
        <f t="shared" si="43"/>
        <v>0.9807206510350196</v>
      </c>
      <c r="T83" s="7">
        <f t="shared" si="44"/>
        <v>7.1015128879419799E-4</v>
      </c>
      <c r="U83" s="36">
        <f t="shared" si="45"/>
        <v>0.38541183455958716</v>
      </c>
      <c r="V83" s="36">
        <f t="shared" si="46"/>
        <v>0.77017780230194854</v>
      </c>
      <c r="W83" s="37">
        <f t="shared" si="55"/>
        <v>0.14804484993271588</v>
      </c>
      <c r="X83" s="37">
        <f t="shared" si="56"/>
        <v>-0.41407495391249788</v>
      </c>
      <c r="Y83" s="37">
        <f t="shared" si="56"/>
        <v>-0.11340900256176599</v>
      </c>
      <c r="Z83" s="32">
        <f t="shared" si="57"/>
        <v>9.0400014301640672E-2</v>
      </c>
      <c r="AA83" s="19">
        <f t="shared" si="47"/>
        <v>3.7816666730832371</v>
      </c>
      <c r="AB83" s="47">
        <f t="shared" si="48"/>
        <v>9.2627204446768266E-2</v>
      </c>
      <c r="AC83" s="20">
        <f t="shared" si="49"/>
        <v>0.97200143654925741</v>
      </c>
      <c r="AD83" s="20"/>
      <c r="AE83" s="29">
        <f t="shared" si="50"/>
        <v>0.77017780230194854</v>
      </c>
      <c r="AF83" s="20"/>
      <c r="AG83" s="20"/>
      <c r="AI83" s="60">
        <f t="shared" si="51"/>
        <v>0.95407198711364827</v>
      </c>
      <c r="AJ83" s="61">
        <f t="shared" si="58"/>
        <v>0.91025335659498541</v>
      </c>
      <c r="AK83" s="61">
        <f t="shared" si="52"/>
        <v>0.9807206510350196</v>
      </c>
      <c r="AL83" s="61">
        <f t="shared" si="59"/>
        <v>0.96181299536655274</v>
      </c>
      <c r="AM83" s="61">
        <f t="shared" si="60"/>
        <v>0.935678100336372</v>
      </c>
      <c r="AN83" s="61">
        <f t="shared" si="53"/>
        <v>0.38541183455958716</v>
      </c>
      <c r="AO83" s="61">
        <f t="shared" si="61"/>
        <v>0.14854228221858659</v>
      </c>
      <c r="AP83" s="61">
        <f t="shared" si="54"/>
        <v>0.77017780230194854</v>
      </c>
      <c r="AQ83" s="61">
        <f t="shared" si="62"/>
        <v>0.59317384715865928</v>
      </c>
      <c r="AR83" s="61">
        <f t="shared" si="63"/>
        <v>0.29683563972226501</v>
      </c>
      <c r="AS83" s="62">
        <f t="shared" si="64"/>
        <v>-2.6648663921371329E-2</v>
      </c>
      <c r="AT83" s="63">
        <f t="shared" si="65"/>
        <v>-2.7931502319852686E-2</v>
      </c>
      <c r="AU83" s="64">
        <f t="shared" si="66"/>
        <v>-0.38476596774236138</v>
      </c>
      <c r="AV83" s="65">
        <f t="shared" si="67"/>
        <v>-0.99832421643729796</v>
      </c>
      <c r="AW83" s="66">
        <f t="shared" si="68"/>
        <v>7.1015128879419799E-4</v>
      </c>
      <c r="AX83" s="66">
        <f t="shared" si="69"/>
        <v>0.91025335659498541</v>
      </c>
      <c r="AY83" s="67">
        <f t="shared" si="70"/>
        <v>0.14804484993271588</v>
      </c>
      <c r="AZ83" s="67">
        <f t="shared" si="71"/>
        <v>0.14854228221858659</v>
      </c>
      <c r="BA83" s="68">
        <f t="shared" si="72"/>
        <v>-1.0450456439753462E-4</v>
      </c>
      <c r="BB83" s="69">
        <f t="shared" si="73"/>
        <v>-1.5088861480092603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1751694349411401</v>
      </c>
      <c r="P84" s="47">
        <f t="shared" si="40"/>
        <v>0.63485891279456586</v>
      </c>
      <c r="Q84" s="47">
        <f t="shared" si="41"/>
        <v>0.94093989726202543</v>
      </c>
      <c r="R84" s="43">
        <f t="shared" si="42"/>
        <v>0.95002606691402147</v>
      </c>
      <c r="S84" s="43">
        <f t="shared" si="43"/>
        <v>0.97670601968394744</v>
      </c>
      <c r="T84" s="7">
        <f t="shared" si="44"/>
        <v>7.1181987980548003E-4</v>
      </c>
      <c r="U84" s="36">
        <f t="shared" si="45"/>
        <v>0.36445897451697862</v>
      </c>
      <c r="V84" s="36">
        <f t="shared" si="46"/>
        <v>0.73419848832432355</v>
      </c>
      <c r="W84" s="37">
        <f t="shared" si="55"/>
        <v>0.13670730807049181</v>
      </c>
      <c r="X84" s="37">
        <f t="shared" si="56"/>
        <v>-0.43835135114203699</v>
      </c>
      <c r="Y84" s="37">
        <f t="shared" si="56"/>
        <v>-0.13418651402037385</v>
      </c>
      <c r="Z84" s="32">
        <f t="shared" si="57"/>
        <v>9.251624814124787E-2</v>
      </c>
      <c r="AA84" s="19">
        <f t="shared" si="47"/>
        <v>3.5925062226610813</v>
      </c>
      <c r="AB84" s="47">
        <f t="shared" si="48"/>
        <v>0.10791830369424388</v>
      </c>
      <c r="AC84" s="20">
        <f t="shared" si="49"/>
        <v>0.95488338125918204</v>
      </c>
      <c r="AD84" s="20"/>
      <c r="AE84" s="29">
        <f t="shared" si="50"/>
        <v>0.73419848832432355</v>
      </c>
      <c r="AF84" s="20"/>
      <c r="AG84" s="20"/>
      <c r="AI84" s="60">
        <f t="shared" si="51"/>
        <v>0.95002606691402147</v>
      </c>
      <c r="AJ84" s="61">
        <f t="shared" si="58"/>
        <v>0.90254952781612485</v>
      </c>
      <c r="AK84" s="61">
        <f t="shared" si="52"/>
        <v>0.97670601968394744</v>
      </c>
      <c r="AL84" s="61">
        <f t="shared" si="59"/>
        <v>0.95395464888685955</v>
      </c>
      <c r="AM84" s="61">
        <f t="shared" si="60"/>
        <v>0.92789617841158945</v>
      </c>
      <c r="AN84" s="61">
        <f t="shared" si="53"/>
        <v>0.36445897451697862</v>
      </c>
      <c r="AO84" s="61">
        <f t="shared" si="61"/>
        <v>0.13283034410596767</v>
      </c>
      <c r="AP84" s="61">
        <f t="shared" si="54"/>
        <v>0.73419848832432355</v>
      </c>
      <c r="AQ84" s="61">
        <f t="shared" si="62"/>
        <v>0.5390474202577219</v>
      </c>
      <c r="AR84" s="61">
        <f t="shared" si="63"/>
        <v>0.26758522814659885</v>
      </c>
      <c r="AS84" s="62">
        <f t="shared" si="64"/>
        <v>-2.6679952769925963E-2</v>
      </c>
      <c r="AT84" s="63">
        <f t="shared" si="65"/>
        <v>-2.8083390234323467E-2</v>
      </c>
      <c r="AU84" s="64">
        <f t="shared" si="66"/>
        <v>-0.36973951380734493</v>
      </c>
      <c r="AV84" s="65">
        <f t="shared" si="67"/>
        <v>-1.0144887069864712</v>
      </c>
      <c r="AW84" s="66">
        <f t="shared" si="68"/>
        <v>7.1181987980548003E-4</v>
      </c>
      <c r="AX84" s="66">
        <f t="shared" si="69"/>
        <v>0.90254952781612485</v>
      </c>
      <c r="AY84" s="67">
        <f t="shared" si="70"/>
        <v>0.13670730807049181</v>
      </c>
      <c r="AZ84" s="67">
        <f t="shared" si="71"/>
        <v>0.13283034410596767</v>
      </c>
      <c r="BA84" s="68">
        <f t="shared" si="72"/>
        <v>-1.0462726576441555E-4</v>
      </c>
      <c r="BB84" s="69">
        <f t="shared" si="73"/>
        <v>-1.4499588776758624E-3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1467872477165131</v>
      </c>
      <c r="P85" s="47">
        <f t="shared" si="40"/>
        <v>0.63187829074240309</v>
      </c>
      <c r="Q85" s="47">
        <f t="shared" si="41"/>
        <v>0.93577949958482054</v>
      </c>
      <c r="R85" s="43">
        <f t="shared" si="42"/>
        <v>0.94565957657177124</v>
      </c>
      <c r="S85" s="43">
        <f t="shared" si="43"/>
        <v>0.97212044729600477</v>
      </c>
      <c r="T85" s="7">
        <f t="shared" si="44"/>
        <v>7.0017767948459919E-4</v>
      </c>
      <c r="U85" s="36">
        <f t="shared" si="45"/>
        <v>0.34346703125602468</v>
      </c>
      <c r="V85" s="36">
        <f t="shared" si="46"/>
        <v>0.6958701446335086</v>
      </c>
      <c r="W85" s="37">
        <f t="shared" si="55"/>
        <v>0.12418795431814379</v>
      </c>
      <c r="X85" s="37">
        <f t="shared" si="56"/>
        <v>-0.46411494370122086</v>
      </c>
      <c r="Y85" s="37">
        <f t="shared" si="56"/>
        <v>-0.15747179592208985</v>
      </c>
      <c r="Z85" s="32">
        <f t="shared" si="57"/>
        <v>9.4030020079894E-2</v>
      </c>
      <c r="AA85" s="19">
        <f t="shared" si="47"/>
        <v>3.4128076521710144</v>
      </c>
      <c r="AB85" s="47">
        <f t="shared" si="48"/>
        <v>0.12459854543619443</v>
      </c>
      <c r="AC85" s="20">
        <f t="shared" si="49"/>
        <v>0.93621021095472057</v>
      </c>
      <c r="AD85" s="20"/>
      <c r="AE85" s="29">
        <f t="shared" si="50"/>
        <v>0.6958701446335086</v>
      </c>
      <c r="AF85" s="20"/>
      <c r="AG85" s="20"/>
      <c r="AI85" s="60">
        <f t="shared" si="51"/>
        <v>0.94565957657177124</v>
      </c>
      <c r="AJ85" s="61">
        <f t="shared" si="58"/>
        <v>0.89427203476190165</v>
      </c>
      <c r="AK85" s="61">
        <f t="shared" si="52"/>
        <v>0.97212044729600477</v>
      </c>
      <c r="AL85" s="61">
        <f t="shared" si="59"/>
        <v>0.94501816405098438</v>
      </c>
      <c r="AM85" s="61">
        <f t="shared" si="60"/>
        <v>0.91929501056670071</v>
      </c>
      <c r="AN85" s="61">
        <f t="shared" si="53"/>
        <v>0.34346703125602468</v>
      </c>
      <c r="AO85" s="61">
        <f t="shared" si="61"/>
        <v>0.11796960155982704</v>
      </c>
      <c r="AP85" s="61">
        <f t="shared" si="54"/>
        <v>0.6958701446335086</v>
      </c>
      <c r="AQ85" s="61">
        <f t="shared" si="62"/>
        <v>0.48423525819226015</v>
      </c>
      <c r="AR85" s="61">
        <f t="shared" si="63"/>
        <v>0.23900845271697171</v>
      </c>
      <c r="AS85" s="62">
        <f t="shared" si="64"/>
        <v>-2.6460870724233532E-2</v>
      </c>
      <c r="AT85" s="63">
        <f t="shared" si="65"/>
        <v>-2.7981391379929912E-2</v>
      </c>
      <c r="AU85" s="64">
        <f t="shared" si="66"/>
        <v>-0.35240311337748392</v>
      </c>
      <c r="AV85" s="65">
        <f t="shared" si="67"/>
        <v>-1.0260172922238879</v>
      </c>
      <c r="AW85" s="66">
        <f t="shared" si="68"/>
        <v>7.0017767948459919E-4</v>
      </c>
      <c r="AX85" s="66">
        <f t="shared" si="69"/>
        <v>0.89427203476190165</v>
      </c>
      <c r="AY85" s="67">
        <f t="shared" si="70"/>
        <v>0.12418795431814379</v>
      </c>
      <c r="AZ85" s="67">
        <f t="shared" si="71"/>
        <v>0.11796960155982704</v>
      </c>
      <c r="BA85" s="68">
        <f t="shared" si="72"/>
        <v>-1.0376812048719032E-4</v>
      </c>
      <c r="BB85" s="69">
        <f t="shared" si="73"/>
        <v>-1.3819729936371918E-3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1161972368182926</v>
      </c>
      <c r="P86" s="47">
        <f t="shared" si="40"/>
        <v>0.62850499454862985</v>
      </c>
      <c r="Q86" s="47">
        <f t="shared" si="41"/>
        <v>0.93021767942150768</v>
      </c>
      <c r="R86" s="43">
        <f t="shared" si="42"/>
        <v>0.94095342104896806</v>
      </c>
      <c r="S86" s="43">
        <f t="shared" si="43"/>
        <v>0.96693076084404583</v>
      </c>
      <c r="T86" s="7">
        <f t="shared" si="44"/>
        <v>6.7482218282893108E-4</v>
      </c>
      <c r="U86" s="36">
        <f t="shared" si="45"/>
        <v>0.32251494377382922</v>
      </c>
      <c r="V86" s="36">
        <f t="shared" si="46"/>
        <v>0.65557793547744991</v>
      </c>
      <c r="W86" s="37">
        <f t="shared" si="55"/>
        <v>0.11093095644256611</v>
      </c>
      <c r="X86" s="37">
        <f t="shared" si="56"/>
        <v>-0.49145015746854898</v>
      </c>
      <c r="Y86" s="37">
        <f t="shared" si="56"/>
        <v>-0.18337567173003869</v>
      </c>
      <c r="Z86" s="32">
        <f t="shared" si="57"/>
        <v>9.4909888763047567E-2</v>
      </c>
      <c r="AA86" s="19">
        <f t="shared" si="47"/>
        <v>3.2420976746672219</v>
      </c>
      <c r="AB86" s="47">
        <f t="shared" si="48"/>
        <v>0.14262726452866237</v>
      </c>
      <c r="AC86" s="20">
        <f t="shared" si="49"/>
        <v>0.91602744938608738</v>
      </c>
      <c r="AD86" s="20"/>
      <c r="AE86" s="29">
        <f t="shared" si="50"/>
        <v>0.65557793547744991</v>
      </c>
      <c r="AF86" s="20"/>
      <c r="AG86" s="20"/>
      <c r="AI86" s="60">
        <f t="shared" si="51"/>
        <v>0.94095342104896806</v>
      </c>
      <c r="AJ86" s="61">
        <f t="shared" si="58"/>
        <v>0.88539334058375663</v>
      </c>
      <c r="AK86" s="61">
        <f t="shared" si="52"/>
        <v>0.96693076084404583</v>
      </c>
      <c r="AL86" s="61">
        <f t="shared" si="59"/>
        <v>0.93495509626644535</v>
      </c>
      <c r="AM86" s="61">
        <f t="shared" si="60"/>
        <v>0.90983680733368655</v>
      </c>
      <c r="AN86" s="61">
        <f t="shared" si="53"/>
        <v>0.32251494377382922</v>
      </c>
      <c r="AO86" s="61">
        <f t="shared" si="61"/>
        <v>0.10401588895743623</v>
      </c>
      <c r="AP86" s="61">
        <f t="shared" si="54"/>
        <v>0.65557793547744991</v>
      </c>
      <c r="AQ86" s="61">
        <f t="shared" si="62"/>
        <v>0.42978242948487549</v>
      </c>
      <c r="AR86" s="61">
        <f t="shared" si="63"/>
        <v>0.21143368099987281</v>
      </c>
      <c r="AS86" s="62">
        <f t="shared" si="64"/>
        <v>-2.597733979507777E-2</v>
      </c>
      <c r="AT86" s="63">
        <f t="shared" si="65"/>
        <v>-2.7607466229431867E-2</v>
      </c>
      <c r="AU86" s="64">
        <f t="shared" si="66"/>
        <v>-0.33306299170362069</v>
      </c>
      <c r="AV86" s="65">
        <f t="shared" si="67"/>
        <v>-1.0327056098745877</v>
      </c>
      <c r="AW86" s="66">
        <f t="shared" si="68"/>
        <v>6.7482218282893108E-4</v>
      </c>
      <c r="AX86" s="66">
        <f t="shared" si="69"/>
        <v>0.88539334058375663</v>
      </c>
      <c r="AY86" s="67">
        <f t="shared" si="70"/>
        <v>0.11093095644256611</v>
      </c>
      <c r="AZ86" s="67">
        <f t="shared" si="71"/>
        <v>0.10401588895743623</v>
      </c>
      <c r="BA86" s="68">
        <f t="shared" si="72"/>
        <v>-1.0187192076501085E-4</v>
      </c>
      <c r="BB86" s="69">
        <f t="shared" si="73"/>
        <v>-1.306129379229885E-3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0832749213706672</v>
      </c>
      <c r="P87" s="47">
        <f t="shared" si="40"/>
        <v>0.62472055535137938</v>
      </c>
      <c r="Q87" s="47">
        <f t="shared" si="41"/>
        <v>0.9242318038855758</v>
      </c>
      <c r="R87" s="43">
        <f t="shared" si="42"/>
        <v>0.93588844944164107</v>
      </c>
      <c r="S87" s="43">
        <f t="shared" si="43"/>
        <v>0.9611085466944298</v>
      </c>
      <c r="T87" s="7">
        <f t="shared" si="44"/>
        <v>6.3605330544012169E-4</v>
      </c>
      <c r="U87" s="36">
        <f t="shared" si="45"/>
        <v>0.30168655578198561</v>
      </c>
      <c r="V87" s="36">
        <f t="shared" si="46"/>
        <v>0.61376933930445376</v>
      </c>
      <c r="W87" s="37">
        <f t="shared" si="55"/>
        <v>9.7395663771131721E-2</v>
      </c>
      <c r="X87" s="37">
        <f t="shared" si="56"/>
        <v>-0.52044404308915759</v>
      </c>
      <c r="Y87" s="37">
        <f t="shared" si="56"/>
        <v>-0.2119948104357611</v>
      </c>
      <c r="Z87" s="32">
        <f t="shared" si="57"/>
        <v>9.5140929124469129E-2</v>
      </c>
      <c r="AA87" s="19">
        <f t="shared" si="47"/>
        <v>3.0799266772025851</v>
      </c>
      <c r="AB87" s="47">
        <f t="shared" si="48"/>
        <v>0.16194366258034043</v>
      </c>
      <c r="AC87" s="20">
        <f t="shared" si="49"/>
        <v>0.89440315903898771</v>
      </c>
      <c r="AD87" s="20"/>
      <c r="AE87" s="29">
        <f t="shared" si="50"/>
        <v>0.61376933930445376</v>
      </c>
      <c r="AF87" s="20"/>
      <c r="AG87" s="20"/>
      <c r="AI87" s="60">
        <f t="shared" si="51"/>
        <v>0.93588844944164107</v>
      </c>
      <c r="AJ87" s="61">
        <f t="shared" si="58"/>
        <v>0.87588718979827918</v>
      </c>
      <c r="AK87" s="61">
        <f t="shared" si="52"/>
        <v>0.9611085466944298</v>
      </c>
      <c r="AL87" s="61">
        <f t="shared" si="59"/>
        <v>0.92372963852907897</v>
      </c>
      <c r="AM87" s="61">
        <f t="shared" si="60"/>
        <v>0.899490387510959</v>
      </c>
      <c r="AN87" s="61">
        <f t="shared" si="53"/>
        <v>0.30168655578198561</v>
      </c>
      <c r="AO87" s="61">
        <f t="shared" si="61"/>
        <v>9.1014777939597113E-2</v>
      </c>
      <c r="AP87" s="61">
        <f t="shared" si="54"/>
        <v>0.61376933930445376</v>
      </c>
      <c r="AQ87" s="61">
        <f t="shared" si="62"/>
        <v>0.37671280187022571</v>
      </c>
      <c r="AR87" s="61">
        <f t="shared" si="63"/>
        <v>0.18516595801934554</v>
      </c>
      <c r="AS87" s="62">
        <f t="shared" si="64"/>
        <v>-2.5220097252788731E-2</v>
      </c>
      <c r="AT87" s="63">
        <f t="shared" si="65"/>
        <v>-2.6947759925699751E-2</v>
      </c>
      <c r="AU87" s="64">
        <f t="shared" si="66"/>
        <v>-0.31208278352246815</v>
      </c>
      <c r="AV87" s="65">
        <f t="shared" si="67"/>
        <v>-1.0344603613957375</v>
      </c>
      <c r="AW87" s="66">
        <f t="shared" si="68"/>
        <v>6.3605330544012169E-4</v>
      </c>
      <c r="AX87" s="66">
        <f t="shared" si="69"/>
        <v>0.87588718979827918</v>
      </c>
      <c r="AY87" s="67">
        <f t="shared" si="70"/>
        <v>9.7395663771131721E-2</v>
      </c>
      <c r="AZ87" s="67">
        <f t="shared" si="71"/>
        <v>9.1014777939597113E-2</v>
      </c>
      <c r="BA87" s="68">
        <f t="shared" si="72"/>
        <v>-9.8902342167798946E-5</v>
      </c>
      <c r="BB87" s="69">
        <f t="shared" si="73"/>
        <v>-1.2238540530292868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0478967998443878</v>
      </c>
      <c r="P88" s="47">
        <f t="shared" si="40"/>
        <v>0.62051001419195939</v>
      </c>
      <c r="Q88" s="47">
        <f t="shared" si="41"/>
        <v>0.91779941815352495</v>
      </c>
      <c r="R88" s="43">
        <f t="shared" si="42"/>
        <v>0.93044566151452113</v>
      </c>
      <c r="S88" s="43">
        <f t="shared" si="43"/>
        <v>0.95463079106455284</v>
      </c>
      <c r="T88" s="7">
        <f t="shared" si="44"/>
        <v>5.8492049135181726E-4</v>
      </c>
      <c r="U88" s="36">
        <f t="shared" si="45"/>
        <v>0.28106971297512789</v>
      </c>
      <c r="V88" s="36">
        <f t="shared" si="46"/>
        <v>0.57093781081117689</v>
      </c>
      <c r="W88" s="37">
        <f t="shared" si="55"/>
        <v>8.402351414308927E-2</v>
      </c>
      <c r="X88" s="37">
        <f t="shared" si="56"/>
        <v>-0.55118594982633795</v>
      </c>
      <c r="Y88" s="37">
        <f t="shared" si="56"/>
        <v>-0.24341119454299195</v>
      </c>
      <c r="Z88" s="32">
        <f t="shared" si="57"/>
        <v>9.4725299989723497E-2</v>
      </c>
      <c r="AA88" s="19">
        <f t="shared" si="47"/>
        <v>2.9258675366459497</v>
      </c>
      <c r="AB88" s="47">
        <f t="shared" si="48"/>
        <v>0.18246832581723174</v>
      </c>
      <c r="AC88" s="20">
        <f t="shared" si="49"/>
        <v>0.87142624191791895</v>
      </c>
      <c r="AD88" s="20"/>
      <c r="AE88" s="29">
        <f t="shared" si="50"/>
        <v>0.57093781081117689</v>
      </c>
      <c r="AF88" s="20"/>
      <c r="AG88" s="20"/>
      <c r="AI88" s="60">
        <f t="shared" si="51"/>
        <v>0.93044566151452113</v>
      </c>
      <c r="AJ88" s="61">
        <f t="shared" si="58"/>
        <v>0.86572912903119481</v>
      </c>
      <c r="AK88" s="61">
        <f t="shared" si="52"/>
        <v>0.95463079106455284</v>
      </c>
      <c r="AL88" s="61">
        <f t="shared" si="59"/>
        <v>0.91131994724853393</v>
      </c>
      <c r="AM88" s="61">
        <f t="shared" si="60"/>
        <v>0.88823207789418845</v>
      </c>
      <c r="AN88" s="61">
        <f t="shared" si="53"/>
        <v>0.28106971297512789</v>
      </c>
      <c r="AO88" s="61">
        <f t="shared" si="61"/>
        <v>7.9000183551920775E-2</v>
      </c>
      <c r="AP88" s="61">
        <f t="shared" si="54"/>
        <v>0.57093781081117689</v>
      </c>
      <c r="AQ88" s="61">
        <f t="shared" si="62"/>
        <v>0.32596998381385922</v>
      </c>
      <c r="AR88" s="61">
        <f t="shared" si="63"/>
        <v>0.16047332661134536</v>
      </c>
      <c r="AS88" s="62">
        <f t="shared" si="64"/>
        <v>-2.4185129550031714E-2</v>
      </c>
      <c r="AT88" s="63">
        <f t="shared" si="65"/>
        <v>-2.5993059616898719E-2</v>
      </c>
      <c r="AU88" s="64">
        <f t="shared" si="66"/>
        <v>-0.289868097836049</v>
      </c>
      <c r="AV88" s="65">
        <f t="shared" si="67"/>
        <v>-1.0313032121739125</v>
      </c>
      <c r="AW88" s="66">
        <f t="shared" si="68"/>
        <v>5.8492049135181726E-4</v>
      </c>
      <c r="AX88" s="66">
        <f t="shared" si="69"/>
        <v>0.86572912903119481</v>
      </c>
      <c r="AY88" s="67">
        <f t="shared" si="70"/>
        <v>8.402351414308927E-2</v>
      </c>
      <c r="AZ88" s="67">
        <f t="shared" si="71"/>
        <v>7.9000183551920775E-2</v>
      </c>
      <c r="BA88" s="68">
        <f t="shared" si="72"/>
        <v>-9.4843645294242018E-5</v>
      </c>
      <c r="BB88" s="69">
        <f t="shared" si="73"/>
        <v>-1.1367376385727412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0099418903517232</v>
      </c>
      <c r="P89" s="47">
        <f t="shared" si="40"/>
        <v>0.61586225090820157</v>
      </c>
      <c r="Q89" s="47">
        <f t="shared" si="41"/>
        <v>0.91089852551849504</v>
      </c>
      <c r="R89" s="43">
        <f t="shared" si="42"/>
        <v>0.92460644466949582</v>
      </c>
      <c r="S89" s="43">
        <f t="shared" si="43"/>
        <v>0.94748038601261775</v>
      </c>
      <c r="T89" s="7">
        <f t="shared" si="44"/>
        <v>5.2321719256858258E-4</v>
      </c>
      <c r="U89" s="36">
        <f t="shared" si="45"/>
        <v>0.26075513856973614</v>
      </c>
      <c r="V89" s="36">
        <f t="shared" si="46"/>
        <v>0.52760403996427496</v>
      </c>
      <c r="W89" s="37">
        <f t="shared" si="55"/>
        <v>7.12083361754723E-2</v>
      </c>
      <c r="X89" s="37">
        <f t="shared" si="56"/>
        <v>-0.58376712439522971</v>
      </c>
      <c r="Y89" s="37">
        <f t="shared" si="56"/>
        <v>-0.27769188763766189</v>
      </c>
      <c r="Z89" s="32">
        <f t="shared" si="57"/>
        <v>9.3682050556201185E-2</v>
      </c>
      <c r="AA89" s="19">
        <f t="shared" si="47"/>
        <v>2.7795144947327439</v>
      </c>
      <c r="AB89" s="47">
        <f t="shared" si="48"/>
        <v>0.2041052218342442</v>
      </c>
      <c r="AC89" s="20">
        <f t="shared" si="49"/>
        <v>0.84720420422589493</v>
      </c>
      <c r="AD89" s="20"/>
      <c r="AE89" s="29">
        <f t="shared" si="50"/>
        <v>0.52760403996427496</v>
      </c>
      <c r="AF89" s="20"/>
      <c r="AG89" s="20"/>
      <c r="AI89" s="60">
        <f t="shared" si="51"/>
        <v>0.92460644466949582</v>
      </c>
      <c r="AJ89" s="61">
        <f t="shared" si="58"/>
        <v>0.85489707752436539</v>
      </c>
      <c r="AK89" s="61">
        <f t="shared" si="52"/>
        <v>0.94748038601261775</v>
      </c>
      <c r="AL89" s="61">
        <f t="shared" si="59"/>
        <v>0.89771908187861915</v>
      </c>
      <c r="AM89" s="61">
        <f t="shared" si="60"/>
        <v>0.87604647110520795</v>
      </c>
      <c r="AN89" s="61">
        <f t="shared" si="53"/>
        <v>0.26075513856973614</v>
      </c>
      <c r="AO89" s="61">
        <f t="shared" si="61"/>
        <v>6.7993242290522296E-2</v>
      </c>
      <c r="AP89" s="61">
        <f t="shared" si="54"/>
        <v>0.52760403996427496</v>
      </c>
      <c r="AQ89" s="61">
        <f t="shared" si="62"/>
        <v>0.27836602298662427</v>
      </c>
      <c r="AR89" s="61">
        <f t="shared" si="63"/>
        <v>0.13757546455083713</v>
      </c>
      <c r="AS89" s="62">
        <f t="shared" si="64"/>
        <v>-2.2873941343121929E-2</v>
      </c>
      <c r="AT89" s="63">
        <f t="shared" si="65"/>
        <v>-2.4739110867108772E-2</v>
      </c>
      <c r="AU89" s="64">
        <f t="shared" si="66"/>
        <v>-0.26684890139453882</v>
      </c>
      <c r="AV89" s="65">
        <f t="shared" si="67"/>
        <v>-1.0233696749303867</v>
      </c>
      <c r="AW89" s="66">
        <f t="shared" si="68"/>
        <v>5.2321719256858258E-4</v>
      </c>
      <c r="AX89" s="66">
        <f t="shared" si="69"/>
        <v>0.85489707752436539</v>
      </c>
      <c r="AY89" s="67">
        <f t="shared" si="70"/>
        <v>7.12083361754723E-2</v>
      </c>
      <c r="AZ89" s="67">
        <f t="shared" si="71"/>
        <v>6.7993242290522296E-2</v>
      </c>
      <c r="BA89" s="68">
        <f t="shared" si="72"/>
        <v>-8.9701730757340897E-5</v>
      </c>
      <c r="BB89" s="69">
        <f t="shared" si="73"/>
        <v>-1.0464662799785835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9692934659788821</v>
      </c>
      <c r="P90" s="47">
        <f t="shared" si="40"/>
        <v>0.61077021856466363</v>
      </c>
      <c r="Q90" s="47">
        <f t="shared" si="41"/>
        <v>0.90350790290525118</v>
      </c>
      <c r="R90" s="43">
        <f t="shared" si="42"/>
        <v>0.91835284091982794</v>
      </c>
      <c r="S90" s="43">
        <f t="shared" si="43"/>
        <v>0.93964649009948242</v>
      </c>
      <c r="T90" s="7">
        <f t="shared" si="44"/>
        <v>4.5341949538620004E-4</v>
      </c>
      <c r="U90" s="36">
        <f t="shared" si="45"/>
        <v>0.24083509281939219</v>
      </c>
      <c r="V90" s="36">
        <f t="shared" si="46"/>
        <v>0.48429605438247181</v>
      </c>
      <c r="W90" s="37">
        <f t="shared" si="55"/>
        <v>5.9273239805219327E-2</v>
      </c>
      <c r="X90" s="37">
        <f t="shared" si="56"/>
        <v>-0.61828023042341584</v>
      </c>
      <c r="Y90" s="37">
        <f t="shared" si="56"/>
        <v>-0.31488906918782045</v>
      </c>
      <c r="Z90" s="32">
        <f t="shared" si="57"/>
        <v>9.2046196715883044E-2</v>
      </c>
      <c r="AA90" s="19">
        <f t="shared" si="47"/>
        <v>2.6404820893859484</v>
      </c>
      <c r="AB90" s="47">
        <f t="shared" si="48"/>
        <v>0.22674406880577902</v>
      </c>
      <c r="AC90" s="20">
        <f t="shared" si="49"/>
        <v>0.82186050408437195</v>
      </c>
      <c r="AD90" s="20"/>
      <c r="AE90" s="29">
        <f t="shared" si="50"/>
        <v>0.48429605438247181</v>
      </c>
      <c r="AF90" s="20"/>
      <c r="AG90" s="20"/>
      <c r="AI90" s="60">
        <f t="shared" si="51"/>
        <v>0.91835284091982794</v>
      </c>
      <c r="AJ90" s="61">
        <f t="shared" si="58"/>
        <v>0.84337194042551877</v>
      </c>
      <c r="AK90" s="61">
        <f t="shared" si="52"/>
        <v>0.93964649009948242</v>
      </c>
      <c r="AL90" s="61">
        <f t="shared" si="59"/>
        <v>0.8829355263562767</v>
      </c>
      <c r="AM90" s="61">
        <f t="shared" si="60"/>
        <v>0.86292702364320462</v>
      </c>
      <c r="AN90" s="61">
        <f t="shared" si="53"/>
        <v>0.24083509281939219</v>
      </c>
      <c r="AO90" s="61">
        <f t="shared" si="61"/>
        <v>5.8001541933325254E-2</v>
      </c>
      <c r="AP90" s="61">
        <f t="shared" si="54"/>
        <v>0.48429605438247181</v>
      </c>
      <c r="AQ90" s="61">
        <f t="shared" si="62"/>
        <v>0.23454266829043008</v>
      </c>
      <c r="AR90" s="61">
        <f t="shared" si="63"/>
        <v>0.116635485209268</v>
      </c>
      <c r="AS90" s="62">
        <f t="shared" si="64"/>
        <v>-2.1293649179654484E-2</v>
      </c>
      <c r="AT90" s="63">
        <f t="shared" si="65"/>
        <v>-2.3186784241149221E-2</v>
      </c>
      <c r="AU90" s="64">
        <f t="shared" si="66"/>
        <v>-0.24346096156307961</v>
      </c>
      <c r="AV90" s="65">
        <f t="shared" si="67"/>
        <v>-1.0109031815627327</v>
      </c>
      <c r="AW90" s="66">
        <f t="shared" si="68"/>
        <v>4.5341949538620004E-4</v>
      </c>
      <c r="AX90" s="66">
        <f t="shared" si="69"/>
        <v>0.84337194042551877</v>
      </c>
      <c r="AY90" s="67">
        <f t="shared" si="70"/>
        <v>5.9273239805219327E-2</v>
      </c>
      <c r="AZ90" s="67">
        <f t="shared" si="71"/>
        <v>5.8001541933325254E-2</v>
      </c>
      <c r="BA90" s="68">
        <f t="shared" si="72"/>
        <v>-8.3504506586880333E-5</v>
      </c>
      <c r="BB90" s="69">
        <f t="shared" si="73"/>
        <v>-9.5474886887482197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925840974890465</v>
      </c>
      <c r="P91" s="47">
        <f t="shared" si="40"/>
        <v>0.60523108044461726</v>
      </c>
      <c r="Q91" s="47">
        <f t="shared" si="41"/>
        <v>0.89560744998008457</v>
      </c>
      <c r="R91" s="43">
        <f t="shared" si="42"/>
        <v>0.91166784229084075</v>
      </c>
      <c r="S91" s="43">
        <f t="shared" si="43"/>
        <v>0.93112473914556504</v>
      </c>
      <c r="T91" s="7">
        <f t="shared" si="44"/>
        <v>3.785708352153801E-4</v>
      </c>
      <c r="U91" s="36">
        <f t="shared" si="45"/>
        <v>0.22140183413637415</v>
      </c>
      <c r="V91" s="36">
        <f t="shared" si="46"/>
        <v>0.44152947340008303</v>
      </c>
      <c r="W91" s="37">
        <f t="shared" si="55"/>
        <v>4.8456177567813542E-2</v>
      </c>
      <c r="X91" s="37">
        <f t="shared" si="56"/>
        <v>-0.65481878566142004</v>
      </c>
      <c r="Y91" s="37">
        <f t="shared" si="56"/>
        <v>-0.35504030067579878</v>
      </c>
      <c r="Z91" s="32">
        <f t="shared" si="57"/>
        <v>8.9867140060274353E-2</v>
      </c>
      <c r="AA91" s="19">
        <f t="shared" si="47"/>
        <v>2.5084041394928471</v>
      </c>
      <c r="AB91" s="47">
        <f t="shared" si="48"/>
        <v>0.25026296465705472</v>
      </c>
      <c r="AC91" s="20">
        <f t="shared" si="49"/>
        <v>0.79553160823274571</v>
      </c>
      <c r="AD91" s="20"/>
      <c r="AE91" s="29">
        <f t="shared" si="50"/>
        <v>0.44152947340008303</v>
      </c>
      <c r="AF91" s="20"/>
      <c r="AG91" s="20"/>
      <c r="AI91" s="60">
        <f t="shared" si="51"/>
        <v>0.91166784229084075</v>
      </c>
      <c r="AJ91" s="61">
        <f t="shared" si="58"/>
        <v>0.83113825466723723</v>
      </c>
      <c r="AK91" s="61">
        <f t="shared" si="52"/>
        <v>0.93112473914556504</v>
      </c>
      <c r="AL91" s="61">
        <f t="shared" si="59"/>
        <v>0.86699327984889651</v>
      </c>
      <c r="AM91" s="61">
        <f t="shared" si="60"/>
        <v>0.84887648184045916</v>
      </c>
      <c r="AN91" s="61">
        <f t="shared" si="53"/>
        <v>0.22140183413637415</v>
      </c>
      <c r="AO91" s="61">
        <f t="shared" si="61"/>
        <v>4.9018772158950528E-2</v>
      </c>
      <c r="AP91" s="61">
        <f t="shared" si="54"/>
        <v>0.44152947340008303</v>
      </c>
      <c r="AQ91" s="61">
        <f t="shared" si="62"/>
        <v>0.19494827588095462</v>
      </c>
      <c r="AR91" s="61">
        <f t="shared" si="63"/>
        <v>9.775543523604581E-2</v>
      </c>
      <c r="AS91" s="62">
        <f t="shared" si="64"/>
        <v>-1.9456896854724293E-2</v>
      </c>
      <c r="AT91" s="63">
        <f t="shared" si="65"/>
        <v>-2.1342089686779961E-2</v>
      </c>
      <c r="AU91" s="64">
        <f t="shared" si="66"/>
        <v>-0.22012763926370887</v>
      </c>
      <c r="AV91" s="65">
        <f t="shared" si="67"/>
        <v>-0.99424487661705441</v>
      </c>
      <c r="AW91" s="66">
        <f t="shared" si="68"/>
        <v>3.785708352153801E-4</v>
      </c>
      <c r="AX91" s="66">
        <f t="shared" si="69"/>
        <v>0.83113825466723723</v>
      </c>
      <c r="AY91" s="67">
        <f t="shared" si="70"/>
        <v>4.8456177567813542E-2</v>
      </c>
      <c r="AZ91" s="67">
        <f t="shared" si="71"/>
        <v>4.9018772158950528E-2</v>
      </c>
      <c r="BA91" s="68">
        <f t="shared" si="72"/>
        <v>-7.6301556293036443E-5</v>
      </c>
      <c r="BB91" s="69">
        <f t="shared" si="73"/>
        <v>-8.632456441714073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8794821261733432</v>
      </c>
      <c r="P92" s="47">
        <f t="shared" si="40"/>
        <v>0.59924625045956348</v>
      </c>
      <c r="Q92" s="47">
        <f t="shared" si="41"/>
        <v>0.8871785683951533</v>
      </c>
      <c r="R92" s="43">
        <f t="shared" si="42"/>
        <v>0.90453571171897584</v>
      </c>
      <c r="S92" s="43">
        <f t="shared" si="43"/>
        <v>0.92191730839932839</v>
      </c>
      <c r="T92" s="7">
        <f t="shared" si="44"/>
        <v>3.0211990315844283E-4</v>
      </c>
      <c r="U92" s="36">
        <f t="shared" si="45"/>
        <v>0.20254591284378334</v>
      </c>
      <c r="V92" s="36">
        <f t="shared" si="46"/>
        <v>0.3997891598160766</v>
      </c>
      <c r="W92" s="37">
        <f t="shared" si="55"/>
        <v>3.8904898476173073E-2</v>
      </c>
      <c r="X92" s="37">
        <f t="shared" si="56"/>
        <v>-0.69347651598224702</v>
      </c>
      <c r="Y92" s="37">
        <f t="shared" si="56"/>
        <v>-0.3981689858454307</v>
      </c>
      <c r="Z92" s="32">
        <f t="shared" si="57"/>
        <v>8.720653735550668E-2</v>
      </c>
      <c r="AA92" s="19">
        <f t="shared" si="47"/>
        <v>2.3829327804636247</v>
      </c>
      <c r="AB92" s="47">
        <f t="shared" si="48"/>
        <v>0.27453116420612134</v>
      </c>
      <c r="AC92" s="20">
        <f t="shared" si="49"/>
        <v>0.76836388307785941</v>
      </c>
      <c r="AD92" s="20"/>
      <c r="AE92" s="29">
        <f t="shared" si="50"/>
        <v>0.3997891598160766</v>
      </c>
      <c r="AF92" s="20"/>
      <c r="AG92" s="20"/>
      <c r="AI92" s="60">
        <f t="shared" si="51"/>
        <v>0.90453571171897584</v>
      </c>
      <c r="AJ92" s="61">
        <f t="shared" si="58"/>
        <v>0.8181848537749542</v>
      </c>
      <c r="AK92" s="61">
        <f t="shared" si="52"/>
        <v>0.92191730839932839</v>
      </c>
      <c r="AL92" s="61">
        <f t="shared" si="59"/>
        <v>0.84993152352626233</v>
      </c>
      <c r="AM92" s="61">
        <f t="shared" si="60"/>
        <v>0.83390712869902905</v>
      </c>
      <c r="AN92" s="61">
        <f t="shared" si="53"/>
        <v>0.20254591284378334</v>
      </c>
      <c r="AO92" s="61">
        <f t="shared" si="61"/>
        <v>4.1024846809721481E-2</v>
      </c>
      <c r="AP92" s="61">
        <f t="shared" si="54"/>
        <v>0.3997891598160766</v>
      </c>
      <c r="AQ92" s="61">
        <f t="shared" si="62"/>
        <v>0.15983137230644442</v>
      </c>
      <c r="AR92" s="61">
        <f t="shared" si="63"/>
        <v>8.0975660319996423E-2</v>
      </c>
      <c r="AS92" s="62">
        <f t="shared" si="64"/>
        <v>-1.7381596680352551E-2</v>
      </c>
      <c r="AT92" s="63">
        <f t="shared" si="65"/>
        <v>-1.9216042501318868E-2</v>
      </c>
      <c r="AU92" s="64">
        <f t="shared" si="66"/>
        <v>-0.19724324697229326</v>
      </c>
      <c r="AV92" s="65">
        <f t="shared" si="67"/>
        <v>-0.97381993150570334</v>
      </c>
      <c r="AW92" s="66">
        <f t="shared" si="68"/>
        <v>3.0211990315844283E-4</v>
      </c>
      <c r="AX92" s="66">
        <f t="shared" si="69"/>
        <v>0.8181848537749542</v>
      </c>
      <c r="AY92" s="67">
        <f t="shared" si="70"/>
        <v>3.8904898476173073E-2</v>
      </c>
      <c r="AZ92" s="67">
        <f t="shared" si="71"/>
        <v>4.1024846809721481E-2</v>
      </c>
      <c r="BA92" s="68">
        <f t="shared" si="72"/>
        <v>-6.8163124236676669E-5</v>
      </c>
      <c r="BB92" s="69">
        <f t="shared" si="73"/>
        <v>-7.7350292930311083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8301251125330078</v>
      </c>
      <c r="P93" s="47">
        <f t="shared" si="40"/>
        <v>0.59282134123833796</v>
      </c>
      <c r="Q93" s="47">
        <f t="shared" si="41"/>
        <v>0.87820456591509233</v>
      </c>
      <c r="R93" s="43">
        <f t="shared" si="42"/>
        <v>0.89694232500507809</v>
      </c>
      <c r="S93" s="43">
        <f t="shared" si="43"/>
        <v>0.91203283267436608</v>
      </c>
      <c r="T93" s="7">
        <f t="shared" si="44"/>
        <v>2.2772342171683961E-4</v>
      </c>
      <c r="U93" s="36">
        <f t="shared" si="45"/>
        <v>0.18435434270501211</v>
      </c>
      <c r="V93" s="36">
        <f t="shared" si="46"/>
        <v>0.35951334155700487</v>
      </c>
      <c r="W93" s="37">
        <f t="shared" si="55"/>
        <v>3.0680674878832404E-2</v>
      </c>
      <c r="X93" s="37">
        <f t="shared" si="56"/>
        <v>-0.73434662756906954</v>
      </c>
      <c r="Y93" s="37">
        <f t="shared" si="56"/>
        <v>-0.44428498829340729</v>
      </c>
      <c r="Z93" s="32">
        <f t="shared" si="57"/>
        <v>8.4135754579284405E-2</v>
      </c>
      <c r="AA93" s="19">
        <f t="shared" si="47"/>
        <v>2.2637375480316955</v>
      </c>
      <c r="AB93" s="47">
        <f t="shared" si="48"/>
        <v>0.29941189836180571</v>
      </c>
      <c r="AC93" s="20">
        <f t="shared" si="49"/>
        <v>0.74051043866280297</v>
      </c>
      <c r="AD93" s="20"/>
      <c r="AE93" s="29">
        <f t="shared" si="50"/>
        <v>0.35951334155700487</v>
      </c>
      <c r="AF93" s="20"/>
      <c r="AG93" s="20"/>
      <c r="AI93" s="60">
        <f t="shared" si="51"/>
        <v>0.89694232500507809</v>
      </c>
      <c r="AJ93" s="61">
        <f t="shared" si="58"/>
        <v>0.80450553438551509</v>
      </c>
      <c r="AK93" s="61">
        <f t="shared" si="52"/>
        <v>0.91203283267436608</v>
      </c>
      <c r="AL93" s="61">
        <f t="shared" si="59"/>
        <v>0.83180388787602821</v>
      </c>
      <c r="AM93" s="61">
        <f t="shared" si="60"/>
        <v>0.81804084941991329</v>
      </c>
      <c r="AN93" s="61">
        <f t="shared" si="53"/>
        <v>0.18435434270501211</v>
      </c>
      <c r="AO93" s="61">
        <f t="shared" si="61"/>
        <v>3.398652367419705E-2</v>
      </c>
      <c r="AP93" s="61">
        <f t="shared" si="54"/>
        <v>0.35951334155700487</v>
      </c>
      <c r="AQ93" s="61">
        <f t="shared" si="62"/>
        <v>0.12924984275748364</v>
      </c>
      <c r="AR93" s="61">
        <f t="shared" si="63"/>
        <v>6.6277845776424149E-2</v>
      </c>
      <c r="AS93" s="62">
        <f t="shared" si="64"/>
        <v>-1.5090507669287989E-2</v>
      </c>
      <c r="AT93" s="63">
        <f t="shared" si="65"/>
        <v>-1.6824390207255024E-2</v>
      </c>
      <c r="AU93" s="64">
        <f t="shared" si="66"/>
        <v>-0.17515899885199276</v>
      </c>
      <c r="AV93" s="65">
        <f t="shared" si="67"/>
        <v>-0.95012136021263716</v>
      </c>
      <c r="AW93" s="66">
        <f t="shared" si="68"/>
        <v>2.2772342171683961E-4</v>
      </c>
      <c r="AX93" s="66">
        <f t="shared" si="69"/>
        <v>0.80450553438551509</v>
      </c>
      <c r="AY93" s="67">
        <f t="shared" si="70"/>
        <v>3.0680674878832404E-2</v>
      </c>
      <c r="AZ93" s="67">
        <f t="shared" si="71"/>
        <v>3.398652367419705E-2</v>
      </c>
      <c r="BA93" s="68">
        <f t="shared" si="72"/>
        <v>-5.9178461448188195E-5</v>
      </c>
      <c r="BB93" s="69">
        <f t="shared" si="73"/>
        <v>-6.8689803471369711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777690930349163</v>
      </c>
      <c r="P94" s="47">
        <f t="shared" si="40"/>
        <v>0.58596602701930478</v>
      </c>
      <c r="Q94" s="47">
        <f t="shared" si="41"/>
        <v>0.86867107824530232</v>
      </c>
      <c r="R94" s="43">
        <f t="shared" si="42"/>
        <v>0.88887552774602507</v>
      </c>
      <c r="S94" s="43">
        <f t="shared" si="43"/>
        <v>0.90148619541431496</v>
      </c>
      <c r="T94" s="7">
        <f t="shared" si="44"/>
        <v>1.590289390400519E-4</v>
      </c>
      <c r="U94" s="36">
        <f t="shared" si="45"/>
        <v>0.16690870920880863</v>
      </c>
      <c r="V94" s="36">
        <f t="shared" si="46"/>
        <v>0.32108101603245975</v>
      </c>
      <c r="W94" s="37">
        <f t="shared" si="55"/>
        <v>2.3769100191326026E-2</v>
      </c>
      <c r="X94" s="37">
        <f t="shared" si="56"/>
        <v>-0.77752100147147352</v>
      </c>
      <c r="Y94" s="37">
        <f t="shared" si="56"/>
        <v>-0.49338537140663724</v>
      </c>
      <c r="Z94" s="32">
        <f t="shared" si="57"/>
        <v>8.0733056272341494E-2</v>
      </c>
      <c r="AA94" s="19">
        <f t="shared" si="47"/>
        <v>2.1505045078827316</v>
      </c>
      <c r="AB94" s="47">
        <f t="shared" si="48"/>
        <v>0.32476513989534656</v>
      </c>
      <c r="AC94" s="20">
        <f t="shared" si="49"/>
        <v>0.7121280324453142</v>
      </c>
      <c r="AD94" s="20"/>
      <c r="AE94" s="29">
        <f t="shared" si="50"/>
        <v>0.32108101603245975</v>
      </c>
      <c r="AF94" s="20"/>
      <c r="AG94" s="20"/>
      <c r="AI94" s="60">
        <f t="shared" si="51"/>
        <v>0.88887552774602507</v>
      </c>
      <c r="AJ94" s="61">
        <f t="shared" si="58"/>
        <v>0.79009970382577455</v>
      </c>
      <c r="AK94" s="61">
        <f t="shared" si="52"/>
        <v>0.90148619541431496</v>
      </c>
      <c r="AL94" s="61">
        <f t="shared" si="59"/>
        <v>0.81267736052257644</v>
      </c>
      <c r="AM94" s="61">
        <f t="shared" si="60"/>
        <v>0.80130901770465546</v>
      </c>
      <c r="AN94" s="61">
        <f t="shared" si="53"/>
        <v>0.16690870920880863</v>
      </c>
      <c r="AO94" s="61">
        <f t="shared" si="61"/>
        <v>2.7858517209750636E-2</v>
      </c>
      <c r="AP94" s="61">
        <f t="shared" si="54"/>
        <v>0.32108101603245975</v>
      </c>
      <c r="AQ94" s="61">
        <f t="shared" si="62"/>
        <v>0.10309301885643668</v>
      </c>
      <c r="AR94" s="61">
        <f t="shared" si="63"/>
        <v>5.3591217937430644E-2</v>
      </c>
      <c r="AS94" s="62">
        <f t="shared" si="64"/>
        <v>-1.2610667668289888E-2</v>
      </c>
      <c r="AT94" s="63">
        <f t="shared" si="65"/>
        <v>-1.4187214378899049E-2</v>
      </c>
      <c r="AU94" s="64">
        <f t="shared" si="66"/>
        <v>-0.15417230682365113</v>
      </c>
      <c r="AV94" s="65">
        <f t="shared" si="67"/>
        <v>-0.9236924037964741</v>
      </c>
      <c r="AW94" s="66">
        <f t="shared" si="68"/>
        <v>1.590289390400519E-4</v>
      </c>
      <c r="AX94" s="66">
        <f t="shared" si="69"/>
        <v>0.79009970382577455</v>
      </c>
      <c r="AY94" s="67">
        <f t="shared" si="70"/>
        <v>2.3769100191326026E-2</v>
      </c>
      <c r="AZ94" s="67">
        <f t="shared" si="71"/>
        <v>2.7858517209750636E-2</v>
      </c>
      <c r="BA94" s="68">
        <f t="shared" si="72"/>
        <v>-4.9453598699176033E-5</v>
      </c>
      <c r="BB94" s="69">
        <f t="shared" si="73"/>
        <v>-6.0459728166137696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7221157467240347</v>
      </c>
      <c r="P95" s="47">
        <f t="shared" si="40"/>
        <v>0.57869383071548997</v>
      </c>
      <c r="Q95" s="47">
        <f t="shared" si="41"/>
        <v>0.8585664994043698</v>
      </c>
      <c r="R95" s="43">
        <f t="shared" si="42"/>
        <v>0.88032549949600525</v>
      </c>
      <c r="S95" s="43">
        <f t="shared" si="43"/>
        <v>0.89029820110075375</v>
      </c>
      <c r="T95" s="7">
        <f t="shared" si="44"/>
        <v>9.9454777297353341E-5</v>
      </c>
      <c r="U95" s="36">
        <f t="shared" si="45"/>
        <v>0.15028328587463818</v>
      </c>
      <c r="V95" s="36">
        <f t="shared" si="46"/>
        <v>0.28480313901179566</v>
      </c>
      <c r="W95" s="37">
        <f t="shared" si="55"/>
        <v>1.8095590888042416E-2</v>
      </c>
      <c r="X95" s="37">
        <f t="shared" si="56"/>
        <v>-0.82308931785657202</v>
      </c>
      <c r="Y95" s="37">
        <f t="shared" si="56"/>
        <v>-0.5454552283498274</v>
      </c>
      <c r="Z95" s="32">
        <f t="shared" si="57"/>
        <v>7.7080687656239086E-2</v>
      </c>
      <c r="AA95" s="19">
        <f t="shared" si="47"/>
        <v>2.0429354288199475</v>
      </c>
      <c r="AB95" s="47">
        <f t="shared" si="48"/>
        <v>0.35045023381440799</v>
      </c>
      <c r="AC95" s="20">
        <f t="shared" si="49"/>
        <v>0.68337412465089176</v>
      </c>
      <c r="AD95" s="20"/>
      <c r="AE95" s="29">
        <f t="shared" si="50"/>
        <v>0.28480313901179566</v>
      </c>
      <c r="AF95" s="20"/>
      <c r="AG95" s="20"/>
      <c r="AI95" s="60">
        <f t="shared" si="51"/>
        <v>0.88032549949600525</v>
      </c>
      <c r="AJ95" s="61">
        <f t="shared" si="58"/>
        <v>0.77497298506289114</v>
      </c>
      <c r="AK95" s="61">
        <f t="shared" si="52"/>
        <v>0.89029820110075375</v>
      </c>
      <c r="AL95" s="61">
        <f t="shared" si="59"/>
        <v>0.79263088688323813</v>
      </c>
      <c r="AM95" s="61">
        <f t="shared" si="60"/>
        <v>0.78375220858441597</v>
      </c>
      <c r="AN95" s="61">
        <f t="shared" si="53"/>
        <v>0.15028328587463818</v>
      </c>
      <c r="AO95" s="61">
        <f t="shared" si="61"/>
        <v>2.2585066013278223E-2</v>
      </c>
      <c r="AP95" s="61">
        <f t="shared" si="54"/>
        <v>0.28480313901179566</v>
      </c>
      <c r="AQ95" s="61">
        <f t="shared" si="62"/>
        <v>8.1112827990972206E-2</v>
      </c>
      <c r="AR95" s="61">
        <f t="shared" si="63"/>
        <v>4.2801151558104003E-2</v>
      </c>
      <c r="AS95" s="62">
        <f t="shared" si="64"/>
        <v>-9.9727016047485018E-3</v>
      </c>
      <c r="AT95" s="63">
        <f t="shared" si="65"/>
        <v>-1.1328425236413087E-2</v>
      </c>
      <c r="AU95" s="64">
        <f t="shared" si="66"/>
        <v>-0.13451985313715747</v>
      </c>
      <c r="AV95" s="65">
        <f t="shared" si="67"/>
        <v>-0.89510854353670377</v>
      </c>
      <c r="AW95" s="66">
        <f t="shared" si="68"/>
        <v>9.9454777297353341E-5</v>
      </c>
      <c r="AX95" s="66">
        <f t="shared" si="69"/>
        <v>0.77497298506289114</v>
      </c>
      <c r="AY95" s="67">
        <f t="shared" si="70"/>
        <v>1.8095590888042416E-2</v>
      </c>
      <c r="AZ95" s="67">
        <f t="shared" si="71"/>
        <v>2.2585066013278223E-2</v>
      </c>
      <c r="BA95" s="68">
        <f t="shared" si="72"/>
        <v>-3.9108633744111773E-5</v>
      </c>
      <c r="BB95" s="69">
        <f t="shared" si="73"/>
        <v>-5.2752883583199008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6633532526503039</v>
      </c>
      <c r="P96" s="47">
        <f t="shared" si="40"/>
        <v>0.57102184612960483</v>
      </c>
      <c r="Q96" s="47">
        <f t="shared" si="41"/>
        <v>0.84788240957278249</v>
      </c>
      <c r="R96" s="43">
        <f t="shared" si="42"/>
        <v>0.87128511579235446</v>
      </c>
      <c r="S96" s="43">
        <f t="shared" si="43"/>
        <v>0.87849514789169969</v>
      </c>
      <c r="T96" s="7">
        <f t="shared" si="44"/>
        <v>5.1984562873588609E-5</v>
      </c>
      <c r="U96" s="36">
        <f t="shared" si="45"/>
        <v>0.13454323918812119</v>
      </c>
      <c r="V96" s="36">
        <f t="shared" si="46"/>
        <v>0.25091777448180463</v>
      </c>
      <c r="W96" s="37">
        <f t="shared" si="55"/>
        <v>1.3543032464820772E-2</v>
      </c>
      <c r="X96" s="37">
        <f t="shared" si="56"/>
        <v>-0.8711381206951927</v>
      </c>
      <c r="Y96" s="37">
        <f t="shared" si="56"/>
        <v>-0.60046857309771118</v>
      </c>
      <c r="Z96" s="32">
        <f t="shared" si="57"/>
        <v>7.3262003996625316E-2</v>
      </c>
      <c r="AA96" s="19">
        <f t="shared" si="47"/>
        <v>1.9407469972880114</v>
      </c>
      <c r="AB96" s="47">
        <f t="shared" si="48"/>
        <v>0.37632832571639768</v>
      </c>
      <c r="AC96" s="20">
        <f t="shared" si="49"/>
        <v>0.6544041597837128</v>
      </c>
      <c r="AD96" s="20"/>
      <c r="AE96" s="29">
        <f t="shared" si="50"/>
        <v>0.25091777448180463</v>
      </c>
      <c r="AF96" s="20"/>
      <c r="AG96" s="20"/>
      <c r="AI96" s="60">
        <f t="shared" si="51"/>
        <v>0.87128511579235446</v>
      </c>
      <c r="AJ96" s="61">
        <f t="shared" si="58"/>
        <v>0.75913775300129649</v>
      </c>
      <c r="AK96" s="61">
        <f t="shared" si="52"/>
        <v>0.87849514789169969</v>
      </c>
      <c r="AL96" s="61">
        <f t="shared" si="59"/>
        <v>0.77175372486925931</v>
      </c>
      <c r="AM96" s="61">
        <f t="shared" si="60"/>
        <v>0.76541974665384116</v>
      </c>
      <c r="AN96" s="61">
        <f t="shared" si="53"/>
        <v>0.13454323918812119</v>
      </c>
      <c r="AO96" s="61">
        <f t="shared" si="61"/>
        <v>1.8101883211231989E-2</v>
      </c>
      <c r="AP96" s="61">
        <f t="shared" si="54"/>
        <v>0.25091777448180463</v>
      </c>
      <c r="AQ96" s="61">
        <f t="shared" si="62"/>
        <v>6.2959729550901775E-2</v>
      </c>
      <c r="AR96" s="61">
        <f t="shared" si="63"/>
        <v>3.3759290148656494E-2</v>
      </c>
      <c r="AS96" s="62">
        <f t="shared" si="64"/>
        <v>-7.2100320993452316E-3</v>
      </c>
      <c r="AT96" s="63">
        <f t="shared" si="65"/>
        <v>-8.2751695956476481E-3</v>
      </c>
      <c r="AU96" s="64">
        <f t="shared" si="66"/>
        <v>-0.11637453529368344</v>
      </c>
      <c r="AV96" s="65">
        <f t="shared" si="67"/>
        <v>-0.864960112421302</v>
      </c>
      <c r="AW96" s="66">
        <f t="shared" si="68"/>
        <v>5.1984562873588609E-5</v>
      </c>
      <c r="AX96" s="66">
        <f t="shared" si="69"/>
        <v>0.75913775300129649</v>
      </c>
      <c r="AY96" s="67">
        <f t="shared" si="70"/>
        <v>1.3543032464820772E-2</v>
      </c>
      <c r="AZ96" s="67">
        <f t="shared" si="71"/>
        <v>1.8101883211231989E-2</v>
      </c>
      <c r="BA96" s="68">
        <f t="shared" si="72"/>
        <v>-2.8274635683706792E-5</v>
      </c>
      <c r="BB96" s="69">
        <f t="shared" si="73"/>
        <v>-4.5637072664189585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6013769320477214</v>
      </c>
      <c r="P97" s="47">
        <f t="shared" si="40"/>
        <v>0.56297040727870507</v>
      </c>
      <c r="Q97" s="47">
        <f t="shared" si="41"/>
        <v>0.83661398764504014</v>
      </c>
      <c r="R97" s="43">
        <f t="shared" si="42"/>
        <v>0.86175029723811092</v>
      </c>
      <c r="S97" s="43">
        <f t="shared" si="43"/>
        <v>0.86610831889031548</v>
      </c>
      <c r="T97" s="7">
        <f t="shared" si="44"/>
        <v>1.8992352721083746E-5</v>
      </c>
      <c r="U97" s="36">
        <f t="shared" si="45"/>
        <v>0.11974300778131712</v>
      </c>
      <c r="V97" s="36">
        <f t="shared" si="46"/>
        <v>0.21958907682458251</v>
      </c>
      <c r="W97" s="37">
        <f t="shared" si="55"/>
        <v>9.9692375033925192E-3</v>
      </c>
      <c r="X97" s="37">
        <f t="shared" si="56"/>
        <v>-0.92174983716725989</v>
      </c>
      <c r="Y97" s="37">
        <f t="shared" si="56"/>
        <v>-0.65838926710352896</v>
      </c>
      <c r="Z97" s="32">
        <f t="shared" si="57"/>
        <v>6.9358789864293321E-2</v>
      </c>
      <c r="AA97" s="19">
        <f t="shared" si="47"/>
        <v>1.8436700711867633</v>
      </c>
      <c r="AB97" s="47">
        <f t="shared" si="48"/>
        <v>0.40226453756054131</v>
      </c>
      <c r="AC97" s="20">
        <f t="shared" si="49"/>
        <v>0.62536913089679658</v>
      </c>
      <c r="AD97" s="20"/>
      <c r="AE97" s="29">
        <f t="shared" si="50"/>
        <v>0.21958907682458251</v>
      </c>
      <c r="AF97" s="20"/>
      <c r="AG97" s="20"/>
      <c r="AI97" s="60">
        <f t="shared" si="51"/>
        <v>0.86175029723811092</v>
      </c>
      <c r="AJ97" s="61">
        <f t="shared" si="58"/>
        <v>0.74261357478997247</v>
      </c>
      <c r="AK97" s="61">
        <f t="shared" si="52"/>
        <v>0.86610831889031548</v>
      </c>
      <c r="AL97" s="61">
        <f t="shared" si="59"/>
        <v>0.75014362005100843</v>
      </c>
      <c r="AM97" s="61">
        <f t="shared" si="60"/>
        <v>0.74636910124412992</v>
      </c>
      <c r="AN97" s="61">
        <f t="shared" si="53"/>
        <v>0.11974300778131712</v>
      </c>
      <c r="AO97" s="61">
        <f t="shared" si="61"/>
        <v>1.4338387912516572E-2</v>
      </c>
      <c r="AP97" s="61">
        <f t="shared" si="54"/>
        <v>0.21958907682458251</v>
      </c>
      <c r="AQ97" s="61">
        <f t="shared" si="62"/>
        <v>4.82193626606724E-2</v>
      </c>
      <c r="AR97" s="61">
        <f t="shared" si="63"/>
        <v>2.6294256534898225E-2</v>
      </c>
      <c r="AS97" s="62">
        <f t="shared" si="64"/>
        <v>-4.3580216522045578E-3</v>
      </c>
      <c r="AT97" s="63">
        <f t="shared" si="65"/>
        <v>-5.0571745274378358E-3</v>
      </c>
      <c r="AU97" s="64">
        <f t="shared" si="66"/>
        <v>-9.9846069043265387E-2</v>
      </c>
      <c r="AV97" s="65">
        <f t="shared" si="67"/>
        <v>-0.83383632074459924</v>
      </c>
      <c r="AW97" s="66">
        <f t="shared" si="68"/>
        <v>1.8992352721083746E-5</v>
      </c>
      <c r="AX97" s="66">
        <f t="shared" si="69"/>
        <v>0.74261357478997247</v>
      </c>
      <c r="AY97" s="67">
        <f t="shared" si="70"/>
        <v>9.9692375033925192E-3</v>
      </c>
      <c r="AZ97" s="67">
        <f t="shared" si="71"/>
        <v>1.4338387912516572E-2</v>
      </c>
      <c r="BA97" s="68">
        <f t="shared" si="72"/>
        <v>-1.7090280989037482E-5</v>
      </c>
      <c r="BB97" s="69">
        <f t="shared" si="73"/>
        <v>-3.9155321193437407E-4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5361821690189172</v>
      </c>
      <c r="P98" s="47">
        <f t="shared" si="40"/>
        <v>0.55456271719277006</v>
      </c>
      <c r="Q98" s="47">
        <f t="shared" si="41"/>
        <v>0.82476039436707582</v>
      </c>
      <c r="R98" s="43">
        <f t="shared" si="42"/>
        <v>0.85172033369521805</v>
      </c>
      <c r="S98" s="43">
        <f t="shared" si="43"/>
        <v>0.85317341106580002</v>
      </c>
      <c r="T98" s="7">
        <f t="shared" si="44"/>
        <v>2.1114338448974375E-6</v>
      </c>
      <c r="U98" s="36">
        <f t="shared" si="45"/>
        <v>0.10592494091754179</v>
      </c>
      <c r="V98" s="36">
        <f t="shared" si="46"/>
        <v>0.19090971975609364</v>
      </c>
      <c r="W98" s="37">
        <f t="shared" si="55"/>
        <v>7.2224126342375706E-3</v>
      </c>
      <c r="X98" s="37">
        <f t="shared" si="56"/>
        <v>-0.97500176956622442</v>
      </c>
      <c r="Y98" s="37">
        <f t="shared" si="56"/>
        <v>-0.71917195987779725</v>
      </c>
      <c r="Z98" s="32">
        <f t="shared" si="57"/>
        <v>6.5448891525216865E-2</v>
      </c>
      <c r="AA98" s="19">
        <f t="shared" si="47"/>
        <v>1.7514489710094694</v>
      </c>
      <c r="AB98" s="47">
        <f t="shared" si="48"/>
        <v>0.42812985612252347</v>
      </c>
      <c r="AC98" s="20">
        <f t="shared" si="49"/>
        <v>0.59641346550782715</v>
      </c>
      <c r="AD98" s="20"/>
      <c r="AE98" s="29">
        <f t="shared" si="50"/>
        <v>0.19090971975609364</v>
      </c>
      <c r="AF98" s="20"/>
      <c r="AG98" s="20"/>
      <c r="AI98" s="60">
        <f t="shared" si="51"/>
        <v>0.85172033369521805</v>
      </c>
      <c r="AJ98" s="61">
        <f t="shared" si="58"/>
        <v>0.72542752682989353</v>
      </c>
      <c r="AK98" s="61">
        <f t="shared" si="52"/>
        <v>0.85317341106580002</v>
      </c>
      <c r="AL98" s="61">
        <f t="shared" si="59"/>
        <v>0.72790486934965259</v>
      </c>
      <c r="AM98" s="61">
        <f t="shared" si="60"/>
        <v>0.72666514237285063</v>
      </c>
      <c r="AN98" s="61">
        <f t="shared" si="53"/>
        <v>0.10592494091754179</v>
      </c>
      <c r="AO98" s="61">
        <f t="shared" si="61"/>
        <v>1.1220093108384718E-2</v>
      </c>
      <c r="AP98" s="61">
        <f t="shared" si="54"/>
        <v>0.19090971975609364</v>
      </c>
      <c r="AQ98" s="61">
        <f t="shared" si="62"/>
        <v>3.6446521097350207E-2</v>
      </c>
      <c r="AR98" s="61">
        <f t="shared" si="63"/>
        <v>2.0222100785748678E-2</v>
      </c>
      <c r="AS98" s="62">
        <f t="shared" si="64"/>
        <v>-1.4530773705819788E-3</v>
      </c>
      <c r="AT98" s="63">
        <f t="shared" si="65"/>
        <v>-1.7060498770503135E-3</v>
      </c>
      <c r="AU98" s="64">
        <f t="shared" si="66"/>
        <v>-8.498477883855185E-2</v>
      </c>
      <c r="AV98" s="65">
        <f t="shared" si="67"/>
        <v>-0.80231131688531232</v>
      </c>
      <c r="AW98" s="66">
        <f t="shared" si="68"/>
        <v>2.1114338448974375E-6</v>
      </c>
      <c r="AX98" s="66">
        <f t="shared" si="69"/>
        <v>0.72542752682989353</v>
      </c>
      <c r="AY98" s="67">
        <f t="shared" si="70"/>
        <v>7.2224126342375706E-3</v>
      </c>
      <c r="AZ98" s="67">
        <f t="shared" si="71"/>
        <v>1.1220093108384718E-2</v>
      </c>
      <c r="BA98" s="68">
        <f t="shared" si="72"/>
        <v>-5.6983426297332507E-6</v>
      </c>
      <c r="BB98" s="69">
        <f t="shared" si="73"/>
        <v>-3.3327364250412491E-4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4677881111320858</v>
      </c>
      <c r="P99" s="47">
        <f t="shared" si="40"/>
        <v>0.5458244484461503</v>
      </c>
      <c r="Q99" s="47">
        <f t="shared" si="41"/>
        <v>0.81232511111492467</v>
      </c>
      <c r="R99" s="43">
        <f t="shared" si="42"/>
        <v>0.84119817094339777</v>
      </c>
      <c r="S99" s="43">
        <f t="shared" si="43"/>
        <v>0.83972992068638508</v>
      </c>
      <c r="T99" s="7">
        <f t="shared" si="44"/>
        <v>2.1557588172178397E-6</v>
      </c>
      <c r="U99" s="36">
        <f t="shared" si="45"/>
        <v>9.3118274385057986E-2</v>
      </c>
      <c r="V99" s="36">
        <f t="shared" si="46"/>
        <v>0.16490619638126902</v>
      </c>
      <c r="W99" s="37">
        <f t="shared" si="55"/>
        <v>5.1535057445340803E-3</v>
      </c>
      <c r="X99" s="37">
        <f t="shared" si="56"/>
        <v>-1.0309650807181463</v>
      </c>
      <c r="Y99" s="37">
        <f t="shared" si="56"/>
        <v>-0.78276302535224385</v>
      </c>
      <c r="Z99" s="32">
        <f t="shared" si="57"/>
        <v>6.1604260287858509E-2</v>
      </c>
      <c r="AA99" s="19">
        <f t="shared" si="47"/>
        <v>1.6638408064386179</v>
      </c>
      <c r="AB99" s="47">
        <f t="shared" si="48"/>
        <v>0.4538027142277114</v>
      </c>
      <c r="AC99" s="20">
        <f t="shared" si="49"/>
        <v>0.56767325544271874</v>
      </c>
      <c r="AD99" s="20"/>
      <c r="AE99" s="29">
        <f t="shared" si="50"/>
        <v>0.16490619638126902</v>
      </c>
      <c r="AF99" s="20"/>
      <c r="AG99" s="20"/>
      <c r="AI99" s="60">
        <f t="shared" si="51"/>
        <v>0.84119817094339777</v>
      </c>
      <c r="AJ99" s="61">
        <f t="shared" si="58"/>
        <v>0.70761436279851786</v>
      </c>
      <c r="AK99" s="61">
        <f t="shared" si="52"/>
        <v>0.83972992068638508</v>
      </c>
      <c r="AL99" s="61">
        <f t="shared" si="59"/>
        <v>0.70514633969596252</v>
      </c>
      <c r="AM99" s="61">
        <f t="shared" si="60"/>
        <v>0.70637927336783157</v>
      </c>
      <c r="AN99" s="61">
        <f t="shared" si="53"/>
        <v>9.3118274385057986E-2</v>
      </c>
      <c r="AO99" s="61">
        <f t="shared" si="61"/>
        <v>8.6710130244509465E-3</v>
      </c>
      <c r="AP99" s="61">
        <f t="shared" si="54"/>
        <v>0.16490619638126902</v>
      </c>
      <c r="AQ99" s="61">
        <f t="shared" si="62"/>
        <v>2.7194053604937665E-2</v>
      </c>
      <c r="AR99" s="61">
        <f t="shared" si="63"/>
        <v>1.5355780442427264E-2</v>
      </c>
      <c r="AS99" s="62">
        <f t="shared" si="64"/>
        <v>1.4682502570126932E-3</v>
      </c>
      <c r="AT99" s="63">
        <f t="shared" si="65"/>
        <v>1.7454273056324659E-3</v>
      </c>
      <c r="AU99" s="64">
        <f t="shared" si="66"/>
        <v>-7.1787921996211035E-2</v>
      </c>
      <c r="AV99" s="65">
        <f t="shared" si="67"/>
        <v>-0.77093269253849406</v>
      </c>
      <c r="AW99" s="66">
        <f t="shared" si="68"/>
        <v>2.1557588172178397E-6</v>
      </c>
      <c r="AX99" s="66">
        <f t="shared" si="69"/>
        <v>0.70761436279851786</v>
      </c>
      <c r="AY99" s="67">
        <f t="shared" si="70"/>
        <v>5.1535057445340803E-3</v>
      </c>
      <c r="AZ99" s="67">
        <f t="shared" si="71"/>
        <v>8.6710130244509465E-3</v>
      </c>
      <c r="BA99" s="68">
        <f t="shared" si="72"/>
        <v>5.7578441451478163E-6</v>
      </c>
      <c r="BB99" s="69">
        <f t="shared" si="73"/>
        <v>-2.8152126273023933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3962392056715358</v>
      </c>
      <c r="P100" s="47">
        <f t="shared" si="40"/>
        <v>0.53678332714811905</v>
      </c>
      <c r="Q100" s="47">
        <f t="shared" si="41"/>
        <v>0.79931621921300655</v>
      </c>
      <c r="R100" s="43">
        <f t="shared" si="42"/>
        <v>0.83019064702639012</v>
      </c>
      <c r="S100" s="43">
        <f t="shared" si="43"/>
        <v>0.8258205033047985</v>
      </c>
      <c r="T100" s="7">
        <f t="shared" si="44"/>
        <v>1.9098156147366591E-5</v>
      </c>
      <c r="U100" s="36">
        <f t="shared" si="45"/>
        <v>8.1338508279230587E-2</v>
      </c>
      <c r="V100" s="36">
        <f t="shared" si="46"/>
        <v>0.141546299752868</v>
      </c>
      <c r="W100" s="37">
        <f t="shared" si="55"/>
        <v>3.6249781541330063E-3</v>
      </c>
      <c r="X100" s="37">
        <f t="shared" si="56"/>
        <v>-1.0897037966725094</v>
      </c>
      <c r="Y100" s="37">
        <f t="shared" si="56"/>
        <v>-0.84910147930428725</v>
      </c>
      <c r="Z100" s="32">
        <f t="shared" si="57"/>
        <v>5.7889475122958681E-2</v>
      </c>
      <c r="AA100" s="19">
        <f t="shared" si="47"/>
        <v>1.5806148366256583</v>
      </c>
      <c r="AB100" s="47">
        <f t="shared" si="48"/>
        <v>0.47917025815003234</v>
      </c>
      <c r="AC100" s="20">
        <f t="shared" si="49"/>
        <v>0.53927483800995002</v>
      </c>
      <c r="AD100" s="20"/>
      <c r="AE100" s="29">
        <f t="shared" si="50"/>
        <v>0.141546299752868</v>
      </c>
      <c r="AF100" s="20"/>
      <c r="AG100" s="20"/>
      <c r="AI100" s="60">
        <f t="shared" si="51"/>
        <v>0.83019064702639012</v>
      </c>
      <c r="AJ100" s="61">
        <f t="shared" si="58"/>
        <v>0.68921651041009624</v>
      </c>
      <c r="AK100" s="61">
        <f t="shared" si="52"/>
        <v>0.8258205033047985</v>
      </c>
      <c r="AL100" s="61">
        <f t="shared" si="59"/>
        <v>0.68197950367859073</v>
      </c>
      <c r="AM100" s="61">
        <f t="shared" si="60"/>
        <v>0.68558845796626977</v>
      </c>
      <c r="AN100" s="61">
        <f t="shared" si="53"/>
        <v>8.1338508279230587E-2</v>
      </c>
      <c r="AO100" s="61">
        <f t="shared" si="61"/>
        <v>6.615952929090463E-3</v>
      </c>
      <c r="AP100" s="61">
        <f t="shared" si="54"/>
        <v>0.141546299752868</v>
      </c>
      <c r="AQ100" s="61">
        <f t="shared" si="62"/>
        <v>2.0035354973728763E-2</v>
      </c>
      <c r="AR100" s="61">
        <f t="shared" si="63"/>
        <v>1.1513164874343109E-2</v>
      </c>
      <c r="AS100" s="62">
        <f t="shared" si="64"/>
        <v>4.3701437215916128E-3</v>
      </c>
      <c r="AT100" s="63">
        <f t="shared" si="65"/>
        <v>5.2640242783326546E-3</v>
      </c>
      <c r="AU100" s="64">
        <f t="shared" si="66"/>
        <v>-6.0207791473637418E-2</v>
      </c>
      <c r="AV100" s="65">
        <f t="shared" si="67"/>
        <v>-0.74021263417995586</v>
      </c>
      <c r="AW100" s="66">
        <f t="shared" si="68"/>
        <v>1.9098156147366591E-5</v>
      </c>
      <c r="AX100" s="66">
        <f t="shared" si="69"/>
        <v>0.68921651041009624</v>
      </c>
      <c r="AY100" s="67">
        <f t="shared" si="70"/>
        <v>3.6249781541330063E-3</v>
      </c>
      <c r="AZ100" s="67">
        <f t="shared" si="71"/>
        <v>6.615952929090463E-3</v>
      </c>
      <c r="BA100" s="68">
        <f t="shared" si="72"/>
        <v>1.7137818516045539E-5</v>
      </c>
      <c r="BB100" s="69">
        <f t="shared" si="73"/>
        <v>-2.3610898617112714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3216063292749949</v>
      </c>
      <c r="P101" s="47">
        <f t="shared" si="40"/>
        <v>0.52746871124775663</v>
      </c>
      <c r="Q101" s="47">
        <f t="shared" si="41"/>
        <v>0.78574660532272633</v>
      </c>
      <c r="R101" s="43">
        <f t="shared" si="42"/>
        <v>0.81870866604230685</v>
      </c>
      <c r="S101" s="43">
        <f t="shared" si="43"/>
        <v>0.81149032499654861</v>
      </c>
      <c r="T101" s="7">
        <f t="shared" si="44"/>
        <v>5.2104447452878272E-5</v>
      </c>
      <c r="U101" s="36">
        <f t="shared" si="45"/>
        <v>7.0587231303843798E-2</v>
      </c>
      <c r="V101" s="36">
        <f t="shared" si="46"/>
        <v>0.12074805218120123</v>
      </c>
      <c r="W101" s="37">
        <f t="shared" si="55"/>
        <v>2.5161079510903372E-3</v>
      </c>
      <c r="X101" s="37">
        <f t="shared" si="56"/>
        <v>-1.1512738524299191</v>
      </c>
      <c r="Y101" s="37">
        <f t="shared" si="56"/>
        <v>-0.91811986623921593</v>
      </c>
      <c r="Z101" s="32">
        <f t="shared" si="57"/>
        <v>5.4360781276614596E-2</v>
      </c>
      <c r="AA101" s="19">
        <f t="shared" si="47"/>
        <v>1.5015518624697972</v>
      </c>
      <c r="AB101" s="47">
        <f t="shared" si="48"/>
        <v>0.50412930595971017</v>
      </c>
      <c r="AC101" s="20">
        <f t="shared" si="49"/>
        <v>0.51133372315097503</v>
      </c>
      <c r="AD101" s="20"/>
      <c r="AE101" s="29">
        <f t="shared" si="50"/>
        <v>0.12074805218120123</v>
      </c>
      <c r="AF101" s="20"/>
      <c r="AG101" s="20"/>
      <c r="AI101" s="60">
        <f t="shared" si="51"/>
        <v>0.81870866604230685</v>
      </c>
      <c r="AJ101" s="61">
        <f t="shared" si="58"/>
        <v>0.67028387985277349</v>
      </c>
      <c r="AK101" s="61">
        <f t="shared" si="52"/>
        <v>0.81149032499654861</v>
      </c>
      <c r="AL101" s="61">
        <f t="shared" si="59"/>
        <v>0.65851654756300404</v>
      </c>
      <c r="AM101" s="61">
        <f t="shared" si="60"/>
        <v>0.6643741614841624</v>
      </c>
      <c r="AN101" s="61">
        <f t="shared" si="53"/>
        <v>7.0587231303843798E-2</v>
      </c>
      <c r="AO101" s="61">
        <f t="shared" si="61"/>
        <v>4.9825572231423461E-3</v>
      </c>
      <c r="AP101" s="61">
        <f t="shared" si="54"/>
        <v>0.12074805218120123</v>
      </c>
      <c r="AQ101" s="61">
        <f t="shared" si="62"/>
        <v>1.4580092105554094E-2</v>
      </c>
      <c r="AR101" s="61">
        <f t="shared" si="63"/>
        <v>8.5232706888030522E-3</v>
      </c>
      <c r="AS101" s="62">
        <f t="shared" si="64"/>
        <v>7.2183410457582475E-3</v>
      </c>
      <c r="AT101" s="63">
        <f t="shared" si="65"/>
        <v>8.8167395132778999E-3</v>
      </c>
      <c r="AU101" s="64">
        <f t="shared" si="66"/>
        <v>-5.0160820877357432E-2</v>
      </c>
      <c r="AV101" s="65">
        <f t="shared" si="67"/>
        <v>-0.71062173640781323</v>
      </c>
      <c r="AW101" s="66">
        <f t="shared" si="68"/>
        <v>5.2104447452878272E-5</v>
      </c>
      <c r="AX101" s="66">
        <f t="shared" si="69"/>
        <v>0.67028387985277349</v>
      </c>
      <c r="AY101" s="67">
        <f t="shared" si="70"/>
        <v>2.5161079510903372E-3</v>
      </c>
      <c r="AZ101" s="67">
        <f t="shared" si="71"/>
        <v>4.9825572231423461E-3</v>
      </c>
      <c r="BA101" s="68">
        <f t="shared" si="72"/>
        <v>2.8307219787287245E-5</v>
      </c>
      <c r="BB101" s="69">
        <f t="shared" si="73"/>
        <v>-1.9670910147983307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2439874396176267</v>
      </c>
      <c r="P102" s="47">
        <f t="shared" si="40"/>
        <v>0.5179111728885426</v>
      </c>
      <c r="Q102" s="47">
        <f t="shared" si="41"/>
        <v>0.7716340799304775</v>
      </c>
      <c r="R102" s="43">
        <f t="shared" si="42"/>
        <v>0.80676729840271177</v>
      </c>
      <c r="S102" s="43">
        <f t="shared" si="43"/>
        <v>0.79678641982852705</v>
      </c>
      <c r="T102" s="7">
        <f t="shared" si="44"/>
        <v>9.9617937112619727E-5</v>
      </c>
      <c r="U102" s="36">
        <f t="shared" si="45"/>
        <v>6.0852411368170621E-2</v>
      </c>
      <c r="V102" s="36">
        <f t="shared" si="46"/>
        <v>0.10238937525156086</v>
      </c>
      <c r="W102" s="37">
        <f t="shared" si="55"/>
        <v>1.7253193686500652E-3</v>
      </c>
      <c r="X102" s="37">
        <f t="shared" si="56"/>
        <v>-1.2157222075219891</v>
      </c>
      <c r="Y102" s="37">
        <f t="shared" si="56"/>
        <v>-0.98974510692481099</v>
      </c>
      <c r="Z102" s="32">
        <f t="shared" si="57"/>
        <v>5.1065649994307162E-2</v>
      </c>
      <c r="AA102" s="19">
        <f t="shared" si="47"/>
        <v>1.4264436492952484</v>
      </c>
      <c r="AB102" s="47">
        <f t="shared" si="48"/>
        <v>0.52858701092460292</v>
      </c>
      <c r="AC102" s="20">
        <f t="shared" si="49"/>
        <v>0.48395385077675673</v>
      </c>
      <c r="AD102" s="20"/>
      <c r="AE102" s="29">
        <f t="shared" si="50"/>
        <v>0.10238937525156086</v>
      </c>
      <c r="AF102" s="20"/>
      <c r="AG102" s="20"/>
      <c r="AI102" s="60">
        <f t="shared" si="51"/>
        <v>0.80676729840271177</v>
      </c>
      <c r="AJ102" s="61">
        <f t="shared" si="58"/>
        <v>0.65087347377201021</v>
      </c>
      <c r="AK102" s="61">
        <f t="shared" si="52"/>
        <v>0.79678641982852705</v>
      </c>
      <c r="AL102" s="61">
        <f t="shared" si="59"/>
        <v>0.63486859882316171</v>
      </c>
      <c r="AM102" s="61">
        <f t="shared" si="60"/>
        <v>0.64282122732902969</v>
      </c>
      <c r="AN102" s="61">
        <f t="shared" si="53"/>
        <v>6.0852411368170621E-2</v>
      </c>
      <c r="AO102" s="61">
        <f t="shared" si="61"/>
        <v>3.703015969321061E-3</v>
      </c>
      <c r="AP102" s="61">
        <f t="shared" si="54"/>
        <v>0.10238937525156086</v>
      </c>
      <c r="AQ102" s="61">
        <f t="shared" si="62"/>
        <v>1.0483584164404943E-2</v>
      </c>
      <c r="AR102" s="61">
        <f t="shared" si="63"/>
        <v>6.23064038253797E-3</v>
      </c>
      <c r="AS102" s="62">
        <f t="shared" si="64"/>
        <v>9.9808785741847261E-3</v>
      </c>
      <c r="AT102" s="63">
        <f t="shared" si="65"/>
        <v>1.2371446628966607E-2</v>
      </c>
      <c r="AU102" s="64">
        <f t="shared" si="66"/>
        <v>-4.1536963883390239E-2</v>
      </c>
      <c r="AV102" s="65">
        <f t="shared" si="67"/>
        <v>-0.68258533966850332</v>
      </c>
      <c r="AW102" s="66">
        <f t="shared" si="68"/>
        <v>9.9617937112619727E-5</v>
      </c>
      <c r="AX102" s="66">
        <f t="shared" si="69"/>
        <v>0.65087347377201021</v>
      </c>
      <c r="AY102" s="67">
        <f t="shared" si="70"/>
        <v>1.7253193686500652E-3</v>
      </c>
      <c r="AZ102" s="67">
        <f t="shared" si="71"/>
        <v>3.703015969321061E-3</v>
      </c>
      <c r="BA102" s="68">
        <f t="shared" si="72"/>
        <v>3.9140700290920496E-5</v>
      </c>
      <c r="BB102" s="69">
        <f t="shared" si="73"/>
        <v>-1.6289005444466761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1635076908851962</v>
      </c>
      <c r="P103" s="47">
        <f t="shared" si="40"/>
        <v>0.50814209326416437</v>
      </c>
      <c r="Q103" s="47">
        <f t="shared" si="41"/>
        <v>0.75700139834276292</v>
      </c>
      <c r="R103" s="43">
        <f t="shared" si="42"/>
        <v>0.79438579859772251</v>
      </c>
      <c r="S103" s="43">
        <f t="shared" si="43"/>
        <v>0.7817570665602529</v>
      </c>
      <c r="T103" s="7">
        <f t="shared" si="44"/>
        <v>1.5948487287421143E-4</v>
      </c>
      <c r="U103" s="36">
        <f t="shared" si="45"/>
        <v>5.2109144334692777E-2</v>
      </c>
      <c r="V103" s="36">
        <f t="shared" si="46"/>
        <v>8.6317866962762918E-2</v>
      </c>
      <c r="W103" s="37">
        <f t="shared" si="55"/>
        <v>1.1702367038442382E-3</v>
      </c>
      <c r="X103" s="37">
        <f t="shared" si="56"/>
        <v>-1.2830860581664247</v>
      </c>
      <c r="Y103" s="37">
        <f t="shared" si="56"/>
        <v>-1.0638993002267627</v>
      </c>
      <c r="Z103" s="32">
        <f t="shared" si="57"/>
        <v>4.8042834856099996E-2</v>
      </c>
      <c r="AA103" s="19">
        <f t="shared" si="47"/>
        <v>1.3550923784063931</v>
      </c>
      <c r="AB103" s="47">
        <f t="shared" si="48"/>
        <v>0.55246125128324841</v>
      </c>
      <c r="AC103" s="20">
        <f t="shared" si="49"/>
        <v>0.45722715442526241</v>
      </c>
      <c r="AD103" s="20"/>
      <c r="AE103" s="29">
        <f t="shared" si="50"/>
        <v>8.6317866962762918E-2</v>
      </c>
      <c r="AF103" s="20"/>
      <c r="AG103" s="20"/>
      <c r="AI103" s="60">
        <f t="shared" si="51"/>
        <v>0.79438579859772251</v>
      </c>
      <c r="AJ103" s="61">
        <f t="shared" si="58"/>
        <v>0.63104879701374139</v>
      </c>
      <c r="AK103" s="61">
        <f t="shared" si="52"/>
        <v>0.7817570665602529</v>
      </c>
      <c r="AL103" s="61">
        <f t="shared" si="59"/>
        <v>0.61114411111689171</v>
      </c>
      <c r="AM103" s="61">
        <f t="shared" si="60"/>
        <v>0.62101671162887939</v>
      </c>
      <c r="AN103" s="61">
        <f t="shared" si="53"/>
        <v>5.2109144334692777E-2</v>
      </c>
      <c r="AO103" s="61">
        <f t="shared" si="61"/>
        <v>2.7153629232938444E-3</v>
      </c>
      <c r="AP103" s="61">
        <f t="shared" si="54"/>
        <v>8.6317866962762918E-2</v>
      </c>
      <c r="AQ103" s="61">
        <f t="shared" si="62"/>
        <v>7.4507741570012378E-3</v>
      </c>
      <c r="AR103" s="61">
        <f t="shared" si="63"/>
        <v>4.4979501882254219E-3</v>
      </c>
      <c r="AS103" s="62">
        <f t="shared" si="64"/>
        <v>1.2628732037469614E-2</v>
      </c>
      <c r="AT103" s="63">
        <f t="shared" si="65"/>
        <v>1.5897479612251745E-2</v>
      </c>
      <c r="AU103" s="64">
        <f t="shared" si="66"/>
        <v>-3.4208722628070141E-2</v>
      </c>
      <c r="AV103" s="65">
        <f t="shared" si="67"/>
        <v>-0.65648214079951706</v>
      </c>
      <c r="AW103" s="66">
        <f t="shared" si="68"/>
        <v>1.5948487287421143E-4</v>
      </c>
      <c r="AX103" s="66">
        <f t="shared" si="69"/>
        <v>0.63104879701374139</v>
      </c>
      <c r="AY103" s="67">
        <f t="shared" si="70"/>
        <v>1.1702367038442382E-3</v>
      </c>
      <c r="AZ103" s="67">
        <f t="shared" si="71"/>
        <v>2.7153629232938444E-3</v>
      </c>
      <c r="BA103" s="68">
        <f t="shared" si="72"/>
        <v>4.9524439362625941E-5</v>
      </c>
      <c r="BB103" s="69">
        <f t="shared" si="73"/>
        <v>-1.3415185344341232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0803189723787512</v>
      </c>
      <c r="P104" s="47">
        <f t="shared" si="40"/>
        <v>0.49819327705589778</v>
      </c>
      <c r="Q104" s="47">
        <f t="shared" si="41"/>
        <v>0.7418761767961366</v>
      </c>
      <c r="R104" s="43">
        <f t="shared" si="42"/>
        <v>0.78158753421211558</v>
      </c>
      <c r="S104" s="43">
        <f t="shared" si="43"/>
        <v>0.76645119547061191</v>
      </c>
      <c r="T104" s="7">
        <f t="shared" si="44"/>
        <v>2.291087504975447E-4</v>
      </c>
      <c r="U104" s="36">
        <f t="shared" si="45"/>
        <v>4.4320824261689339E-2</v>
      </c>
      <c r="V104" s="36">
        <f t="shared" si="46"/>
        <v>7.2360161085276167E-2</v>
      </c>
      <c r="W104" s="37">
        <f t="shared" si="55"/>
        <v>7.8620440950655235E-4</v>
      </c>
      <c r="X104" s="37">
        <f t="shared" si="56"/>
        <v>-1.35339217136233</v>
      </c>
      <c r="Y104" s="37">
        <f t="shared" si="56"/>
        <v>-1.140500475002264</v>
      </c>
      <c r="Z104" s="32">
        <f t="shared" si="57"/>
        <v>4.5322874379066534E-2</v>
      </c>
      <c r="AA104" s="19">
        <f t="shared" si="47"/>
        <v>1.2873101260763626</v>
      </c>
      <c r="AB104" s="47">
        <f t="shared" si="48"/>
        <v>0.5756807728944745</v>
      </c>
      <c r="AC104" s="20">
        <f t="shared" si="49"/>
        <v>0.43123340156830614</v>
      </c>
      <c r="AD104" s="20"/>
      <c r="AE104" s="29">
        <f t="shared" si="50"/>
        <v>7.2360161085276167E-2</v>
      </c>
      <c r="AF104" s="20"/>
      <c r="AG104" s="20"/>
      <c r="AI104" s="60">
        <f t="shared" si="51"/>
        <v>0.78158753421211558</v>
      </c>
      <c r="AJ104" s="61">
        <f t="shared" si="58"/>
        <v>0.61087907363577498</v>
      </c>
      <c r="AK104" s="61">
        <f t="shared" si="52"/>
        <v>0.76645119547061191</v>
      </c>
      <c r="AL104" s="61">
        <f t="shared" si="59"/>
        <v>0.58744743503833019</v>
      </c>
      <c r="AM104" s="61">
        <f t="shared" si="60"/>
        <v>0.59904869996180377</v>
      </c>
      <c r="AN104" s="61">
        <f t="shared" si="53"/>
        <v>4.4320824261689339E-2</v>
      </c>
      <c r="AO104" s="61">
        <f t="shared" si="61"/>
        <v>1.9643354632355504E-3</v>
      </c>
      <c r="AP104" s="61">
        <f t="shared" si="54"/>
        <v>7.2360161085276167E-2</v>
      </c>
      <c r="AQ104" s="61">
        <f t="shared" si="62"/>
        <v>5.2359929122871157E-3</v>
      </c>
      <c r="AR104" s="61">
        <f t="shared" si="63"/>
        <v>3.2070619830080567E-3</v>
      </c>
      <c r="AS104" s="62">
        <f t="shared" si="64"/>
        <v>1.5136338741503663E-2</v>
      </c>
      <c r="AT104" s="63">
        <f t="shared" si="65"/>
        <v>1.9366146565735529E-2</v>
      </c>
      <c r="AU104" s="64">
        <f t="shared" si="66"/>
        <v>-2.8039336823586829E-2</v>
      </c>
      <c r="AV104" s="65">
        <f t="shared" si="67"/>
        <v>-0.63264475087445216</v>
      </c>
      <c r="AW104" s="66">
        <f t="shared" si="68"/>
        <v>2.291087504975447E-4</v>
      </c>
      <c r="AX104" s="66">
        <f t="shared" si="69"/>
        <v>0.61087907363577498</v>
      </c>
      <c r="AY104" s="67">
        <f t="shared" si="70"/>
        <v>7.8620440950655235E-4</v>
      </c>
      <c r="AZ104" s="67">
        <f t="shared" si="71"/>
        <v>1.9643354632355504E-3</v>
      </c>
      <c r="BA104" s="68">
        <f t="shared" si="72"/>
        <v>5.9358191143151623E-5</v>
      </c>
      <c r="BB104" s="69">
        <f t="shared" si="73"/>
        <v>-1.0995818362190913E-4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9945988509581263</v>
      </c>
      <c r="P105" s="47">
        <f t="shared" si="40"/>
        <v>0.48809659213976075</v>
      </c>
      <c r="Q105" s="47">
        <f t="shared" si="41"/>
        <v>0.72629070017420472</v>
      </c>
      <c r="R105" s="43">
        <f t="shared" si="42"/>
        <v>0.76839982322432709</v>
      </c>
      <c r="S105" s="43">
        <f t="shared" si="43"/>
        <v>0.75091783406117041</v>
      </c>
      <c r="T105" s="7">
        <f t="shared" si="44"/>
        <v>3.056199451007278E-4</v>
      </c>
      <c r="U105" s="36">
        <f t="shared" si="45"/>
        <v>3.7440672116208981E-2</v>
      </c>
      <c r="V105" s="36">
        <f t="shared" si="46"/>
        <v>6.0330470242407105E-2</v>
      </c>
      <c r="W105" s="37">
        <f t="shared" si="55"/>
        <v>5.2394285825810316E-4</v>
      </c>
      <c r="X105" s="37">
        <f t="shared" si="56"/>
        <v>-1.4266563636267542</v>
      </c>
      <c r="Y105" s="37">
        <f t="shared" si="56"/>
        <v>-1.21946328958685</v>
      </c>
      <c r="Z105" s="32">
        <f t="shared" si="57"/>
        <v>4.2928969930105212E-2</v>
      </c>
      <c r="AA105" s="19">
        <f t="shared" si="47"/>
        <v>1.2229183685968281</v>
      </c>
      <c r="AB105" s="47">
        <f t="shared" si="48"/>
        <v>0.59818511459436619</v>
      </c>
      <c r="AC105" s="20">
        <f t="shared" si="49"/>
        <v>0.40604027717281221</v>
      </c>
      <c r="AD105" s="20"/>
      <c r="AE105" s="29">
        <f t="shared" si="50"/>
        <v>6.0330470242407105E-2</v>
      </c>
      <c r="AF105" s="20"/>
      <c r="AG105" s="20"/>
      <c r="AI105" s="60">
        <f t="shared" si="51"/>
        <v>0.76839982322432709</v>
      </c>
      <c r="AJ105" s="61">
        <f t="shared" si="58"/>
        <v>0.59043828833117717</v>
      </c>
      <c r="AK105" s="61">
        <f t="shared" si="52"/>
        <v>0.75091783406117041</v>
      </c>
      <c r="AL105" s="61">
        <f t="shared" si="59"/>
        <v>0.56387759351111943</v>
      </c>
      <c r="AM105" s="61">
        <f t="shared" si="60"/>
        <v>0.57700513094859796</v>
      </c>
      <c r="AN105" s="61">
        <f t="shared" si="53"/>
        <v>3.7440672116208981E-2</v>
      </c>
      <c r="AO105" s="61">
        <f t="shared" si="61"/>
        <v>1.4018039285134687E-3</v>
      </c>
      <c r="AP105" s="61">
        <f t="shared" si="54"/>
        <v>6.0330470242407105E-2</v>
      </c>
      <c r="AQ105" s="61">
        <f t="shared" si="62"/>
        <v>3.6397656396699694E-3</v>
      </c>
      <c r="AR105" s="61">
        <f t="shared" si="63"/>
        <v>2.2588133549626675E-3</v>
      </c>
      <c r="AS105" s="62">
        <f t="shared" si="64"/>
        <v>1.7481989163156686E-2</v>
      </c>
      <c r="AT105" s="63">
        <f t="shared" si="65"/>
        <v>2.2751162395898916E-2</v>
      </c>
      <c r="AU105" s="64">
        <f t="shared" si="66"/>
        <v>-2.2889798126198124E-2</v>
      </c>
      <c r="AV105" s="65">
        <f t="shared" si="67"/>
        <v>-0.61136183814094969</v>
      </c>
      <c r="AW105" s="66">
        <f t="shared" si="68"/>
        <v>3.056199451007278E-4</v>
      </c>
      <c r="AX105" s="66">
        <f t="shared" si="69"/>
        <v>0.59043828833117717</v>
      </c>
      <c r="AY105" s="67">
        <f t="shared" si="70"/>
        <v>5.2394285825810316E-4</v>
      </c>
      <c r="AZ105" s="67">
        <f t="shared" si="71"/>
        <v>1.4018039285134687E-3</v>
      </c>
      <c r="BA105" s="68">
        <f t="shared" si="72"/>
        <v>6.8556820247673276E-5</v>
      </c>
      <c r="BB105" s="69">
        <f t="shared" si="73"/>
        <v>-8.9763914220384794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9065489220063263</v>
      </c>
      <c r="P106" s="47">
        <f t="shared" si="40"/>
        <v>0.47788363889318575</v>
      </c>
      <c r="Q106" s="47">
        <f t="shared" si="41"/>
        <v>0.71028162218296831</v>
      </c>
      <c r="R106" s="43">
        <f t="shared" si="42"/>
        <v>0.75485368030866551</v>
      </c>
      <c r="S106" s="43">
        <f t="shared" si="43"/>
        <v>0.73520559829720877</v>
      </c>
      <c r="T106" s="7">
        <f t="shared" si="44"/>
        <v>3.8604712672892974E-4</v>
      </c>
      <c r="U106" s="36">
        <f t="shared" si="45"/>
        <v>3.1413538331062592E-2</v>
      </c>
      <c r="V106" s="36">
        <f t="shared" si="46"/>
        <v>5.0038043706349115E-2</v>
      </c>
      <c r="W106" s="37">
        <f t="shared" si="55"/>
        <v>3.468722004740766E-4</v>
      </c>
      <c r="X106" s="37">
        <f t="shared" si="56"/>
        <v>-1.5028831431586778</v>
      </c>
      <c r="Y106" s="37">
        <f t="shared" si="56"/>
        <v>-1.3006996778784083</v>
      </c>
      <c r="Z106" s="32">
        <f t="shared" si="57"/>
        <v>4.0878153632737911E-2</v>
      </c>
      <c r="AA106" s="19">
        <f t="shared" si="47"/>
        <v>1.1617475120853782</v>
      </c>
      <c r="AB106" s="47">
        <f t="shared" si="48"/>
        <v>0.61992434777798222</v>
      </c>
      <c r="AC106" s="20">
        <f t="shared" si="49"/>
        <v>0.38170367523345738</v>
      </c>
      <c r="AD106" s="20"/>
      <c r="AE106" s="29">
        <f t="shared" si="50"/>
        <v>5.0038043706349115E-2</v>
      </c>
      <c r="AF106" s="20"/>
      <c r="AG106" s="20"/>
      <c r="AI106" s="60">
        <f t="shared" si="51"/>
        <v>0.75485368030866551</v>
      </c>
      <c r="AJ106" s="61">
        <f t="shared" si="58"/>
        <v>0.56980407867553695</v>
      </c>
      <c r="AK106" s="61">
        <f t="shared" si="52"/>
        <v>0.73520559829720877</v>
      </c>
      <c r="AL106" s="61">
        <f t="shared" si="59"/>
        <v>0.54052727176755666</v>
      </c>
      <c r="AM106" s="61">
        <f t="shared" si="60"/>
        <v>0.55497265165818244</v>
      </c>
      <c r="AN106" s="61">
        <f t="shared" si="53"/>
        <v>3.1413538331062592E-2</v>
      </c>
      <c r="AO106" s="61">
        <f t="shared" si="61"/>
        <v>9.8681039047713876E-4</v>
      </c>
      <c r="AP106" s="61">
        <f t="shared" si="54"/>
        <v>5.0038043706349115E-2</v>
      </c>
      <c r="AQ106" s="61">
        <f t="shared" si="62"/>
        <v>2.5038058179585043E-3</v>
      </c>
      <c r="AR106" s="61">
        <f t="shared" si="63"/>
        <v>1.5718720039807831E-3</v>
      </c>
      <c r="AS106" s="62">
        <f t="shared" si="64"/>
        <v>1.9648082011456736E-2</v>
      </c>
      <c r="AT106" s="63">
        <f t="shared" si="65"/>
        <v>2.6028994126944552E-2</v>
      </c>
      <c r="AU106" s="64">
        <f t="shared" si="66"/>
        <v>-1.8624505375286524E-2</v>
      </c>
      <c r="AV106" s="65">
        <f t="shared" si="67"/>
        <v>-0.59288148883470693</v>
      </c>
      <c r="AW106" s="66">
        <f t="shared" si="68"/>
        <v>3.8604712672892974E-4</v>
      </c>
      <c r="AX106" s="66">
        <f t="shared" si="69"/>
        <v>0.56980407867553695</v>
      </c>
      <c r="AY106" s="67">
        <f t="shared" si="70"/>
        <v>3.468722004740766E-4</v>
      </c>
      <c r="AZ106" s="67">
        <f t="shared" si="71"/>
        <v>9.8681039047713876E-4</v>
      </c>
      <c r="BA106" s="68">
        <f t="shared" si="72"/>
        <v>7.7051302005712693E-5</v>
      </c>
      <c r="BB106" s="69">
        <f t="shared" si="73"/>
        <v>-7.3037275981515783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8163925987010059</v>
      </c>
      <c r="P107" s="47">
        <f t="shared" si="40"/>
        <v>0.46758545214907055</v>
      </c>
      <c r="Q107" s="47">
        <f t="shared" si="41"/>
        <v>0.69388956340018282</v>
      </c>
      <c r="R107" s="43">
        <f t="shared" si="42"/>
        <v>0.74098347672323162</v>
      </c>
      <c r="S107" s="43">
        <f t="shared" si="43"/>
        <v>0.71936223407549316</v>
      </c>
      <c r="T107" s="7">
        <f t="shared" si="44"/>
        <v>4.6747813363238436E-4</v>
      </c>
      <c r="U107" s="36">
        <f t="shared" si="45"/>
        <v>2.6177879893584905E-2</v>
      </c>
      <c r="V107" s="36">
        <f t="shared" si="46"/>
        <v>4.1293391886859043E-2</v>
      </c>
      <c r="W107" s="37">
        <f t="shared" si="55"/>
        <v>2.284787028188143E-4</v>
      </c>
      <c r="X107" s="37">
        <f t="shared" si="56"/>
        <v>-1.5820655292062411</v>
      </c>
      <c r="Y107" s="37">
        <f t="shared" si="56"/>
        <v>-1.3841194422102019</v>
      </c>
      <c r="Z107" s="32">
        <f t="shared" si="57"/>
        <v>3.9182653357043525E-2</v>
      </c>
      <c r="AA107" s="19">
        <f t="shared" si="47"/>
        <v>1.1036364458121253</v>
      </c>
      <c r="AB107" s="47">
        <f t="shared" si="48"/>
        <v>0.64085866202254416</v>
      </c>
      <c r="AC107" s="20">
        <f t="shared" si="49"/>
        <v>0.35826816265855954</v>
      </c>
      <c r="AD107" s="20"/>
      <c r="AE107" s="29">
        <f t="shared" si="50"/>
        <v>4.1293391886859043E-2</v>
      </c>
      <c r="AF107" s="20"/>
      <c r="AG107" s="20"/>
      <c r="AI107" s="60">
        <f t="shared" si="51"/>
        <v>0.74098347672323162</v>
      </c>
      <c r="AJ107" s="61">
        <f t="shared" si="58"/>
        <v>0.54905651277684797</v>
      </c>
      <c r="AK107" s="61">
        <f t="shared" si="52"/>
        <v>0.71936223407549316</v>
      </c>
      <c r="AL107" s="61">
        <f t="shared" si="59"/>
        <v>0.51748202381408459</v>
      </c>
      <c r="AM107" s="61">
        <f t="shared" si="60"/>
        <v>0.53303552922865005</v>
      </c>
      <c r="AN107" s="61">
        <f t="shared" si="53"/>
        <v>2.6177879893584905E-2</v>
      </c>
      <c r="AO107" s="61">
        <f t="shared" si="61"/>
        <v>6.8528139572295683E-4</v>
      </c>
      <c r="AP107" s="61">
        <f t="shared" si="54"/>
        <v>4.1293391886859043E-2</v>
      </c>
      <c r="AQ107" s="61">
        <f t="shared" si="62"/>
        <v>1.7051442135217162E-3</v>
      </c>
      <c r="AR107" s="61">
        <f t="shared" si="63"/>
        <v>1.0809734532129295E-3</v>
      </c>
      <c r="AS107" s="62">
        <f t="shared" si="64"/>
        <v>2.1621242647738459E-2</v>
      </c>
      <c r="AT107" s="63">
        <f t="shared" si="65"/>
        <v>2.9179115765646572E-2</v>
      </c>
      <c r="AU107" s="64">
        <f t="shared" si="66"/>
        <v>-1.5115511993274138E-2</v>
      </c>
      <c r="AV107" s="65">
        <f t="shared" si="67"/>
        <v>-0.57741543832884312</v>
      </c>
      <c r="AW107" s="66">
        <f t="shared" si="68"/>
        <v>4.6747813363238436E-4</v>
      </c>
      <c r="AX107" s="66">
        <f t="shared" si="69"/>
        <v>0.54905651277684797</v>
      </c>
      <c r="AY107" s="67">
        <f t="shared" si="70"/>
        <v>2.284787028188143E-4</v>
      </c>
      <c r="AZ107" s="67">
        <f t="shared" si="71"/>
        <v>6.8528139572295683E-4</v>
      </c>
      <c r="BA107" s="68">
        <f t="shared" si="72"/>
        <v>8.4789186853876316E-5</v>
      </c>
      <c r="BB107" s="69">
        <f t="shared" si="73"/>
        <v>-5.9276517620682895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724372393932128</v>
      </c>
      <c r="P108" s="47">
        <f t="shared" si="40"/>
        <v>0.45723223767121035</v>
      </c>
      <c r="Q108" s="47">
        <f t="shared" si="41"/>
        <v>0.67715861707856873</v>
      </c>
      <c r="R108" s="43">
        <f t="shared" si="42"/>
        <v>0.72682652214340426</v>
      </c>
      <c r="S108" s="43">
        <f t="shared" si="43"/>
        <v>0.70343421180186205</v>
      </c>
      <c r="T108" s="7">
        <f t="shared" si="44"/>
        <v>5.4720018311502268E-4</v>
      </c>
      <c r="U108" s="36">
        <f t="shared" si="45"/>
        <v>2.1667806245082352E-2</v>
      </c>
      <c r="V108" s="36">
        <f t="shared" si="46"/>
        <v>3.3913233949021571E-2</v>
      </c>
      <c r="W108" s="37">
        <f t="shared" si="55"/>
        <v>1.4995049965240215E-4</v>
      </c>
      <c r="X108" s="37">
        <f t="shared" si="56"/>
        <v>-1.6641850565566734</v>
      </c>
      <c r="Y108" s="37">
        <f t="shared" si="56"/>
        <v>-1.4696307941426703</v>
      </c>
      <c r="Z108" s="32">
        <f t="shared" si="57"/>
        <v>3.7851361023456771E-2</v>
      </c>
      <c r="AA108" s="19">
        <f t="shared" si="47"/>
        <v>1.0484321178690885</v>
      </c>
      <c r="AB108" s="47">
        <f t="shared" si="48"/>
        <v>0.66095782774312795</v>
      </c>
      <c r="AC108" s="20">
        <f t="shared" si="49"/>
        <v>0.33576758081542335</v>
      </c>
      <c r="AD108" s="20"/>
      <c r="AE108" s="29">
        <f t="shared" si="50"/>
        <v>3.3913233949021571E-2</v>
      </c>
      <c r="AF108" s="20"/>
      <c r="AG108" s="20"/>
      <c r="AI108" s="60">
        <f t="shared" si="51"/>
        <v>0.72682652214340426</v>
      </c>
      <c r="AJ108" s="61">
        <f t="shared" si="58"/>
        <v>0.52827679329107657</v>
      </c>
      <c r="AK108" s="61">
        <f t="shared" si="52"/>
        <v>0.70343421180186205</v>
      </c>
      <c r="AL108" s="61">
        <f t="shared" si="59"/>
        <v>0.49481969033330692</v>
      </c>
      <c r="AM108" s="61">
        <f t="shared" si="60"/>
        <v>0.51127464172063419</v>
      </c>
      <c r="AN108" s="61">
        <f t="shared" si="53"/>
        <v>2.1667806245082352E-2</v>
      </c>
      <c r="AO108" s="61">
        <f t="shared" si="61"/>
        <v>4.6949382747442977E-4</v>
      </c>
      <c r="AP108" s="61">
        <f t="shared" si="54"/>
        <v>3.3913233949021571E-2</v>
      </c>
      <c r="AQ108" s="61">
        <f t="shared" si="62"/>
        <v>1.1501074368810691E-3</v>
      </c>
      <c r="AR108" s="61">
        <f t="shared" si="63"/>
        <v>7.3482538235154836E-4</v>
      </c>
      <c r="AS108" s="62">
        <f t="shared" si="64"/>
        <v>2.3392310341542211E-2</v>
      </c>
      <c r="AT108" s="63">
        <f t="shared" si="65"/>
        <v>3.2184172741190731E-2</v>
      </c>
      <c r="AU108" s="64">
        <f t="shared" si="66"/>
        <v>-1.2245427703939219E-2</v>
      </c>
      <c r="AV108" s="65">
        <f t="shared" si="67"/>
        <v>-0.56514386207041134</v>
      </c>
      <c r="AW108" s="66">
        <f t="shared" si="68"/>
        <v>5.4720018311502268E-4</v>
      </c>
      <c r="AX108" s="66">
        <f t="shared" si="69"/>
        <v>0.52827679329107657</v>
      </c>
      <c r="AY108" s="67">
        <f t="shared" si="70"/>
        <v>1.4995049965240215E-4</v>
      </c>
      <c r="AZ108" s="67">
        <f t="shared" si="71"/>
        <v>4.6949382747442977E-4</v>
      </c>
      <c r="BA108" s="68">
        <f t="shared" si="72"/>
        <v>9.1734550358989067E-5</v>
      </c>
      <c r="BB108" s="69">
        <f t="shared" si="73"/>
        <v>-4.8021285113487134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6307467714877604</v>
      </c>
      <c r="P109" s="47">
        <f t="shared" si="40"/>
        <v>0.44685314398032572</v>
      </c>
      <c r="Q109" s="47">
        <f t="shared" si="41"/>
        <v>0.66013577663413814</v>
      </c>
      <c r="R109" s="43">
        <f t="shared" si="42"/>
        <v>0.71242258022888616</v>
      </c>
      <c r="S109" s="43">
        <f t="shared" si="43"/>
        <v>0.68746637535434718</v>
      </c>
      <c r="T109" s="7">
        <f t="shared" si="44"/>
        <v>6.2281216173996304E-4</v>
      </c>
      <c r="U109" s="36">
        <f t="shared" si="45"/>
        <v>1.7815090517072803E-2</v>
      </c>
      <c r="V109" s="36">
        <f t="shared" si="46"/>
        <v>2.7724208415510977E-2</v>
      </c>
      <c r="W109" s="37">
        <f t="shared" si="55"/>
        <v>9.819061752514775E-5</v>
      </c>
      <c r="X109" s="37">
        <f t="shared" si="56"/>
        <v>-1.7492119666912778</v>
      </c>
      <c r="Y109" s="37">
        <f t="shared" si="56"/>
        <v>-1.5571408450231063</v>
      </c>
      <c r="Z109" s="32">
        <f t="shared" si="57"/>
        <v>3.6891315778869511E-2</v>
      </c>
      <c r="AA109" s="19">
        <f t="shared" si="47"/>
        <v>0.99598913206476858</v>
      </c>
      <c r="AB109" s="47">
        <f t="shared" si="48"/>
        <v>0.68020056517743166</v>
      </c>
      <c r="AC109" s="20">
        <f t="shared" si="49"/>
        <v>0.31422575193826163</v>
      </c>
      <c r="AD109" s="20"/>
      <c r="AE109" s="29">
        <f t="shared" si="50"/>
        <v>2.7724208415510977E-2</v>
      </c>
      <c r="AF109" s="20"/>
      <c r="AG109" s="20"/>
      <c r="AI109" s="60">
        <f t="shared" si="51"/>
        <v>0.71242258022888616</v>
      </c>
      <c r="AJ109" s="61">
        <f t="shared" si="58"/>
        <v>0.50754593281998373</v>
      </c>
      <c r="AK109" s="61">
        <f t="shared" si="52"/>
        <v>0.68746637535434718</v>
      </c>
      <c r="AL109" s="61">
        <f t="shared" si="59"/>
        <v>0.47261001724284418</v>
      </c>
      <c r="AM109" s="61">
        <f t="shared" si="60"/>
        <v>0.48976656895054399</v>
      </c>
      <c r="AN109" s="61">
        <f t="shared" si="53"/>
        <v>1.7815090517072803E-2</v>
      </c>
      <c r="AO109" s="61">
        <f t="shared" si="61"/>
        <v>3.1737745013149732E-4</v>
      </c>
      <c r="AP109" s="61">
        <f t="shared" si="54"/>
        <v>2.7724208415510977E-2</v>
      </c>
      <c r="AQ109" s="61">
        <f t="shared" si="62"/>
        <v>7.6863173226668965E-4</v>
      </c>
      <c r="AR109" s="61">
        <f t="shared" si="63"/>
        <v>4.9390928243651965E-4</v>
      </c>
      <c r="AS109" s="62">
        <f t="shared" si="64"/>
        <v>2.4956204874538979E-2</v>
      </c>
      <c r="AT109" s="63">
        <f t="shared" si="65"/>
        <v>3.5030058798137871E-2</v>
      </c>
      <c r="AU109" s="64">
        <f t="shared" si="66"/>
        <v>-9.9091178984381731E-3</v>
      </c>
      <c r="AV109" s="65">
        <f t="shared" si="67"/>
        <v>-0.55622046314847129</v>
      </c>
      <c r="AW109" s="66">
        <f t="shared" si="68"/>
        <v>6.2281216173996304E-4</v>
      </c>
      <c r="AX109" s="66">
        <f t="shared" si="69"/>
        <v>0.50754593281998373</v>
      </c>
      <c r="AY109" s="67">
        <f t="shared" si="70"/>
        <v>9.819061752514775E-5</v>
      </c>
      <c r="AZ109" s="67">
        <f t="shared" si="71"/>
        <v>3.1737745013149732E-4</v>
      </c>
      <c r="BA109" s="68">
        <f t="shared" si="72"/>
        <v>9.7867470096231287E-5</v>
      </c>
      <c r="BB109" s="69">
        <f t="shared" si="73"/>
        <v>-3.8859285876228128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5357866615589659</v>
      </c>
      <c r="P110" s="47">
        <f t="shared" si="40"/>
        <v>0.43647606945605011</v>
      </c>
      <c r="Q110" s="47">
        <f t="shared" si="41"/>
        <v>0.6428703021016301</v>
      </c>
      <c r="R110" s="43">
        <f t="shared" si="42"/>
        <v>0.69781333254753319</v>
      </c>
      <c r="S110" s="43">
        <f t="shared" si="43"/>
        <v>0.67150164531700018</v>
      </c>
      <c r="T110" s="7">
        <f t="shared" si="44"/>
        <v>6.9230488491739384E-4</v>
      </c>
      <c r="U110" s="36">
        <f t="shared" si="45"/>
        <v>1.4551052892976566E-2</v>
      </c>
      <c r="V110" s="36">
        <f t="shared" si="46"/>
        <v>2.2565447540632944E-2</v>
      </c>
      <c r="W110" s="37">
        <f t="shared" si="55"/>
        <v>6.4230521568383196E-5</v>
      </c>
      <c r="X110" s="37">
        <f t="shared" si="56"/>
        <v>-1.8371055806254402</v>
      </c>
      <c r="Y110" s="37">
        <f t="shared" si="56"/>
        <v>-1.6465560486938071</v>
      </c>
      <c r="Z110" s="32">
        <f t="shared" si="57"/>
        <v>3.630912411936444E-2</v>
      </c>
      <c r="AA110" s="19">
        <f t="shared" si="47"/>
        <v>0.94616936498219173</v>
      </c>
      <c r="AB110" s="47">
        <f t="shared" si="48"/>
        <v>0.69857384667172362</v>
      </c>
      <c r="AC110" s="20">
        <f t="shared" si="49"/>
        <v>0.29365726020400434</v>
      </c>
      <c r="AD110" s="20"/>
      <c r="AE110" s="29">
        <f t="shared" si="50"/>
        <v>2.2565447540632944E-2</v>
      </c>
      <c r="AF110" s="20"/>
      <c r="AG110" s="20"/>
      <c r="AI110" s="60">
        <f t="shared" si="51"/>
        <v>0.69781333254753319</v>
      </c>
      <c r="AJ110" s="61">
        <f t="shared" si="58"/>
        <v>0.48694344708109416</v>
      </c>
      <c r="AK110" s="61">
        <f t="shared" si="52"/>
        <v>0.67150164531700018</v>
      </c>
      <c r="AL110" s="61">
        <f t="shared" si="59"/>
        <v>0.45091445966343829</v>
      </c>
      <c r="AM110" s="61">
        <f t="shared" si="60"/>
        <v>0.46858280092980753</v>
      </c>
      <c r="AN110" s="61">
        <f t="shared" si="53"/>
        <v>1.4551052892976566E-2</v>
      </c>
      <c r="AO110" s="61">
        <f t="shared" si="61"/>
        <v>2.1173314029420168E-4</v>
      </c>
      <c r="AP110" s="61">
        <f t="shared" si="54"/>
        <v>2.2565447540632944E-2</v>
      </c>
      <c r="AQ110" s="61">
        <f t="shared" si="62"/>
        <v>5.0919942270905732E-4</v>
      </c>
      <c r="AR110" s="61">
        <f t="shared" si="63"/>
        <v>3.2835102071743791E-4</v>
      </c>
      <c r="AS110" s="62">
        <f t="shared" si="64"/>
        <v>2.631168723053301E-2</v>
      </c>
      <c r="AT110" s="63">
        <f t="shared" si="65"/>
        <v>3.7705910740449669E-2</v>
      </c>
      <c r="AU110" s="64">
        <f t="shared" si="66"/>
        <v>-8.0143946476563775E-3</v>
      </c>
      <c r="AV110" s="65">
        <f t="shared" si="67"/>
        <v>-0.55077764520564199</v>
      </c>
      <c r="AW110" s="66">
        <f t="shared" si="68"/>
        <v>6.9230488491739384E-4</v>
      </c>
      <c r="AX110" s="66">
        <f t="shared" si="69"/>
        <v>0.48694344708109416</v>
      </c>
      <c r="AY110" s="67">
        <f t="shared" si="70"/>
        <v>6.4230521568383196E-5</v>
      </c>
      <c r="AZ110" s="67">
        <f t="shared" si="71"/>
        <v>2.1173314029420168E-4</v>
      </c>
      <c r="BA110" s="68">
        <f t="shared" si="72"/>
        <v>1.0318308717856082E-4</v>
      </c>
      <c r="BB110" s="69">
        <f t="shared" si="73"/>
        <v>-3.1428998618260307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4397717489080102</v>
      </c>
      <c r="P111" s="47">
        <f t="shared" si="40"/>
        <v>0.42612750388151388</v>
      </c>
      <c r="Q111" s="47">
        <f t="shared" si="41"/>
        <v>0.62541304525600183</v>
      </c>
      <c r="R111" s="43">
        <f t="shared" si="42"/>
        <v>0.68304180752430921</v>
      </c>
      <c r="S111" s="43">
        <f t="shared" si="43"/>
        <v>0.65558077520232905</v>
      </c>
      <c r="T111" s="7">
        <f t="shared" si="44"/>
        <v>7.5410829618883916E-4</v>
      </c>
      <c r="U111" s="36">
        <f t="shared" si="45"/>
        <v>1.1808239627785945E-2</v>
      </c>
      <c r="V111" s="36">
        <f t="shared" si="46"/>
        <v>1.8290155630705254E-2</v>
      </c>
      <c r="W111" s="37">
        <f t="shared" si="55"/>
        <v>4.2015235068901441E-5</v>
      </c>
      <c r="X111" s="37">
        <f t="shared" si="56"/>
        <v>-1.9278148421767596</v>
      </c>
      <c r="Y111" s="37">
        <f t="shared" si="56"/>
        <v>-1.7377825991015521</v>
      </c>
      <c r="Z111" s="32">
        <f t="shared" si="57"/>
        <v>3.6112253408194746E-2</v>
      </c>
      <c r="AA111" s="19">
        <f t="shared" si="47"/>
        <v>0.8988416021918878</v>
      </c>
      <c r="AB111" s="47">
        <f t="shared" si="48"/>
        <v>0.71607215649903944</v>
      </c>
      <c r="AC111" s="20">
        <f t="shared" si="49"/>
        <v>0.27406828034983766</v>
      </c>
      <c r="AD111" s="20"/>
      <c r="AE111" s="29">
        <f t="shared" si="50"/>
        <v>1.8290155630705254E-2</v>
      </c>
      <c r="AF111" s="20"/>
      <c r="AG111" s="20"/>
      <c r="AI111" s="60">
        <f t="shared" si="51"/>
        <v>0.68304180752430921</v>
      </c>
      <c r="AJ111" s="61">
        <f t="shared" si="58"/>
        <v>0.46654611082607544</v>
      </c>
      <c r="AK111" s="61">
        <f t="shared" si="52"/>
        <v>0.65558077520232905</v>
      </c>
      <c r="AL111" s="61">
        <f t="shared" si="59"/>
        <v>0.42978615281488669</v>
      </c>
      <c r="AM111" s="61">
        <f t="shared" si="60"/>
        <v>0.44778907767238668</v>
      </c>
      <c r="AN111" s="61">
        <f t="shared" si="53"/>
        <v>1.1808239627785945E-2</v>
      </c>
      <c r="AO111" s="61">
        <f t="shared" si="61"/>
        <v>1.3943452310721433E-4</v>
      </c>
      <c r="AP111" s="61">
        <f t="shared" si="54"/>
        <v>1.8290155630705254E-2</v>
      </c>
      <c r="AQ111" s="61">
        <f t="shared" si="62"/>
        <v>3.3452979299541914E-4</v>
      </c>
      <c r="AR111" s="61">
        <f t="shared" si="63"/>
        <v>2.1597454051686601E-4</v>
      </c>
      <c r="AS111" s="62">
        <f t="shared" si="64"/>
        <v>2.7461032321980161E-2</v>
      </c>
      <c r="AT111" s="63">
        <f t="shared" si="65"/>
        <v>4.0204028537452058E-2</v>
      </c>
      <c r="AU111" s="64">
        <f t="shared" si="66"/>
        <v>-6.4819160029193097E-3</v>
      </c>
      <c r="AV111" s="65">
        <f t="shared" si="67"/>
        <v>-0.54893161108169974</v>
      </c>
      <c r="AW111" s="66">
        <f t="shared" si="68"/>
        <v>7.5410829618883916E-4</v>
      </c>
      <c r="AX111" s="66">
        <f t="shared" si="69"/>
        <v>0.46654611082607544</v>
      </c>
      <c r="AY111" s="67">
        <f t="shared" si="70"/>
        <v>4.2015235068901441E-5</v>
      </c>
      <c r="AZ111" s="67">
        <f t="shared" si="71"/>
        <v>1.3943452310721433E-4</v>
      </c>
      <c r="BA111" s="68">
        <f t="shared" si="72"/>
        <v>1.0769032283129474E-4</v>
      </c>
      <c r="BB111" s="69">
        <f t="shared" si="73"/>
        <v>-2.5419278442820821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3429866493511837</v>
      </c>
      <c r="P112" s="47">
        <f t="shared" si="40"/>
        <v>0.41583240298143931</v>
      </c>
      <c r="Q112" s="47">
        <f t="shared" si="41"/>
        <v>0.60781575442748792</v>
      </c>
      <c r="R112" s="43">
        <f t="shared" si="42"/>
        <v>0.66815179220787435</v>
      </c>
      <c r="S112" s="43">
        <f t="shared" si="43"/>
        <v>0.63974215843298354</v>
      </c>
      <c r="T112" s="7">
        <f t="shared" si="44"/>
        <v>8.0710729122341653E-4</v>
      </c>
      <c r="U112" s="36">
        <f t="shared" si="45"/>
        <v>9.5218423177099009E-3</v>
      </c>
      <c r="V112" s="36">
        <f t="shared" si="46"/>
        <v>1.4766351907718188E-2</v>
      </c>
      <c r="W112" s="37">
        <f t="shared" si="55"/>
        <v>2.7504880839688887E-5</v>
      </c>
      <c r="X112" s="37">
        <f t="shared" si="56"/>
        <v>-2.0212790147450939</v>
      </c>
      <c r="Y112" s="37">
        <f t="shared" si="56"/>
        <v>-1.8307267858012002</v>
      </c>
      <c r="Z112" s="32">
        <f t="shared" si="57"/>
        <v>3.6310151955486071E-2</v>
      </c>
      <c r="AA112" s="19">
        <f t="shared" si="47"/>
        <v>0.85388119266161866</v>
      </c>
      <c r="AB112" s="47">
        <f t="shared" si="48"/>
        <v>0.7326967294671376</v>
      </c>
      <c r="AC112" s="20">
        <f t="shared" si="49"/>
        <v>0.2554574300351502</v>
      </c>
      <c r="AD112" s="20"/>
      <c r="AE112" s="29">
        <f t="shared" si="50"/>
        <v>1.4766351907718188E-2</v>
      </c>
      <c r="AF112" s="20"/>
      <c r="AG112" s="20"/>
      <c r="AI112" s="60">
        <f t="shared" si="51"/>
        <v>0.66815179220787435</v>
      </c>
      <c r="AJ112" s="61">
        <f t="shared" si="58"/>
        <v>0.44642681743059448</v>
      </c>
      <c r="AK112" s="61">
        <f t="shared" si="52"/>
        <v>0.63974215843298354</v>
      </c>
      <c r="AL112" s="61">
        <f t="shared" si="59"/>
        <v>0.40927002927649264</v>
      </c>
      <c r="AM112" s="61">
        <f t="shared" si="60"/>
        <v>0.42744486970793183</v>
      </c>
      <c r="AN112" s="61">
        <f t="shared" si="53"/>
        <v>9.5218423177099009E-3</v>
      </c>
      <c r="AO112" s="61">
        <f t="shared" si="61"/>
        <v>9.0665481123331063E-5</v>
      </c>
      <c r="AP112" s="61">
        <f t="shared" si="54"/>
        <v>1.4766351907718188E-2</v>
      </c>
      <c r="AQ112" s="61">
        <f t="shared" si="62"/>
        <v>2.1804514866257256E-4</v>
      </c>
      <c r="AR112" s="61">
        <f t="shared" si="63"/>
        <v>1.4060287447310738E-4</v>
      </c>
      <c r="AS112" s="62">
        <f t="shared" si="64"/>
        <v>2.8409633774890808E-2</v>
      </c>
      <c r="AT112" s="63">
        <f t="shared" si="65"/>
        <v>4.2519729956889865E-2</v>
      </c>
      <c r="AU112" s="64">
        <f t="shared" si="66"/>
        <v>-5.2445095900082866E-3</v>
      </c>
      <c r="AV112" s="65">
        <f t="shared" si="67"/>
        <v>-0.55078727572015118</v>
      </c>
      <c r="AW112" s="66">
        <f t="shared" si="68"/>
        <v>8.0710729122341653E-4</v>
      </c>
      <c r="AX112" s="66">
        <f t="shared" si="69"/>
        <v>0.44642681743059448</v>
      </c>
      <c r="AY112" s="67">
        <f t="shared" si="70"/>
        <v>2.7504880839688887E-5</v>
      </c>
      <c r="AZ112" s="67">
        <f t="shared" si="71"/>
        <v>9.0665481123331063E-5</v>
      </c>
      <c r="BA112" s="68">
        <f t="shared" si="72"/>
        <v>1.1141032852898356E-4</v>
      </c>
      <c r="BB112" s="69">
        <f t="shared" si="73"/>
        <v>-2.0566704274542299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2457170911913611</v>
      </c>
      <c r="P113" s="47">
        <f t="shared" si="40"/>
        <v>0.40561409402516568</v>
      </c>
      <c r="Q113" s="47">
        <f t="shared" si="41"/>
        <v>0.59013038021661113</v>
      </c>
      <c r="R113" s="43">
        <f t="shared" si="42"/>
        <v>0.65318724479867096</v>
      </c>
      <c r="S113" s="43">
        <f t="shared" si="43"/>
        <v>0.62402168311563955</v>
      </c>
      <c r="T113" s="7">
        <f t="shared" si="44"/>
        <v>8.5062998828671027E-4</v>
      </c>
      <c r="U113" s="36">
        <f t="shared" si="45"/>
        <v>7.6308249327455054E-3</v>
      </c>
      <c r="V113" s="36">
        <f t="shared" si="46"/>
        <v>1.1876943473625896E-2</v>
      </c>
      <c r="W113" s="37">
        <f t="shared" si="55"/>
        <v>1.8029522663208222E-5</v>
      </c>
      <c r="X113" s="37">
        <f t="shared" si="56"/>
        <v>-2.1174285099647121</v>
      </c>
      <c r="Y113" s="37">
        <f t="shared" si="56"/>
        <v>-1.9252953104769226</v>
      </c>
      <c r="Z113" s="32">
        <f t="shared" si="57"/>
        <v>3.6915166345414717E-2</v>
      </c>
      <c r="AA113" s="19">
        <f t="shared" si="47"/>
        <v>0.81116972045267499</v>
      </c>
      <c r="AB113" s="47">
        <f t="shared" si="48"/>
        <v>0.74845478652021835</v>
      </c>
      <c r="AC113" s="20">
        <f t="shared" si="49"/>
        <v>0.23781662556889629</v>
      </c>
      <c r="AD113" s="20"/>
      <c r="AE113" s="29">
        <f t="shared" si="50"/>
        <v>1.1876943473625896E-2</v>
      </c>
      <c r="AF113" s="20"/>
      <c r="AG113" s="20"/>
      <c r="AI113" s="60">
        <f t="shared" si="51"/>
        <v>0.65318724479867096</v>
      </c>
      <c r="AJ113" s="61">
        <f t="shared" si="58"/>
        <v>0.4266535767676789</v>
      </c>
      <c r="AK113" s="61">
        <f t="shared" si="52"/>
        <v>0.62402168311563955</v>
      </c>
      <c r="AL113" s="61">
        <f t="shared" si="59"/>
        <v>0.38940306099847566</v>
      </c>
      <c r="AM113" s="61">
        <f t="shared" si="60"/>
        <v>0.40760300388893395</v>
      </c>
      <c r="AN113" s="61">
        <f t="shared" si="53"/>
        <v>7.6308249327455054E-3</v>
      </c>
      <c r="AO113" s="61">
        <f t="shared" si="61"/>
        <v>5.8229489154210444E-5</v>
      </c>
      <c r="AP113" s="61">
        <f t="shared" si="54"/>
        <v>1.1876943473625896E-2</v>
      </c>
      <c r="AQ113" s="61">
        <f t="shared" si="62"/>
        <v>1.4106178627570478E-4</v>
      </c>
      <c r="AR113" s="61">
        <f t="shared" si="63"/>
        <v>9.0630876383353506E-5</v>
      </c>
      <c r="AS113" s="62">
        <f t="shared" si="64"/>
        <v>2.9165561683031416E-2</v>
      </c>
      <c r="AT113" s="63">
        <f t="shared" si="65"/>
        <v>4.4651150057317776E-2</v>
      </c>
      <c r="AU113" s="64">
        <f t="shared" si="66"/>
        <v>-4.2461185408803909E-3</v>
      </c>
      <c r="AV113" s="65">
        <f t="shared" si="67"/>
        <v>-0.55644292436318199</v>
      </c>
      <c r="AW113" s="66">
        <f t="shared" si="68"/>
        <v>8.5062998828671027E-4</v>
      </c>
      <c r="AX113" s="66">
        <f t="shared" si="69"/>
        <v>0.4266535767676789</v>
      </c>
      <c r="AY113" s="67">
        <f t="shared" si="70"/>
        <v>1.8029522663208222E-5</v>
      </c>
      <c r="AZ113" s="67">
        <f t="shared" si="71"/>
        <v>5.8229489154210444E-5</v>
      </c>
      <c r="BA113" s="68">
        <f t="shared" si="72"/>
        <v>1.1437475169816241E-4</v>
      </c>
      <c r="BB113" s="69">
        <f t="shared" si="73"/>
        <v>-1.6651445258354476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1482462130869024</v>
      </c>
      <c r="P114" s="47">
        <f t="shared" si="40"/>
        <v>0.39549421021238107</v>
      </c>
      <c r="Q114" s="47">
        <f t="shared" si="41"/>
        <v>0.5724084023794368</v>
      </c>
      <c r="R114" s="43">
        <f t="shared" si="42"/>
        <v>0.63819172509029265</v>
      </c>
      <c r="S114" s="43">
        <f t="shared" si="43"/>
        <v>0.60845263109597081</v>
      </c>
      <c r="T114" s="7">
        <f t="shared" si="44"/>
        <v>8.8441371160310946E-4</v>
      </c>
      <c r="U114" s="36">
        <f t="shared" si="45"/>
        <v>6.0787485217052876E-3</v>
      </c>
      <c r="V114" s="36">
        <f t="shared" si="46"/>
        <v>9.5192872554259057E-3</v>
      </c>
      <c r="W114" s="37">
        <f t="shared" si="55"/>
        <v>1.1837306778231874E-5</v>
      </c>
      <c r="X114" s="37">
        <f t="shared" si="56"/>
        <v>-2.2161858230401044</v>
      </c>
      <c r="Y114" s="37">
        <f t="shared" si="56"/>
        <v>-2.0213955676474051</v>
      </c>
      <c r="Z114" s="32">
        <f t="shared" si="57"/>
        <v>3.794324359595299E-2</v>
      </c>
      <c r="AA114" s="19">
        <f t="shared" si="47"/>
        <v>0.77059469283805271</v>
      </c>
      <c r="AB114" s="47">
        <f t="shared" si="48"/>
        <v>0.76335878252697775</v>
      </c>
      <c r="AC114" s="20">
        <f t="shared" si="49"/>
        <v>0.22113192399461998</v>
      </c>
      <c r="AD114" s="20"/>
      <c r="AE114" s="29">
        <f t="shared" si="50"/>
        <v>9.5192872554259057E-3</v>
      </c>
      <c r="AF114" s="20"/>
      <c r="AG114" s="20"/>
      <c r="AI114" s="60">
        <f t="shared" si="51"/>
        <v>0.63819172509029265</v>
      </c>
      <c r="AJ114" s="61">
        <f t="shared" si="58"/>
        <v>0.40728867797372365</v>
      </c>
      <c r="AK114" s="61">
        <f t="shared" si="52"/>
        <v>0.60845263109597081</v>
      </c>
      <c r="AL114" s="61">
        <f t="shared" si="59"/>
        <v>0.37021460428760955</v>
      </c>
      <c r="AM114" s="61">
        <f t="shared" si="60"/>
        <v>0.38830943427486503</v>
      </c>
      <c r="AN114" s="61">
        <f t="shared" si="53"/>
        <v>6.0787485217052876E-3</v>
      </c>
      <c r="AO114" s="61">
        <f t="shared" si="61"/>
        <v>3.6951183590134217E-5</v>
      </c>
      <c r="AP114" s="61">
        <f t="shared" si="54"/>
        <v>9.5192872554259057E-3</v>
      </c>
      <c r="AQ114" s="61">
        <f t="shared" si="62"/>
        <v>9.0616829851314078E-5</v>
      </c>
      <c r="AR114" s="61">
        <f t="shared" si="63"/>
        <v>5.786535333160821E-5</v>
      </c>
      <c r="AS114" s="62">
        <f t="shared" si="64"/>
        <v>2.9739093994321841E-2</v>
      </c>
      <c r="AT114" s="63">
        <f t="shared" si="65"/>
        <v>4.659899654780747E-2</v>
      </c>
      <c r="AU114" s="64">
        <f t="shared" si="66"/>
        <v>-3.440538733720618E-3</v>
      </c>
      <c r="AV114" s="65">
        <f t="shared" si="67"/>
        <v>-0.56599458283815207</v>
      </c>
      <c r="AW114" s="66">
        <f t="shared" si="68"/>
        <v>8.8441371160310946E-4</v>
      </c>
      <c r="AX114" s="66">
        <f t="shared" si="69"/>
        <v>0.40728867797372365</v>
      </c>
      <c r="AY114" s="67">
        <f t="shared" si="70"/>
        <v>1.1837306778231874E-5</v>
      </c>
      <c r="AZ114" s="67">
        <f t="shared" si="71"/>
        <v>3.6951183590134217E-5</v>
      </c>
      <c r="BA114" s="68">
        <f t="shared" si="72"/>
        <v>1.166238980169484E-4</v>
      </c>
      <c r="BB114" s="69">
        <f t="shared" si="73"/>
        <v>-1.3492308759688698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0508510792387609</v>
      </c>
      <c r="P115" s="47">
        <f t="shared" si="40"/>
        <v>0.38549265131899402</v>
      </c>
      <c r="Q115" s="47">
        <f t="shared" si="41"/>
        <v>0.55470019622522926</v>
      </c>
      <c r="R115" s="43">
        <f t="shared" si="42"/>
        <v>0.62320785834442471</v>
      </c>
      <c r="S115" s="43">
        <f t="shared" si="43"/>
        <v>0.5930656174138369</v>
      </c>
      <c r="T115" s="7">
        <f t="shared" si="44"/>
        <v>9.0855468831760344E-4</v>
      </c>
      <c r="U115" s="36">
        <f t="shared" si="45"/>
        <v>4.814303359882627E-3</v>
      </c>
      <c r="V115" s="36">
        <f t="shared" si="46"/>
        <v>7.604385189072381E-3</v>
      </c>
      <c r="W115" s="37">
        <f t="shared" si="55"/>
        <v>7.784556613574844E-6</v>
      </c>
      <c r="X115" s="37">
        <f t="shared" si="56"/>
        <v>-2.3174665473447202</v>
      </c>
      <c r="Y115" s="37">
        <f t="shared" si="56"/>
        <v>-2.1189358926940547</v>
      </c>
      <c r="Z115" s="32">
        <f t="shared" si="57"/>
        <v>3.9414420836021834E-2</v>
      </c>
      <c r="AA115" s="19">
        <f t="shared" si="47"/>
        <v>0.73204924402108285</v>
      </c>
      <c r="AB115" s="47">
        <f t="shared" si="48"/>
        <v>0.77742567857116318</v>
      </c>
      <c r="AC115" s="20">
        <f t="shared" si="49"/>
        <v>0.20538433774545853</v>
      </c>
      <c r="AD115" s="20"/>
      <c r="AE115" s="29">
        <f t="shared" si="50"/>
        <v>7.604385189072381E-3</v>
      </c>
      <c r="AF115" s="20"/>
      <c r="AG115" s="20"/>
      <c r="AI115" s="60">
        <f t="shared" si="51"/>
        <v>0.62320785834442471</v>
      </c>
      <c r="AJ115" s="61">
        <f t="shared" si="58"/>
        <v>0.38838803470224453</v>
      </c>
      <c r="AK115" s="61">
        <f t="shared" si="52"/>
        <v>0.5930656174138369</v>
      </c>
      <c r="AL115" s="61">
        <f t="shared" si="59"/>
        <v>0.35172682655845555</v>
      </c>
      <c r="AM115" s="61">
        <f t="shared" si="60"/>
        <v>0.36960315328619125</v>
      </c>
      <c r="AN115" s="61">
        <f t="shared" si="53"/>
        <v>4.814303359882627E-3</v>
      </c>
      <c r="AO115" s="61">
        <f t="shared" si="61"/>
        <v>2.317751684097715E-5</v>
      </c>
      <c r="AP115" s="61">
        <f t="shared" si="54"/>
        <v>7.604385189072381E-3</v>
      </c>
      <c r="AQ115" s="61">
        <f t="shared" si="62"/>
        <v>5.7826674103783392E-5</v>
      </c>
      <c r="AR115" s="61">
        <f t="shared" si="63"/>
        <v>3.660981716559285E-5</v>
      </c>
      <c r="AS115" s="62">
        <f t="shared" si="64"/>
        <v>3.0142240930587816E-2</v>
      </c>
      <c r="AT115" s="63">
        <f t="shared" si="65"/>
        <v>4.8366272226832666E-2</v>
      </c>
      <c r="AU115" s="64">
        <f t="shared" si="66"/>
        <v>-2.790081829189754E-3</v>
      </c>
      <c r="AV115" s="65">
        <f t="shared" si="67"/>
        <v>-0.57954009554931252</v>
      </c>
      <c r="AW115" s="66">
        <f t="shared" si="68"/>
        <v>9.0855468831760344E-4</v>
      </c>
      <c r="AX115" s="66">
        <f t="shared" si="69"/>
        <v>0.38838803470224453</v>
      </c>
      <c r="AY115" s="67">
        <f t="shared" si="70"/>
        <v>7.784556613574844E-6</v>
      </c>
      <c r="AZ115" s="67">
        <f t="shared" si="71"/>
        <v>2.317751684097715E-5</v>
      </c>
      <c r="BA115" s="68">
        <f t="shared" si="72"/>
        <v>1.1820486639446203E-4</v>
      </c>
      <c r="BB115" s="69">
        <f t="shared" si="73"/>
        <v>-1.0941497369371583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9537994977790769</v>
      </c>
      <c r="P116" s="47">
        <f t="shared" si="40"/>
        <v>0.37562756793963203</v>
      </c>
      <c r="Q116" s="47">
        <f t="shared" si="41"/>
        <v>0.53705445414165032</v>
      </c>
      <c r="R116" s="43">
        <f t="shared" si="42"/>
        <v>0.60827684581216568</v>
      </c>
      <c r="S116" s="43">
        <f t="shared" si="43"/>
        <v>0.57788856606097239</v>
      </c>
      <c r="T116" s="7">
        <f t="shared" si="44"/>
        <v>9.234475462367843E-4</v>
      </c>
      <c r="U116" s="36">
        <f t="shared" si="45"/>
        <v>3.7915742051809653E-3</v>
      </c>
      <c r="V116" s="36">
        <f t="shared" si="46"/>
        <v>6.0558375944334605E-3</v>
      </c>
      <c r="W116" s="37">
        <f t="shared" si="55"/>
        <v>5.126888695909196E-6</v>
      </c>
      <c r="X116" s="37">
        <f t="shared" si="56"/>
        <v>-2.4211804399846155</v>
      </c>
      <c r="Y116" s="37">
        <f t="shared" si="56"/>
        <v>-2.2178257802693992</v>
      </c>
      <c r="Z116" s="32">
        <f t="shared" si="57"/>
        <v>4.13531176278914E-2</v>
      </c>
      <c r="AA116" s="19">
        <f t="shared" si="47"/>
        <v>0.69543185367416205</v>
      </c>
      <c r="AB116" s="47">
        <f t="shared" si="48"/>
        <v>0.79067624838640416</v>
      </c>
      <c r="AC116" s="20">
        <f t="shared" si="49"/>
        <v>0.19055061107536669</v>
      </c>
      <c r="AD116" s="20"/>
      <c r="AE116" s="29">
        <f t="shared" si="50"/>
        <v>6.0558375944334605E-3</v>
      </c>
      <c r="AF116" s="20"/>
      <c r="AG116" s="20"/>
      <c r="AI116" s="60">
        <f t="shared" si="51"/>
        <v>0.60827684581216568</v>
      </c>
      <c r="AJ116" s="61">
        <f t="shared" si="58"/>
        <v>0.3700007211511972</v>
      </c>
      <c r="AK116" s="61">
        <f t="shared" si="52"/>
        <v>0.57788856606097239</v>
      </c>
      <c r="AL116" s="61">
        <f t="shared" si="59"/>
        <v>0.33395519478400687</v>
      </c>
      <c r="AM116" s="61">
        <f t="shared" si="60"/>
        <v>0.35151623419448363</v>
      </c>
      <c r="AN116" s="61">
        <f t="shared" si="53"/>
        <v>3.7915742051809653E-3</v>
      </c>
      <c r="AO116" s="61">
        <f t="shared" si="61"/>
        <v>1.4376034953393669E-5</v>
      </c>
      <c r="AP116" s="61">
        <f t="shared" si="54"/>
        <v>6.0558375944334605E-3</v>
      </c>
      <c r="AQ116" s="61">
        <f t="shared" si="62"/>
        <v>3.6673168970153644E-5</v>
      </c>
      <c r="AR116" s="61">
        <f t="shared" si="63"/>
        <v>2.2961157613819056E-5</v>
      </c>
      <c r="AS116" s="62">
        <f t="shared" si="64"/>
        <v>3.0388279751193292E-2</v>
      </c>
      <c r="AT116" s="63">
        <f t="shared" si="65"/>
        <v>4.9957975485026292E-2</v>
      </c>
      <c r="AU116" s="64">
        <f t="shared" si="66"/>
        <v>-2.2642633892524951E-3</v>
      </c>
      <c r="AV116" s="65">
        <f t="shared" si="67"/>
        <v>-0.59718292896879377</v>
      </c>
      <c r="AW116" s="66">
        <f t="shared" si="68"/>
        <v>9.234475462367843E-4</v>
      </c>
      <c r="AX116" s="66">
        <f t="shared" si="69"/>
        <v>0.3700007211511972</v>
      </c>
      <c r="AY116" s="67">
        <f t="shared" si="70"/>
        <v>5.126888695909196E-6</v>
      </c>
      <c r="AZ116" s="67">
        <f t="shared" si="71"/>
        <v>1.4376034953393669E-5</v>
      </c>
      <c r="BA116" s="68">
        <f t="shared" si="72"/>
        <v>1.1916972451448349E-4</v>
      </c>
      <c r="BB116" s="69">
        <f t="shared" si="73"/>
        <v>-8.8794642715784125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8573472101679762</v>
      </c>
      <c r="P117" s="47">
        <f t="shared" si="40"/>
        <v>0.36591536660736246</v>
      </c>
      <c r="Q117" s="47">
        <f t="shared" si="41"/>
        <v>0.51951767457599562</v>
      </c>
      <c r="R117" s="43">
        <f t="shared" si="42"/>
        <v>0.59343803233353476</v>
      </c>
      <c r="S117" s="43">
        <f t="shared" si="43"/>
        <v>0.56294671785748074</v>
      </c>
      <c r="T117" s="7">
        <f t="shared" si="44"/>
        <v>9.2972025847762156E-4</v>
      </c>
      <c r="U117" s="36">
        <f t="shared" si="45"/>
        <v>2.970075501574678E-3</v>
      </c>
      <c r="V117" s="36">
        <f t="shared" si="46"/>
        <v>4.8086583717711863E-3</v>
      </c>
      <c r="W117" s="37">
        <f t="shared" si="55"/>
        <v>3.3803869705800302E-6</v>
      </c>
      <c r="X117" s="37">
        <f t="shared" si="56"/>
        <v>-2.5272325104469351</v>
      </c>
      <c r="Y117" s="37">
        <f t="shared" si="56"/>
        <v>-2.3179760760193187</v>
      </c>
      <c r="Z117" s="32">
        <f t="shared" si="57"/>
        <v>4.3788255349359338E-2</v>
      </c>
      <c r="AA117" s="19">
        <f t="shared" si="47"/>
        <v>0.66064607955629917</v>
      </c>
      <c r="AB117" s="47">
        <f t="shared" si="48"/>
        <v>0.80313442614900232</v>
      </c>
      <c r="AC117" s="20">
        <f t="shared" si="49"/>
        <v>0.17660395019099956</v>
      </c>
      <c r="AD117" s="20"/>
      <c r="AE117" s="29">
        <f t="shared" si="50"/>
        <v>4.8086583717711863E-3</v>
      </c>
      <c r="AF117" s="20"/>
      <c r="AG117" s="20"/>
      <c r="AI117" s="60">
        <f t="shared" si="51"/>
        <v>0.59343803233353476</v>
      </c>
      <c r="AJ117" s="61">
        <f t="shared" si="58"/>
        <v>0.35216869821989744</v>
      </c>
      <c r="AK117" s="61">
        <f t="shared" si="52"/>
        <v>0.56294671785748074</v>
      </c>
      <c r="AL117" s="61">
        <f t="shared" si="59"/>
        <v>0.31690900714651005</v>
      </c>
      <c r="AM117" s="61">
        <f t="shared" si="60"/>
        <v>0.33407399255396492</v>
      </c>
      <c r="AN117" s="61">
        <f t="shared" si="53"/>
        <v>2.970075501574678E-3</v>
      </c>
      <c r="AO117" s="61">
        <f t="shared" si="61"/>
        <v>8.8213484850540756E-6</v>
      </c>
      <c r="AP117" s="61">
        <f t="shared" si="54"/>
        <v>4.8086583717711863E-3</v>
      </c>
      <c r="AQ117" s="61">
        <f t="shared" si="62"/>
        <v>2.3123195336405117E-5</v>
      </c>
      <c r="AR117" s="61">
        <f t="shared" si="63"/>
        <v>1.428207842543958E-5</v>
      </c>
      <c r="AS117" s="62">
        <f t="shared" si="64"/>
        <v>3.0491314476054021E-2</v>
      </c>
      <c r="AT117" s="63">
        <f t="shared" si="65"/>
        <v>5.1380789256386492E-2</v>
      </c>
      <c r="AU117" s="64">
        <f t="shared" si="66"/>
        <v>-1.8385828701965082E-3</v>
      </c>
      <c r="AV117" s="65">
        <f t="shared" si="67"/>
        <v>-0.61903573468813378</v>
      </c>
      <c r="AW117" s="66">
        <f t="shared" si="68"/>
        <v>9.2972025847762156E-4</v>
      </c>
      <c r="AX117" s="66">
        <f t="shared" si="69"/>
        <v>0.35216869821989744</v>
      </c>
      <c r="AY117" s="67">
        <f t="shared" si="70"/>
        <v>3.3803869705800302E-6</v>
      </c>
      <c r="AZ117" s="67">
        <f t="shared" si="71"/>
        <v>8.8213484850540756E-6</v>
      </c>
      <c r="BA117" s="68">
        <f t="shared" si="72"/>
        <v>1.1957378225903538E-4</v>
      </c>
      <c r="BB117" s="69">
        <f t="shared" si="73"/>
        <v>-7.2101289027314051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7617354996719621</v>
      </c>
      <c r="P118" s="47">
        <f t="shared" si="40"/>
        <v>0.35637073308619049</v>
      </c>
      <c r="Q118" s="47">
        <f t="shared" si="41"/>
        <v>0.50213372721308402</v>
      </c>
      <c r="R118" s="43">
        <f t="shared" si="42"/>
        <v>0.57872853841107108</v>
      </c>
      <c r="S118" s="43">
        <f t="shared" si="43"/>
        <v>0.54826266628644693</v>
      </c>
      <c r="T118" s="7">
        <f t="shared" si="44"/>
        <v>9.2816936431395082E-4</v>
      </c>
      <c r="U118" s="36">
        <f t="shared" si="45"/>
        <v>2.3145997078830652E-3</v>
      </c>
      <c r="V118" s="36">
        <f t="shared" si="46"/>
        <v>3.8080343356247919E-3</v>
      </c>
      <c r="W118" s="37">
        <f t="shared" si="55"/>
        <v>2.2303469873380698E-6</v>
      </c>
      <c r="X118" s="37">
        <f t="shared" si="56"/>
        <v>-2.6355241060236576</v>
      </c>
      <c r="Y118" s="37">
        <f t="shared" si="56"/>
        <v>-2.4192991443986052</v>
      </c>
      <c r="Z118" s="32">
        <f t="shared" si="57"/>
        <v>4.6753234029755404E-2</v>
      </c>
      <c r="AA118" s="19">
        <f t="shared" si="47"/>
        <v>0.62760030350522888</v>
      </c>
      <c r="AB118" s="47">
        <f t="shared" si="48"/>
        <v>0.81482670068588514</v>
      </c>
      <c r="AC118" s="20">
        <f t="shared" si="49"/>
        <v>0.16351470142282196</v>
      </c>
      <c r="AD118" s="20"/>
      <c r="AE118" s="29">
        <f t="shared" si="50"/>
        <v>3.8080343356247919E-3</v>
      </c>
      <c r="AF118" s="20"/>
      <c r="AG118" s="20"/>
      <c r="AI118" s="60">
        <f t="shared" si="51"/>
        <v>0.57872853841107108</v>
      </c>
      <c r="AJ118" s="61">
        <f t="shared" si="58"/>
        <v>0.33492672117141459</v>
      </c>
      <c r="AK118" s="61">
        <f t="shared" si="52"/>
        <v>0.54826266628644693</v>
      </c>
      <c r="AL118" s="61">
        <f t="shared" si="59"/>
        <v>0.30059195124352389</v>
      </c>
      <c r="AM118" s="61">
        <f t="shared" si="60"/>
        <v>0.31729525152531224</v>
      </c>
      <c r="AN118" s="61">
        <f t="shared" si="53"/>
        <v>2.3145997078830652E-3</v>
      </c>
      <c r="AO118" s="61">
        <f t="shared" si="61"/>
        <v>5.3573718077323706E-6</v>
      </c>
      <c r="AP118" s="61">
        <f t="shared" si="54"/>
        <v>3.8080343356247919E-3</v>
      </c>
      <c r="AQ118" s="61">
        <f t="shared" si="62"/>
        <v>1.450112550129735E-5</v>
      </c>
      <c r="AR118" s="61">
        <f t="shared" si="63"/>
        <v>8.8140751608458248E-6</v>
      </c>
      <c r="AS118" s="62">
        <f t="shared" si="64"/>
        <v>3.0465872124624149E-2</v>
      </c>
      <c r="AT118" s="63">
        <f t="shared" si="65"/>
        <v>5.2642767899903062E-2</v>
      </c>
      <c r="AU118" s="64">
        <f t="shared" si="66"/>
        <v>-1.4934346277417267E-3</v>
      </c>
      <c r="AV118" s="65">
        <f t="shared" si="67"/>
        <v>-0.64522371736909245</v>
      </c>
      <c r="AW118" s="66">
        <f t="shared" si="68"/>
        <v>9.2816936431395082E-4</v>
      </c>
      <c r="AX118" s="66">
        <f t="shared" si="69"/>
        <v>0.33492672117141459</v>
      </c>
      <c r="AY118" s="67">
        <f t="shared" si="70"/>
        <v>2.2303469873380698E-6</v>
      </c>
      <c r="AZ118" s="67">
        <f t="shared" si="71"/>
        <v>5.3573718077323706E-6</v>
      </c>
      <c r="BA118" s="68">
        <f t="shared" si="72"/>
        <v>1.1947400833185941E-4</v>
      </c>
      <c r="BB118" s="69">
        <f t="shared" si="73"/>
        <v>-5.8566063833008889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6671892469925693</v>
      </c>
      <c r="P119" s="47">
        <f t="shared" si="40"/>
        <v>0.34700667120419837</v>
      </c>
      <c r="Q119" s="47">
        <f t="shared" si="41"/>
        <v>0.48494349945319443</v>
      </c>
      <c r="R119" s="43">
        <f t="shared" si="42"/>
        <v>0.56418296107577992</v>
      </c>
      <c r="S119" s="43">
        <f t="shared" si="43"/>
        <v>0.53385641723722821</v>
      </c>
      <c r="T119" s="7">
        <f t="shared" si="44"/>
        <v>9.1969926119159879E-4</v>
      </c>
      <c r="U119" s="36">
        <f t="shared" si="45"/>
        <v>1.7949238562256708E-3</v>
      </c>
      <c r="V119" s="36">
        <f t="shared" si="46"/>
        <v>3.0080911006592163E-3</v>
      </c>
      <c r="W119" s="37">
        <f t="shared" si="55"/>
        <v>1.4717747629664819E-6</v>
      </c>
      <c r="X119" s="37">
        <f t="shared" si="56"/>
        <v>-2.7459539702179354</v>
      </c>
      <c r="Y119" s="37">
        <f t="shared" si="56"/>
        <v>-2.5217090151832946</v>
      </c>
      <c r="Z119" s="32">
        <f t="shared" si="57"/>
        <v>5.0285799858488078E-2</v>
      </c>
      <c r="AA119" s="19">
        <f t="shared" si="47"/>
        <v>0.59620749013510121</v>
      </c>
      <c r="AB119" s="47">
        <f t="shared" si="48"/>
        <v>0.82578155927982766</v>
      </c>
      <c r="AC119" s="20">
        <f t="shared" si="49"/>
        <v>0.15125097387314793</v>
      </c>
      <c r="AD119" s="20"/>
      <c r="AE119" s="29">
        <f t="shared" si="50"/>
        <v>3.0080911006592163E-3</v>
      </c>
      <c r="AF119" s="20"/>
      <c r="AG119" s="20"/>
      <c r="AI119" s="60">
        <f t="shared" si="51"/>
        <v>0.56418296107577992</v>
      </c>
      <c r="AJ119" s="61">
        <f t="shared" si="58"/>
        <v>0.31830241356823502</v>
      </c>
      <c r="AK119" s="61">
        <f t="shared" si="52"/>
        <v>0.53385641723722821</v>
      </c>
      <c r="AL119" s="61">
        <f t="shared" si="59"/>
        <v>0.28500267422536951</v>
      </c>
      <c r="AM119" s="61">
        <f t="shared" si="60"/>
        <v>0.30119269426620643</v>
      </c>
      <c r="AN119" s="61">
        <f t="shared" si="53"/>
        <v>1.7949238562256708E-3</v>
      </c>
      <c r="AO119" s="61">
        <f t="shared" si="61"/>
        <v>3.2217516496480324E-6</v>
      </c>
      <c r="AP119" s="61">
        <f t="shared" si="54"/>
        <v>3.0080911006592163E-3</v>
      </c>
      <c r="AQ119" s="61">
        <f t="shared" si="62"/>
        <v>9.0486120698651744E-6</v>
      </c>
      <c r="AR119" s="61">
        <f t="shared" si="63"/>
        <v>5.3992944782733627E-6</v>
      </c>
      <c r="AS119" s="62">
        <f t="shared" si="64"/>
        <v>3.0326543838551712E-2</v>
      </c>
      <c r="AT119" s="63">
        <f t="shared" si="65"/>
        <v>5.3753030365761637E-2</v>
      </c>
      <c r="AU119" s="64">
        <f t="shared" si="66"/>
        <v>-1.2131672444335455E-3</v>
      </c>
      <c r="AV119" s="65">
        <f t="shared" si="67"/>
        <v>-0.67588786021517855</v>
      </c>
      <c r="AW119" s="66">
        <f t="shared" si="68"/>
        <v>9.1969926119159879E-4</v>
      </c>
      <c r="AX119" s="66">
        <f t="shared" si="69"/>
        <v>0.31830241356823502</v>
      </c>
      <c r="AY119" s="67">
        <f t="shared" si="70"/>
        <v>1.4717747629664819E-6</v>
      </c>
      <c r="AZ119" s="67">
        <f t="shared" si="71"/>
        <v>3.2217516496480324E-6</v>
      </c>
      <c r="BA119" s="68">
        <f t="shared" si="72"/>
        <v>1.1892762289628122E-4</v>
      </c>
      <c r="BB119" s="69">
        <f t="shared" si="73"/>
        <v>-4.757518605621747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5739154420666142</v>
      </c>
      <c r="P120" s="47">
        <f t="shared" si="40"/>
        <v>0.33783455471228485</v>
      </c>
      <c r="Q120" s="47">
        <f t="shared" si="41"/>
        <v>0.46798462583029349</v>
      </c>
      <c r="R120" s="43">
        <f t="shared" si="42"/>
        <v>0.54983314493332525</v>
      </c>
      <c r="S120" s="43">
        <f t="shared" si="43"/>
        <v>0.51974546878813055</v>
      </c>
      <c r="T120" s="7">
        <f t="shared" si="44"/>
        <v>9.0526825581811808E-4</v>
      </c>
      <c r="U120" s="36">
        <f t="shared" si="45"/>
        <v>1.3854177465325989E-3</v>
      </c>
      <c r="V120" s="36">
        <f t="shared" si="46"/>
        <v>2.3707103126976541E-3</v>
      </c>
      <c r="W120" s="37">
        <f t="shared" si="55"/>
        <v>9.7080144094011956E-7</v>
      </c>
      <c r="X120" s="37">
        <f t="shared" si="56"/>
        <v>-2.8584192535608679</v>
      </c>
      <c r="Y120" s="37">
        <f t="shared" si="56"/>
        <v>-2.6251215110927446</v>
      </c>
      <c r="Z120" s="32">
        <f t="shared" si="57"/>
        <v>5.4427836640722781E-2</v>
      </c>
      <c r="AA120" s="19">
        <f t="shared" si="47"/>
        <v>0.56638495760420748</v>
      </c>
      <c r="AB120" s="47">
        <f t="shared" si="48"/>
        <v>0.83602898265802983</v>
      </c>
      <c r="AC120" s="20">
        <f t="shared" si="49"/>
        <v>0.13977920476551914</v>
      </c>
      <c r="AD120" s="20"/>
      <c r="AE120" s="29">
        <f t="shared" si="50"/>
        <v>2.3707103126976541E-3</v>
      </c>
      <c r="AF120" s="20"/>
      <c r="AG120" s="20"/>
      <c r="AI120" s="60">
        <f t="shared" si="51"/>
        <v>0.54983314493332525</v>
      </c>
      <c r="AJ120" s="61">
        <f t="shared" si="58"/>
        <v>0.30231648726727106</v>
      </c>
      <c r="AK120" s="61">
        <f t="shared" si="52"/>
        <v>0.51974546878813055</v>
      </c>
      <c r="AL120" s="61">
        <f t="shared" si="59"/>
        <v>0.27013535232579361</v>
      </c>
      <c r="AM120" s="61">
        <f t="shared" si="60"/>
        <v>0.28577328566862326</v>
      </c>
      <c r="AN120" s="61">
        <f t="shared" si="53"/>
        <v>1.3854177465325989E-3</v>
      </c>
      <c r="AO120" s="61">
        <f t="shared" si="61"/>
        <v>1.9193823324074644E-6</v>
      </c>
      <c r="AP120" s="61">
        <f t="shared" si="54"/>
        <v>2.3707103126976541E-3</v>
      </c>
      <c r="AQ120" s="61">
        <f t="shared" si="62"/>
        <v>5.6202673867310083E-6</v>
      </c>
      <c r="AR120" s="61">
        <f t="shared" si="63"/>
        <v>3.2844241390991768E-6</v>
      </c>
      <c r="AS120" s="62">
        <f t="shared" si="64"/>
        <v>3.0087676145194697E-2</v>
      </c>
      <c r="AT120" s="63">
        <f t="shared" si="65"/>
        <v>5.4721466725770482E-2</v>
      </c>
      <c r="AU120" s="64">
        <f t="shared" si="66"/>
        <v>-9.8529256616505518E-4</v>
      </c>
      <c r="AV120" s="65">
        <f t="shared" si="67"/>
        <v>-0.71118806484977504</v>
      </c>
      <c r="AW120" s="66">
        <f t="shared" si="68"/>
        <v>9.0526825581811808E-4</v>
      </c>
      <c r="AX120" s="66">
        <f t="shared" si="69"/>
        <v>0.30231648726727106</v>
      </c>
      <c r="AY120" s="67">
        <f t="shared" si="70"/>
        <v>9.7080144094011956E-7</v>
      </c>
      <c r="AZ120" s="67">
        <f t="shared" si="71"/>
        <v>1.9193823324074644E-6</v>
      </c>
      <c r="BA120" s="68">
        <f t="shared" si="72"/>
        <v>1.1799088684390078E-4</v>
      </c>
      <c r="BB120" s="69">
        <f t="shared" si="73"/>
        <v>-3.8638924163335497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4821021439580202</v>
      </c>
      <c r="P121" s="47">
        <f t="shared" si="40"/>
        <v>0.32886418980404175</v>
      </c>
      <c r="Q121" s="47">
        <f t="shared" si="41"/>
        <v>0.45129129890145814</v>
      </c>
      <c r="R121" s="43">
        <f t="shared" si="42"/>
        <v>0.53570802214738766</v>
      </c>
      <c r="S121" s="43">
        <f t="shared" si="43"/>
        <v>0.50594490739083342</v>
      </c>
      <c r="T121" s="7">
        <f t="shared" si="44"/>
        <v>8.8584300001181692E-4</v>
      </c>
      <c r="U121" s="36">
        <f t="shared" si="45"/>
        <v>1.0645928377936975E-3</v>
      </c>
      <c r="V121" s="36">
        <f t="shared" si="46"/>
        <v>1.8644281061049055E-3</v>
      </c>
      <c r="W121" s="37">
        <f t="shared" si="55"/>
        <v>6.3973645643446193E-7</v>
      </c>
      <c r="X121" s="37">
        <f t="shared" si="56"/>
        <v>-2.9728164599340121</v>
      </c>
      <c r="Y121" s="37">
        <f t="shared" si="56"/>
        <v>-2.7294543587354489</v>
      </c>
      <c r="Z121" s="32">
        <f t="shared" si="57"/>
        <v>5.9225112299779697E-2</v>
      </c>
      <c r="AA121" s="19">
        <f t="shared" si="47"/>
        <v>0.53805415984899452</v>
      </c>
      <c r="AB121" s="47">
        <f t="shared" si="48"/>
        <v>0.84559999142181952</v>
      </c>
      <c r="AC121" s="20">
        <f t="shared" si="49"/>
        <v>0.12906466720685431</v>
      </c>
      <c r="AD121" s="20"/>
      <c r="AE121" s="29">
        <f t="shared" si="50"/>
        <v>1.8644281061049055E-3</v>
      </c>
      <c r="AF121" s="20"/>
      <c r="AG121" s="20"/>
      <c r="AI121" s="60">
        <f t="shared" si="51"/>
        <v>0.53570802214738766</v>
      </c>
      <c r="AJ121" s="61">
        <f t="shared" si="58"/>
        <v>0.28698308499306602</v>
      </c>
      <c r="AK121" s="61">
        <f t="shared" si="52"/>
        <v>0.50594490739083342</v>
      </c>
      <c r="AL121" s="61">
        <f t="shared" si="59"/>
        <v>0.25598024931471902</v>
      </c>
      <c r="AM121" s="61">
        <f t="shared" si="60"/>
        <v>0.27103874565388658</v>
      </c>
      <c r="AN121" s="61">
        <f t="shared" si="53"/>
        <v>1.0645928377936975E-3</v>
      </c>
      <c r="AO121" s="61">
        <f t="shared" si="61"/>
        <v>1.1333579102816381E-6</v>
      </c>
      <c r="AP121" s="61">
        <f t="shared" si="54"/>
        <v>1.8644281061049055E-3</v>
      </c>
      <c r="AQ121" s="61">
        <f t="shared" si="62"/>
        <v>3.4760921628339245E-6</v>
      </c>
      <c r="AR121" s="61">
        <f t="shared" si="63"/>
        <v>1.9848568083405503E-6</v>
      </c>
      <c r="AS121" s="62">
        <f t="shared" si="64"/>
        <v>2.9763114756554243E-2</v>
      </c>
      <c r="AT121" s="63">
        <f t="shared" si="65"/>
        <v>5.5558463801323496E-2</v>
      </c>
      <c r="AU121" s="64">
        <f t="shared" si="66"/>
        <v>-7.9983526831120793E-4</v>
      </c>
      <c r="AV121" s="65">
        <f t="shared" si="67"/>
        <v>-0.75130626462678141</v>
      </c>
      <c r="AW121" s="66">
        <f t="shared" si="68"/>
        <v>8.8584300001181692E-4</v>
      </c>
      <c r="AX121" s="66">
        <f t="shared" si="69"/>
        <v>0.28698308499306602</v>
      </c>
      <c r="AY121" s="67">
        <f t="shared" si="70"/>
        <v>6.3973645643446193E-7</v>
      </c>
      <c r="AZ121" s="67">
        <f t="shared" si="71"/>
        <v>1.1333579102816381E-6</v>
      </c>
      <c r="BA121" s="68">
        <f t="shared" si="72"/>
        <v>1.1671809708452644E-4</v>
      </c>
      <c r="BB121" s="69">
        <f t="shared" si="73"/>
        <v>-3.136608895338070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3919178663066207</v>
      </c>
      <c r="P122" s="47">
        <f t="shared" si="40"/>
        <v>0.32010388610635676</v>
      </c>
      <c r="Q122" s="47">
        <f t="shared" si="41"/>
        <v>0.43489415751029459</v>
      </c>
      <c r="R122" s="43">
        <f t="shared" si="42"/>
        <v>0.52183351789332622</v>
      </c>
      <c r="S122" s="43">
        <f t="shared" si="43"/>
        <v>0.49246751708670267</v>
      </c>
      <c r="T122" s="7">
        <f t="shared" si="44"/>
        <v>8.6236200337461491E-4</v>
      </c>
      <c r="U122" s="36">
        <f t="shared" si="45"/>
        <v>8.1462490740729114E-4</v>
      </c>
      <c r="V122" s="36">
        <f t="shared" si="46"/>
        <v>1.4634325655969475E-3</v>
      </c>
      <c r="W122" s="37">
        <f t="shared" si="55"/>
        <v>4.2095137732554598E-7</v>
      </c>
      <c r="X122" s="37">
        <f t="shared" si="56"/>
        <v>-3.0890423153595541</v>
      </c>
      <c r="Y122" s="37">
        <f t="shared" si="56"/>
        <v>-2.8346272848898262</v>
      </c>
      <c r="Z122" s="32">
        <f t="shared" si="57"/>
        <v>6.4727007728912586E-2</v>
      </c>
      <c r="AA122" s="19">
        <f t="shared" si="47"/>
        <v>0.51114047971082122</v>
      </c>
      <c r="AB122" s="47">
        <f t="shared" si="48"/>
        <v>0.85452624309679881</v>
      </c>
      <c r="AC122" s="20">
        <f t="shared" si="49"/>
        <v>0.11907192128110605</v>
      </c>
      <c r="AD122" s="20"/>
      <c r="AE122" s="29">
        <f t="shared" si="50"/>
        <v>1.4634325655969475E-3</v>
      </c>
      <c r="AF122" s="20"/>
      <c r="AG122" s="20"/>
      <c r="AI122" s="60">
        <f t="shared" si="51"/>
        <v>0.52183351789332622</v>
      </c>
      <c r="AJ122" s="61">
        <f t="shared" si="58"/>
        <v>0.27231022039692443</v>
      </c>
      <c r="AK122" s="61">
        <f t="shared" si="52"/>
        <v>0.49246751708670267</v>
      </c>
      <c r="AL122" s="61">
        <f t="shared" si="59"/>
        <v>0.24252425538554179</v>
      </c>
      <c r="AM122" s="61">
        <f t="shared" si="60"/>
        <v>0.25698605688954579</v>
      </c>
      <c r="AN122" s="61">
        <f t="shared" si="53"/>
        <v>8.1462490740729114E-4</v>
      </c>
      <c r="AO122" s="61">
        <f t="shared" si="61"/>
        <v>6.6361373976833761E-7</v>
      </c>
      <c r="AP122" s="61">
        <f t="shared" si="54"/>
        <v>1.4634325655969475E-3</v>
      </c>
      <c r="AQ122" s="61">
        <f t="shared" si="62"/>
        <v>2.1416348740496641E-6</v>
      </c>
      <c r="AR122" s="61">
        <f t="shared" si="63"/>
        <v>1.1921486182462278E-6</v>
      </c>
      <c r="AS122" s="62">
        <f t="shared" si="64"/>
        <v>2.9366000806623549E-2</v>
      </c>
      <c r="AT122" s="63">
        <f t="shared" si="65"/>
        <v>5.6274654271300718E-2</v>
      </c>
      <c r="AU122" s="64">
        <f t="shared" si="66"/>
        <v>-6.4880765818965637E-4</v>
      </c>
      <c r="AV122" s="65">
        <f t="shared" si="67"/>
        <v>-0.79644957119543303</v>
      </c>
      <c r="AW122" s="66">
        <f t="shared" si="68"/>
        <v>8.6236200337461491E-4</v>
      </c>
      <c r="AX122" s="66">
        <f t="shared" si="69"/>
        <v>0.27231022039692443</v>
      </c>
      <c r="AY122" s="67">
        <f t="shared" si="70"/>
        <v>4.2095137732554598E-7</v>
      </c>
      <c r="AZ122" s="67">
        <f t="shared" si="71"/>
        <v>6.6361373976833761E-7</v>
      </c>
      <c r="BA122" s="68">
        <f t="shared" si="72"/>
        <v>1.1516078747695509E-4</v>
      </c>
      <c r="BB122" s="69">
        <f t="shared" si="73"/>
        <v>-2.5443437576064957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3035113543950634</v>
      </c>
      <c r="P123" s="47">
        <f t="shared" si="40"/>
        <v>0.31156053413925033</v>
      </c>
      <c r="Q123" s="47">
        <f t="shared" si="41"/>
        <v>0.41882024625364794</v>
      </c>
      <c r="R123" s="43">
        <f t="shared" si="42"/>
        <v>0.50823251606077902</v>
      </c>
      <c r="S123" s="43">
        <f t="shared" si="43"/>
        <v>0.47932389867576974</v>
      </c>
      <c r="T123" s="7">
        <f t="shared" si="44"/>
        <v>8.3570815911286037E-4</v>
      </c>
      <c r="U123" s="36">
        <f t="shared" si="45"/>
        <v>6.2087682552708378E-4</v>
      </c>
      <c r="V123" s="36">
        <f t="shared" si="46"/>
        <v>1.1466685471397567E-3</v>
      </c>
      <c r="W123" s="37">
        <f t="shared" si="55"/>
        <v>2.7645693451641849E-7</v>
      </c>
      <c r="X123" s="37">
        <f t="shared" si="56"/>
        <v>-3.206994550064691</v>
      </c>
      <c r="Y123" s="37">
        <f t="shared" si="56"/>
        <v>-2.9405620999285831</v>
      </c>
      <c r="Z123" s="32">
        <f t="shared" si="57"/>
        <v>7.0986250485529645E-2</v>
      </c>
      <c r="AA123" s="19">
        <f t="shared" si="47"/>
        <v>0.48557303241058952</v>
      </c>
      <c r="AB123" s="47">
        <f t="shared" si="48"/>
        <v>0.86283967813215512</v>
      </c>
      <c r="AC123" s="20">
        <f t="shared" si="49"/>
        <v>0.10976521034538483</v>
      </c>
      <c r="AD123" s="20"/>
      <c r="AE123" s="29">
        <f t="shared" si="50"/>
        <v>1.1466685471397567E-3</v>
      </c>
      <c r="AF123" s="20"/>
      <c r="AG123" s="20"/>
      <c r="AI123" s="60">
        <f t="shared" si="51"/>
        <v>0.50823251606077902</v>
      </c>
      <c r="AJ123" s="61">
        <f t="shared" si="58"/>
        <v>0.25830029038147001</v>
      </c>
      <c r="AK123" s="61">
        <f t="shared" si="52"/>
        <v>0.47932389867576974</v>
      </c>
      <c r="AL123" s="61">
        <f t="shared" si="59"/>
        <v>0.22975139984173959</v>
      </c>
      <c r="AM123" s="61">
        <f t="shared" si="60"/>
        <v>0.24360799103204836</v>
      </c>
      <c r="AN123" s="61">
        <f t="shared" si="53"/>
        <v>6.2087682552708378E-4</v>
      </c>
      <c r="AO123" s="61">
        <f t="shared" si="61"/>
        <v>3.8548803247658886E-7</v>
      </c>
      <c r="AP123" s="61">
        <f t="shared" si="54"/>
        <v>1.1466685471397567E-3</v>
      </c>
      <c r="AQ123" s="61">
        <f t="shared" si="62"/>
        <v>1.3148487569996005E-6</v>
      </c>
      <c r="AR123" s="61">
        <f t="shared" si="63"/>
        <v>7.1193992747988536E-7</v>
      </c>
      <c r="AS123" s="62">
        <f t="shared" si="64"/>
        <v>2.8908617385009272E-2</v>
      </c>
      <c r="AT123" s="63">
        <f t="shared" si="65"/>
        <v>5.6880692343486576E-2</v>
      </c>
      <c r="AU123" s="64">
        <f t="shared" si="66"/>
        <v>-5.2579172161267289E-4</v>
      </c>
      <c r="AV123" s="65">
        <f t="shared" si="67"/>
        <v>-0.84685351424787059</v>
      </c>
      <c r="AW123" s="66">
        <f t="shared" si="68"/>
        <v>8.3570815911286037E-4</v>
      </c>
      <c r="AX123" s="66">
        <f t="shared" si="69"/>
        <v>0.25830029038147001</v>
      </c>
      <c r="AY123" s="67">
        <f t="shared" si="70"/>
        <v>2.7645693451641849E-7</v>
      </c>
      <c r="AZ123" s="67">
        <f t="shared" si="71"/>
        <v>3.8548803247658886E-7</v>
      </c>
      <c r="BA123" s="68">
        <f t="shared" si="72"/>
        <v>1.1336712700003636E-4</v>
      </c>
      <c r="BB123" s="69">
        <f t="shared" si="73"/>
        <v>-2.0619283200496975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2170117116685581</v>
      </c>
      <c r="P124" s="47">
        <f t="shared" si="40"/>
        <v>0.30323968743995944</v>
      </c>
      <c r="Q124" s="47">
        <f t="shared" si="41"/>
        <v>0.40309303848519235</v>
      </c>
      <c r="R124" s="43">
        <f t="shared" si="42"/>
        <v>0.4949248787182397</v>
      </c>
      <c r="S124" s="43">
        <f t="shared" si="43"/>
        <v>0.46652259606147606</v>
      </c>
      <c r="T124" s="7">
        <f t="shared" si="44"/>
        <v>8.0668966011469693E-4</v>
      </c>
      <c r="U124" s="36">
        <f t="shared" si="45"/>
        <v>4.7144106778029398E-4</v>
      </c>
      <c r="V124" s="36">
        <f t="shared" si="46"/>
        <v>8.9705119691546186E-4</v>
      </c>
      <c r="W124" s="37">
        <f t="shared" si="55"/>
        <v>1.8114398202245427E-7</v>
      </c>
      <c r="X124" s="37">
        <f t="shared" si="56"/>
        <v>-3.3265725882658592</v>
      </c>
      <c r="Y124" s="37">
        <f t="shared" si="56"/>
        <v>-3.0471827699956253</v>
      </c>
      <c r="Z124" s="32">
        <f t="shared" si="57"/>
        <v>7.8058670553074319E-2</v>
      </c>
      <c r="AA124" s="19">
        <f t="shared" si="47"/>
        <v>0.46128447885365903</v>
      </c>
      <c r="AB124" s="47">
        <f t="shared" si="48"/>
        <v>0.87057221253073191</v>
      </c>
      <c r="AC124" s="20">
        <f t="shared" si="49"/>
        <v>0.10110880512395511</v>
      </c>
      <c r="AD124" s="20"/>
      <c r="AE124" s="29">
        <f t="shared" si="50"/>
        <v>8.9705119691546186E-4</v>
      </c>
      <c r="AF124" s="20"/>
      <c r="AG124" s="20"/>
      <c r="AI124" s="60">
        <f t="shared" si="51"/>
        <v>0.4949248787182397</v>
      </c>
      <c r="AJ124" s="61">
        <f t="shared" si="58"/>
        <v>0.24495063557426427</v>
      </c>
      <c r="AK124" s="61">
        <f t="shared" si="52"/>
        <v>0.46652259606147606</v>
      </c>
      <c r="AL124" s="61">
        <f t="shared" si="59"/>
        <v>0.21764333263593916</v>
      </c>
      <c r="AM124" s="61">
        <f t="shared" si="60"/>
        <v>0.23089363927504436</v>
      </c>
      <c r="AN124" s="61">
        <f t="shared" si="53"/>
        <v>4.7144106778029398E-4</v>
      </c>
      <c r="AO124" s="61">
        <f t="shared" si="61"/>
        <v>2.2225668038982373E-7</v>
      </c>
      <c r="AP124" s="61">
        <f t="shared" si="54"/>
        <v>8.9705119691546186E-4</v>
      </c>
      <c r="AQ124" s="61">
        <f t="shared" si="62"/>
        <v>8.0470084988746269E-7</v>
      </c>
      <c r="AR124" s="61">
        <f t="shared" si="63"/>
        <v>4.2290677412741611E-7</v>
      </c>
      <c r="AS124" s="62">
        <f t="shared" si="64"/>
        <v>2.8402282656763644E-2</v>
      </c>
      <c r="AT124" s="63">
        <f t="shared" si="65"/>
        <v>5.7387057870923963E-2</v>
      </c>
      <c r="AU124" s="64">
        <f t="shared" si="66"/>
        <v>-4.2561012913516788E-4</v>
      </c>
      <c r="AV124" s="65">
        <f t="shared" si="67"/>
        <v>-0.90278543432604663</v>
      </c>
      <c r="AW124" s="66">
        <f t="shared" si="68"/>
        <v>8.0668966011469693E-4</v>
      </c>
      <c r="AX124" s="66">
        <f t="shared" si="69"/>
        <v>0.24495063557426427</v>
      </c>
      <c r="AY124" s="67">
        <f t="shared" si="70"/>
        <v>1.8114398202245427E-7</v>
      </c>
      <c r="AZ124" s="67">
        <f t="shared" si="71"/>
        <v>2.2225668038982373E-7</v>
      </c>
      <c r="BA124" s="68">
        <f t="shared" si="72"/>
        <v>1.1138150061475939E-4</v>
      </c>
      <c r="BB124" s="69">
        <f t="shared" si="73"/>
        <v>-1.6690593299418348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1325288283882702</v>
      </c>
      <c r="P125" s="47">
        <f t="shared" si="40"/>
        <v>0.29514564774437368</v>
      </c>
      <c r="Q125" s="47">
        <f t="shared" si="41"/>
        <v>0.38773251425241273</v>
      </c>
      <c r="R125" s="43">
        <f t="shared" si="42"/>
        <v>0.48192751205973383</v>
      </c>
      <c r="S125" s="43">
        <f t="shared" si="43"/>
        <v>0.4540702272990364</v>
      </c>
      <c r="T125" s="7">
        <f t="shared" si="44"/>
        <v>7.7602831423858535E-4</v>
      </c>
      <c r="U125" s="36">
        <f t="shared" si="45"/>
        <v>3.5671539804922451E-4</v>
      </c>
      <c r="V125" s="36">
        <f t="shared" si="46"/>
        <v>7.0078455347288306E-4</v>
      </c>
      <c r="W125" s="37">
        <f t="shared" si="55"/>
        <v>1.183835837139497E-7</v>
      </c>
      <c r="X125" s="37">
        <f t="shared" si="56"/>
        <v>-3.4476781434133259</v>
      </c>
      <c r="Y125" s="37">
        <f t="shared" si="56"/>
        <v>-3.1544154793505674</v>
      </c>
      <c r="Z125" s="32">
        <f t="shared" si="57"/>
        <v>8.6002990133186324E-2</v>
      </c>
      <c r="AA125" s="19">
        <f t="shared" si="47"/>
        <v>0.43821084827331769</v>
      </c>
      <c r="AB125" s="47">
        <f t="shared" si="48"/>
        <v>0.87775547432254741</v>
      </c>
      <c r="AC125" s="20">
        <f t="shared" si="49"/>
        <v>9.3067298720438424E-2</v>
      </c>
      <c r="AD125" s="20"/>
      <c r="AE125" s="29">
        <f t="shared" si="50"/>
        <v>7.0078455347288306E-4</v>
      </c>
      <c r="AF125" s="20"/>
      <c r="AG125" s="20"/>
      <c r="AI125" s="60">
        <f t="shared" si="51"/>
        <v>0.48192751205973383</v>
      </c>
      <c r="AJ125" s="61">
        <f t="shared" si="58"/>
        <v>0.2322541268800849</v>
      </c>
      <c r="AK125" s="61">
        <f t="shared" si="52"/>
        <v>0.4540702272990364</v>
      </c>
      <c r="AL125" s="61">
        <f t="shared" si="59"/>
        <v>0.20617977131939857</v>
      </c>
      <c r="AM125" s="61">
        <f t="shared" si="60"/>
        <v>0.21882893494262246</v>
      </c>
      <c r="AN125" s="61">
        <f t="shared" si="53"/>
        <v>3.5671539804922451E-4</v>
      </c>
      <c r="AO125" s="61">
        <f t="shared" si="61"/>
        <v>1.2724587520541668E-7</v>
      </c>
      <c r="AP125" s="61">
        <f t="shared" si="54"/>
        <v>7.0078455347288306E-4</v>
      </c>
      <c r="AQ125" s="61">
        <f t="shared" si="62"/>
        <v>4.9109899038618814E-7</v>
      </c>
      <c r="AR125" s="61">
        <f t="shared" si="63"/>
        <v>2.4998064093882756E-7</v>
      </c>
      <c r="AS125" s="62">
        <f t="shared" si="64"/>
        <v>2.7857284760697432E-2</v>
      </c>
      <c r="AT125" s="63">
        <f t="shared" si="65"/>
        <v>5.7803889721167408E-2</v>
      </c>
      <c r="AU125" s="64">
        <f t="shared" si="66"/>
        <v>-3.4406915542365855E-4</v>
      </c>
      <c r="AV125" s="65">
        <f t="shared" si="67"/>
        <v>-0.96454808877125942</v>
      </c>
      <c r="AW125" s="66">
        <f t="shared" si="68"/>
        <v>7.7602831423858535E-4</v>
      </c>
      <c r="AX125" s="66">
        <f t="shared" si="69"/>
        <v>0.2322541268800849</v>
      </c>
      <c r="AY125" s="67">
        <f t="shared" si="70"/>
        <v>1.183835837139497E-7</v>
      </c>
      <c r="AZ125" s="67">
        <f t="shared" si="71"/>
        <v>1.2724587520541668E-7</v>
      </c>
      <c r="BA125" s="68">
        <f t="shared" si="72"/>
        <v>1.0924425396351934E-4</v>
      </c>
      <c r="BB125" s="69">
        <f t="shared" si="73"/>
        <v>-1.3492908055829748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0501540627349255</v>
      </c>
      <c r="P126" s="47">
        <f t="shared" si="40"/>
        <v>0.28728155181382231</v>
      </c>
      <c r="Q126" s="47">
        <f t="shared" si="41"/>
        <v>0.3727552841336228</v>
      </c>
      <c r="R126" s="43">
        <f t="shared" si="42"/>
        <v>0.46925447118998853</v>
      </c>
      <c r="S126" s="43">
        <f t="shared" si="43"/>
        <v>0.44197161817511121</v>
      </c>
      <c r="T126" s="7">
        <f t="shared" si="44"/>
        <v>7.4435406863140028E-4</v>
      </c>
      <c r="U126" s="36">
        <f t="shared" si="45"/>
        <v>2.6901982169479441E-4</v>
      </c>
      <c r="V126" s="36">
        <f t="shared" si="46"/>
        <v>5.467783572918447E-4</v>
      </c>
      <c r="W126" s="37">
        <f t="shared" si="55"/>
        <v>7.714980409701786E-8</v>
      </c>
      <c r="X126" s="37">
        <f t="shared" si="56"/>
        <v>-3.5702157194937891</v>
      </c>
      <c r="Y126" s="37">
        <f t="shared" si="56"/>
        <v>-3.2621886841092365</v>
      </c>
      <c r="Z126" s="32">
        <f t="shared" si="57"/>
        <v>9.4880654527796468E-2</v>
      </c>
      <c r="AA126" s="19">
        <f t="shared" si="47"/>
        <v>0.41629136974569947</v>
      </c>
      <c r="AB126" s="47">
        <f t="shared" si="48"/>
        <v>0.88442058077867347</v>
      </c>
      <c r="AC126" s="20">
        <f t="shared" si="49"/>
        <v>8.5605856022063387E-2</v>
      </c>
      <c r="AD126" s="20"/>
      <c r="AE126" s="29">
        <f t="shared" si="50"/>
        <v>5.467783572918447E-4</v>
      </c>
      <c r="AF126" s="20"/>
      <c r="AG126" s="20"/>
      <c r="AI126" s="60">
        <f t="shared" si="51"/>
        <v>0.46925447118998853</v>
      </c>
      <c r="AJ126" s="61">
        <f t="shared" si="58"/>
        <v>0.22019975873179579</v>
      </c>
      <c r="AK126" s="61">
        <f t="shared" si="52"/>
        <v>0.44197161817511121</v>
      </c>
      <c r="AL126" s="61">
        <f t="shared" si="59"/>
        <v>0.1953389112723263</v>
      </c>
      <c r="AM126" s="61">
        <f t="shared" si="60"/>
        <v>0.20739715796774533</v>
      </c>
      <c r="AN126" s="61">
        <f t="shared" si="53"/>
        <v>2.6901982169479441E-4</v>
      </c>
      <c r="AO126" s="61">
        <f t="shared" si="61"/>
        <v>7.2371664464698971E-8</v>
      </c>
      <c r="AP126" s="61">
        <f t="shared" si="54"/>
        <v>5.467783572918447E-4</v>
      </c>
      <c r="AQ126" s="61">
        <f t="shared" si="62"/>
        <v>2.989665720027682E-7</v>
      </c>
      <c r="AR126" s="61">
        <f t="shared" si="63"/>
        <v>1.4709421618522466E-7</v>
      </c>
      <c r="AS126" s="62">
        <f t="shared" si="64"/>
        <v>2.7282853014877317E-2</v>
      </c>
      <c r="AT126" s="63">
        <f t="shared" si="65"/>
        <v>5.8140848281509977E-2</v>
      </c>
      <c r="AU126" s="64">
        <f t="shared" si="66"/>
        <v>-2.7775853559705029E-4</v>
      </c>
      <c r="AV126" s="65">
        <f t="shared" si="67"/>
        <v>-1.0324835316862637</v>
      </c>
      <c r="AW126" s="66">
        <f t="shared" si="68"/>
        <v>7.4435406863140028E-4</v>
      </c>
      <c r="AX126" s="66">
        <f t="shared" si="69"/>
        <v>0.22019975873179579</v>
      </c>
      <c r="AY126" s="67">
        <f t="shared" si="70"/>
        <v>7.714980409701786E-8</v>
      </c>
      <c r="AZ126" s="67">
        <f t="shared" si="71"/>
        <v>7.2371664464698971E-8</v>
      </c>
      <c r="BA126" s="68">
        <f t="shared" si="72"/>
        <v>1.0699158045049929E-4</v>
      </c>
      <c r="BB126" s="69">
        <f t="shared" si="73"/>
        <v>-1.0892491592041189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9699611247037067</v>
      </c>
      <c r="P127" s="47">
        <f t="shared" si="40"/>
        <v>0.27964945868314472</v>
      </c>
      <c r="Q127" s="47">
        <f t="shared" si="41"/>
        <v>0.35817474994612847</v>
      </c>
      <c r="R127" s="43">
        <f t="shared" si="42"/>
        <v>0.45691709610826253</v>
      </c>
      <c r="S127" s="43">
        <f t="shared" si="43"/>
        <v>0.43022993643560725</v>
      </c>
      <c r="T127" s="7">
        <f t="shared" si="44"/>
        <v>7.1220449139379829E-4</v>
      </c>
      <c r="U127" s="36">
        <f t="shared" si="45"/>
        <v>2.0225859154301886E-4</v>
      </c>
      <c r="V127" s="36">
        <f t="shared" si="46"/>
        <v>4.261542672572377E-4</v>
      </c>
      <c r="W127" s="37">
        <f t="shared" si="55"/>
        <v>5.0129273603526648E-8</v>
      </c>
      <c r="X127" s="37">
        <f t="shared" si="56"/>
        <v>-3.6940930213573475</v>
      </c>
      <c r="Y127" s="37">
        <f t="shared" si="56"/>
        <v>-3.3704331584310685</v>
      </c>
      <c r="Z127" s="32">
        <f t="shared" si="57"/>
        <v>0.10475570686945772</v>
      </c>
      <c r="AA127" s="19">
        <f t="shared" si="47"/>
        <v>0.39546831213238742</v>
      </c>
      <c r="AB127" s="47">
        <f t="shared" si="48"/>
        <v>0.89059795307576051</v>
      </c>
      <c r="AC127" s="20">
        <f t="shared" si="49"/>
        <v>7.8690421178726433E-2</v>
      </c>
      <c r="AD127" s="20"/>
      <c r="AE127" s="29">
        <f t="shared" si="50"/>
        <v>4.261542672572377E-4</v>
      </c>
      <c r="AF127" s="20"/>
      <c r="AG127" s="20"/>
      <c r="AI127" s="60">
        <f t="shared" si="51"/>
        <v>0.45691709610826253</v>
      </c>
      <c r="AJ127" s="61">
        <f t="shared" si="58"/>
        <v>0.20877323271600723</v>
      </c>
      <c r="AK127" s="61">
        <f t="shared" si="52"/>
        <v>0.43022993643560725</v>
      </c>
      <c r="AL127" s="61">
        <f t="shared" si="59"/>
        <v>0.18509779820538666</v>
      </c>
      <c r="AM127" s="61">
        <f t="shared" si="60"/>
        <v>0.19657941321500003</v>
      </c>
      <c r="AN127" s="61">
        <f t="shared" si="53"/>
        <v>2.0225859154301886E-4</v>
      </c>
      <c r="AO127" s="61">
        <f t="shared" si="61"/>
        <v>4.0908537852965739E-8</v>
      </c>
      <c r="AP127" s="61">
        <f t="shared" si="54"/>
        <v>4.261542672572377E-4</v>
      </c>
      <c r="AQ127" s="61">
        <f t="shared" si="62"/>
        <v>1.8160745950155319E-7</v>
      </c>
      <c r="AR127" s="61">
        <f t="shared" si="63"/>
        <v>8.6193361875496135E-8</v>
      </c>
      <c r="AS127" s="62">
        <f t="shared" si="64"/>
        <v>2.6687159672655281E-2</v>
      </c>
      <c r="AT127" s="63">
        <f t="shared" si="65"/>
        <v>5.8407006216138584E-2</v>
      </c>
      <c r="AU127" s="64">
        <f t="shared" si="66"/>
        <v>-2.2389567571421884E-4</v>
      </c>
      <c r="AV127" s="65">
        <f t="shared" si="67"/>
        <v>-1.1069773303874606</v>
      </c>
      <c r="AW127" s="66">
        <f t="shared" si="68"/>
        <v>7.1220449139379829E-4</v>
      </c>
      <c r="AX127" s="66">
        <f t="shared" si="69"/>
        <v>0.20877323271600723</v>
      </c>
      <c r="AY127" s="67">
        <f t="shared" si="70"/>
        <v>5.0129273603526648E-8</v>
      </c>
      <c r="AZ127" s="67">
        <f t="shared" si="71"/>
        <v>4.0908537852965739E-8</v>
      </c>
      <c r="BA127" s="68">
        <f t="shared" si="72"/>
        <v>1.0465552812805993E-4</v>
      </c>
      <c r="BB127" s="69">
        <f t="shared" si="73"/>
        <v>-8.7802225770281898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8920071150814414</v>
      </c>
      <c r="P128" s="47">
        <f t="shared" si="40"/>
        <v>0.27225043628418344</v>
      </c>
      <c r="Q128" s="47">
        <f t="shared" si="41"/>
        <v>0.3440012936511711</v>
      </c>
      <c r="R128" s="43">
        <f t="shared" si="42"/>
        <v>0.44492417155099095</v>
      </c>
      <c r="S128" s="43">
        <f t="shared" si="43"/>
        <v>0.41884682505258991</v>
      </c>
      <c r="T128" s="7">
        <f t="shared" si="44"/>
        <v>6.8002800039766915E-4</v>
      </c>
      <c r="U128" s="36">
        <f t="shared" si="45"/>
        <v>1.516277606698685E-4</v>
      </c>
      <c r="V128" s="36">
        <f t="shared" si="46"/>
        <v>3.3183177181280864E-4</v>
      </c>
      <c r="W128" s="37">
        <f t="shared" si="55"/>
        <v>3.2473485632004893E-8</v>
      </c>
      <c r="X128" s="37">
        <f t="shared" si="56"/>
        <v>-3.8192212789017885</v>
      </c>
      <c r="Y128" s="37">
        <f t="shared" si="56"/>
        <v>-3.4790820340368254</v>
      </c>
      <c r="Z128" s="32">
        <f t="shared" si="57"/>
        <v>0.11569470589730738</v>
      </c>
      <c r="AA128" s="19">
        <f t="shared" si="47"/>
        <v>0.37568683202915509</v>
      </c>
      <c r="AB128" s="47">
        <f t="shared" si="48"/>
        <v>0.89631716504157544</v>
      </c>
      <c r="AC128" s="20">
        <f t="shared" si="49"/>
        <v>7.2287886929094658E-2</v>
      </c>
      <c r="AD128" s="20"/>
      <c r="AE128" s="29">
        <f t="shared" si="50"/>
        <v>3.3183177181280864E-4</v>
      </c>
      <c r="AF128" s="20"/>
      <c r="AG128" s="20"/>
      <c r="AI128" s="60">
        <f t="shared" si="51"/>
        <v>0.44492417155099095</v>
      </c>
      <c r="AJ128" s="61">
        <f t="shared" si="58"/>
        <v>0.19795751843033563</v>
      </c>
      <c r="AK128" s="61">
        <f t="shared" si="52"/>
        <v>0.41884682505258991</v>
      </c>
      <c r="AL128" s="61">
        <f t="shared" si="59"/>
        <v>0.17543266285663486</v>
      </c>
      <c r="AM128" s="61">
        <f t="shared" si="60"/>
        <v>0.1863550766432864</v>
      </c>
      <c r="AN128" s="61">
        <f t="shared" si="53"/>
        <v>1.516277606698685E-4</v>
      </c>
      <c r="AO128" s="61">
        <f t="shared" si="61"/>
        <v>2.2990977805758921E-8</v>
      </c>
      <c r="AP128" s="61">
        <f t="shared" si="54"/>
        <v>3.3183177181280864E-4</v>
      </c>
      <c r="AQ128" s="61">
        <f t="shared" si="62"/>
        <v>1.1011232478442791E-7</v>
      </c>
      <c r="AR128" s="61">
        <f t="shared" si="63"/>
        <v>5.0314908479090962E-8</v>
      </c>
      <c r="AS128" s="62">
        <f t="shared" si="64"/>
        <v>2.6077346498401044E-2</v>
      </c>
      <c r="AT128" s="63">
        <f t="shared" si="65"/>
        <v>5.8610765981754319E-2</v>
      </c>
      <c r="AU128" s="64">
        <f t="shared" si="66"/>
        <v>-1.8020401114294014E-4</v>
      </c>
      <c r="AV128" s="65">
        <f t="shared" si="67"/>
        <v>-1.1884631834357118</v>
      </c>
      <c r="AW128" s="66">
        <f t="shared" si="68"/>
        <v>6.8002800039766915E-4</v>
      </c>
      <c r="AX128" s="66">
        <f t="shared" si="69"/>
        <v>0.19795751843033563</v>
      </c>
      <c r="AY128" s="67">
        <f t="shared" si="70"/>
        <v>3.2473485632004893E-8</v>
      </c>
      <c r="AZ128" s="67">
        <f t="shared" si="71"/>
        <v>2.2990977805758921E-8</v>
      </c>
      <c r="BA128" s="68">
        <f t="shared" si="72"/>
        <v>1.0226410391529821E-4</v>
      </c>
      <c r="BB128" s="69">
        <f t="shared" si="73"/>
        <v>-7.0668239663898094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8163336751942991</v>
      </c>
      <c r="P129" s="47">
        <f t="shared" si="40"/>
        <v>0.26508464656531738</v>
      </c>
      <c r="Q129" s="47">
        <f t="shared" si="41"/>
        <v>0.33024248639896342</v>
      </c>
      <c r="R129" s="43">
        <f t="shared" si="42"/>
        <v>0.43328210387604599</v>
      </c>
      <c r="S129" s="43">
        <f t="shared" si="43"/>
        <v>0.40782253317741135</v>
      </c>
      <c r="T129" s="7">
        <f t="shared" si="44"/>
        <v>6.4818974015877539E-4</v>
      </c>
      <c r="U129" s="36">
        <f t="shared" si="45"/>
        <v>1.1336643994614603E-4</v>
      </c>
      <c r="V129" s="36">
        <f t="shared" si="46"/>
        <v>2.5818390562371197E-4</v>
      </c>
      <c r="W129" s="37">
        <f t="shared" si="55"/>
        <v>2.0972098365272992E-8</v>
      </c>
      <c r="X129" s="37">
        <f t="shared" si="56"/>
        <v>-3.9455154913276886</v>
      </c>
      <c r="Y129" s="37">
        <f t="shared" si="56"/>
        <v>-3.5880708337840255</v>
      </c>
      <c r="Z129" s="32">
        <f t="shared" si="57"/>
        <v>0.12776668320650664</v>
      </c>
      <c r="AA129" s="19">
        <f t="shared" si="47"/>
        <v>0.35689482932036787</v>
      </c>
      <c r="AB129" s="47">
        <f t="shared" si="48"/>
        <v>0.90160682261830183</v>
      </c>
      <c r="AC129" s="20">
        <f t="shared" si="49"/>
        <v>6.6366229538837543E-2</v>
      </c>
      <c r="AD129" s="20"/>
      <c r="AE129" s="29">
        <f t="shared" si="50"/>
        <v>2.5818390562371197E-4</v>
      </c>
      <c r="AF129" s="20"/>
      <c r="AG129" s="20"/>
      <c r="AI129" s="60">
        <f t="shared" si="51"/>
        <v>0.43328210387604599</v>
      </c>
      <c r="AJ129" s="61">
        <f t="shared" si="58"/>
        <v>0.1877333815392527</v>
      </c>
      <c r="AK129" s="61">
        <f t="shared" si="52"/>
        <v>0.40782253317741135</v>
      </c>
      <c r="AL129" s="61">
        <f t="shared" si="59"/>
        <v>0.16631921856724077</v>
      </c>
      <c r="AM129" s="61">
        <f t="shared" si="60"/>
        <v>0.17670220518316734</v>
      </c>
      <c r="AN129" s="61">
        <f t="shared" si="53"/>
        <v>1.1336643994614603E-4</v>
      </c>
      <c r="AO129" s="61">
        <f t="shared" si="61"/>
        <v>1.2851949706063133E-8</v>
      </c>
      <c r="AP129" s="61">
        <f t="shared" si="54"/>
        <v>2.5818390562371197E-4</v>
      </c>
      <c r="AQ129" s="61">
        <f t="shared" si="62"/>
        <v>6.6658929123113812E-8</v>
      </c>
      <c r="AR129" s="61">
        <f t="shared" si="63"/>
        <v>2.9269390231951976E-8</v>
      </c>
      <c r="AS129" s="62">
        <f t="shared" si="64"/>
        <v>2.5459570698634637E-2</v>
      </c>
      <c r="AT129" s="63">
        <f t="shared" si="65"/>
        <v>5.8759802149405529E-2</v>
      </c>
      <c r="AU129" s="64">
        <f t="shared" si="66"/>
        <v>-1.4481746567756595E-4</v>
      </c>
      <c r="AV129" s="65">
        <f t="shared" si="67"/>
        <v>-1.2774280090859387</v>
      </c>
      <c r="AW129" s="66">
        <f t="shared" si="68"/>
        <v>6.4818974015877539E-4</v>
      </c>
      <c r="AX129" s="66">
        <f t="shared" si="69"/>
        <v>0.1877333815392527</v>
      </c>
      <c r="AY129" s="67">
        <f t="shared" si="70"/>
        <v>2.0972098365272992E-8</v>
      </c>
      <c r="AZ129" s="67">
        <f t="shared" si="71"/>
        <v>1.2851949706063133E-8</v>
      </c>
      <c r="BA129" s="68">
        <f t="shared" si="72"/>
        <v>9.9841453720135825E-5</v>
      </c>
      <c r="BB129" s="69">
        <f t="shared" si="73"/>
        <v>-5.6791163010810178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7429682075029205</v>
      </c>
      <c r="P130" s="47">
        <f t="shared" si="40"/>
        <v>0.25815142838115257</v>
      </c>
      <c r="Q130" s="47">
        <f t="shared" si="41"/>
        <v>0.31690331045507641</v>
      </c>
      <c r="R130" s="43">
        <f t="shared" si="42"/>
        <v>0.42199510884660313</v>
      </c>
      <c r="S130" s="43">
        <f t="shared" si="43"/>
        <v>0.39715604366331164</v>
      </c>
      <c r="T130" s="7">
        <f t="shared" si="44"/>
        <v>6.1697915917980337E-4</v>
      </c>
      <c r="U130" s="36">
        <f t="shared" si="45"/>
        <v>8.4548401557110809E-5</v>
      </c>
      <c r="V130" s="36">
        <f t="shared" si="46"/>
        <v>2.0075321084901787E-4</v>
      </c>
      <c r="W130" s="37">
        <f t="shared" si="55"/>
        <v>1.3503557702568489E-8</v>
      </c>
      <c r="X130" s="37">
        <f t="shared" si="56"/>
        <v>-4.0728945986101603</v>
      </c>
      <c r="Y130" s="37">
        <f t="shared" si="56"/>
        <v>-3.6973374998831088</v>
      </c>
      <c r="Z130" s="32">
        <f t="shared" si="57"/>
        <v>0.14104313440428035</v>
      </c>
      <c r="AA130" s="19">
        <f t="shared" si="47"/>
        <v>0.33904280995861413</v>
      </c>
      <c r="AB130" s="47">
        <f t="shared" si="48"/>
        <v>0.90649447075471556</v>
      </c>
      <c r="AC130" s="20">
        <f t="shared" si="49"/>
        <v>6.089461303282493E-2</v>
      </c>
      <c r="AD130" s="20"/>
      <c r="AE130" s="29">
        <f t="shared" si="50"/>
        <v>2.0075321084901787E-4</v>
      </c>
      <c r="AF130" s="20"/>
      <c r="AG130" s="20"/>
      <c r="AI130" s="60">
        <f t="shared" si="51"/>
        <v>0.42199510884660313</v>
      </c>
      <c r="AJ130" s="61">
        <f t="shared" si="58"/>
        <v>0.17807987189045643</v>
      </c>
      <c r="AK130" s="61">
        <f t="shared" si="52"/>
        <v>0.39715604366331164</v>
      </c>
      <c r="AL130" s="61">
        <f t="shared" si="59"/>
        <v>0.15773292301829431</v>
      </c>
      <c r="AM130" s="61">
        <f t="shared" si="60"/>
        <v>0.16759790787478546</v>
      </c>
      <c r="AN130" s="61">
        <f t="shared" si="53"/>
        <v>8.4548401557110809E-5</v>
      </c>
      <c r="AO130" s="61">
        <f t="shared" si="61"/>
        <v>7.1484322058624575E-9</v>
      </c>
      <c r="AP130" s="61">
        <f t="shared" si="54"/>
        <v>2.0075321084901787E-4</v>
      </c>
      <c r="AQ130" s="61">
        <f t="shared" si="62"/>
        <v>4.030185166619023E-8</v>
      </c>
      <c r="AR130" s="61">
        <f t="shared" si="63"/>
        <v>1.6973363084742099E-8</v>
      </c>
      <c r="AS130" s="62">
        <f t="shared" si="64"/>
        <v>2.4839065183291487E-2</v>
      </c>
      <c r="AT130" s="63">
        <f t="shared" si="65"/>
        <v>5.886102625971569E-2</v>
      </c>
      <c r="AU130" s="64">
        <f t="shared" si="66"/>
        <v>-1.1620480929190706E-4</v>
      </c>
      <c r="AV130" s="65">
        <f t="shared" si="67"/>
        <v>-1.3744175780001349</v>
      </c>
      <c r="AW130" s="66">
        <f t="shared" si="68"/>
        <v>6.1697915917980337E-4</v>
      </c>
      <c r="AX130" s="66">
        <f t="shared" si="69"/>
        <v>0.17807987189045643</v>
      </c>
      <c r="AY130" s="67">
        <f t="shared" si="70"/>
        <v>1.3503557702568489E-8</v>
      </c>
      <c r="AZ130" s="67">
        <f t="shared" si="71"/>
        <v>7.1484322058624575E-9</v>
      </c>
      <c r="BA130" s="68">
        <f t="shared" si="72"/>
        <v>9.7408098758005828E-5</v>
      </c>
      <c r="BB130" s="69">
        <f t="shared" si="73"/>
        <v>-4.557051344780669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6719251320939941</v>
      </c>
      <c r="P131" s="47">
        <f t="shared" si="40"/>
        <v>0.25144937756626862</v>
      </c>
      <c r="Q131" s="47">
        <f t="shared" si="41"/>
        <v>0.30398638765345343</v>
      </c>
      <c r="R131" s="43">
        <f t="shared" si="42"/>
        <v>0.41106540493753752</v>
      </c>
      <c r="S131" s="43">
        <f t="shared" si="43"/>
        <v>0.38684519625579789</v>
      </c>
      <c r="T131" s="7">
        <f t="shared" si="44"/>
        <v>5.8661850858701572E-4</v>
      </c>
      <c r="U131" s="36">
        <f t="shared" si="45"/>
        <v>6.2909815591111686E-5</v>
      </c>
      <c r="V131" s="36">
        <f t="shared" si="46"/>
        <v>1.5601903334519669E-4</v>
      </c>
      <c r="W131" s="37">
        <f t="shared" si="55"/>
        <v>8.6693264307776183E-9</v>
      </c>
      <c r="X131" s="37">
        <f t="shared" si="56"/>
        <v>-4.2012815878698335</v>
      </c>
      <c r="Y131" s="37">
        <f t="shared" si="56"/>
        <v>-3.8068224172060141</v>
      </c>
      <c r="Z131" s="32">
        <f t="shared" si="57"/>
        <v>0.15559803732078822</v>
      </c>
      <c r="AA131" s="19">
        <f t="shared" si="47"/>
        <v>0.32208375560814773</v>
      </c>
      <c r="AB131" s="47">
        <f t="shared" si="48"/>
        <v>0.91100652456469178</v>
      </c>
      <c r="AC131" s="20">
        <f t="shared" si="49"/>
        <v>5.584346626169142E-2</v>
      </c>
      <c r="AD131" s="20"/>
      <c r="AE131" s="29">
        <f t="shared" si="50"/>
        <v>1.5601903334519669E-4</v>
      </c>
      <c r="AF131" s="20"/>
      <c r="AG131" s="20"/>
      <c r="AI131" s="60">
        <f t="shared" si="51"/>
        <v>0.41106540493753752</v>
      </c>
      <c r="AJ131" s="61">
        <f t="shared" si="58"/>
        <v>0.1689747671364617</v>
      </c>
      <c r="AK131" s="61">
        <f t="shared" si="52"/>
        <v>0.38684519625579789</v>
      </c>
      <c r="AL131" s="61">
        <f t="shared" si="59"/>
        <v>0.14964920586618677</v>
      </c>
      <c r="AM131" s="61">
        <f t="shared" si="60"/>
        <v>0.15901867724703073</v>
      </c>
      <c r="AN131" s="61">
        <f t="shared" si="53"/>
        <v>6.2909815591111686E-5</v>
      </c>
      <c r="AO131" s="61">
        <f t="shared" si="61"/>
        <v>3.9576448977076789E-9</v>
      </c>
      <c r="AP131" s="61">
        <f t="shared" si="54"/>
        <v>1.5601903334519669E-4</v>
      </c>
      <c r="AQ131" s="61">
        <f t="shared" si="62"/>
        <v>2.4341938765969599E-8</v>
      </c>
      <c r="AR131" s="61">
        <f t="shared" si="63"/>
        <v>9.8151286164498283E-9</v>
      </c>
      <c r="AS131" s="62">
        <f t="shared" si="64"/>
        <v>2.422020868173963E-2</v>
      </c>
      <c r="AT131" s="63">
        <f t="shared" si="65"/>
        <v>5.8920571740694053E-2</v>
      </c>
      <c r="AU131" s="64">
        <f t="shared" si="66"/>
        <v>-9.3109217754085006E-5</v>
      </c>
      <c r="AV131" s="65">
        <f t="shared" si="67"/>
        <v>-1.4800427704200756</v>
      </c>
      <c r="AW131" s="66">
        <f t="shared" si="68"/>
        <v>5.8661850858701572E-4</v>
      </c>
      <c r="AX131" s="66">
        <f t="shared" si="69"/>
        <v>0.1689747671364617</v>
      </c>
      <c r="AY131" s="67">
        <f t="shared" si="70"/>
        <v>8.6693264307776183E-9</v>
      </c>
      <c r="AZ131" s="67">
        <f t="shared" si="71"/>
        <v>3.9576448977076789E-9</v>
      </c>
      <c r="BA131" s="68">
        <f t="shared" si="72"/>
        <v>9.4981210516626E-5</v>
      </c>
      <c r="BB131" s="69">
        <f t="shared" si="73"/>
        <v>-3.6513418727092162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6032071493280018</v>
      </c>
      <c r="P132" s="47">
        <f t="shared" si="40"/>
        <v>0.24497642373278533</v>
      </c>
      <c r="Q132" s="47">
        <f t="shared" si="41"/>
        <v>0.29149220896872757</v>
      </c>
      <c r="R132" s="43">
        <f t="shared" si="42"/>
        <v>0.40049340758892332</v>
      </c>
      <c r="S132" s="43">
        <f t="shared" si="43"/>
        <v>0.37688680574274663</v>
      </c>
      <c r="T132" s="7">
        <f t="shared" si="44"/>
        <v>5.5727165072391271E-4</v>
      </c>
      <c r="U132" s="36">
        <f t="shared" si="45"/>
        <v>4.6708557746429541E-5</v>
      </c>
      <c r="V132" s="36">
        <f t="shared" si="46"/>
        <v>1.2120807892525409E-4</v>
      </c>
      <c r="W132" s="37">
        <f t="shared" si="55"/>
        <v>5.5501786558741279E-9</v>
      </c>
      <c r="X132" s="37">
        <f t="shared" si="56"/>
        <v>-4.3306035425267622</v>
      </c>
      <c r="Y132" s="37">
        <f t="shared" si="56"/>
        <v>-3.9164684320201957</v>
      </c>
      <c r="Z132" s="32">
        <f t="shared" si="57"/>
        <v>0.17150788975428605</v>
      </c>
      <c r="AA132" s="19">
        <f t="shared" si="47"/>
        <v>0.30597299980882031</v>
      </c>
      <c r="AB132" s="47">
        <f t="shared" si="48"/>
        <v>0.91516822175391699</v>
      </c>
      <c r="AC132" s="20">
        <f t="shared" si="49"/>
        <v>5.1184536159104468E-2</v>
      </c>
      <c r="AD132" s="20"/>
      <c r="AE132" s="29">
        <f t="shared" si="50"/>
        <v>1.2120807892525409E-4</v>
      </c>
      <c r="AF132" s="20"/>
      <c r="AG132" s="20"/>
      <c r="AI132" s="60">
        <f t="shared" si="51"/>
        <v>0.40049340758892332</v>
      </c>
      <c r="AJ132" s="61">
        <f t="shared" si="58"/>
        <v>0.16039496952218746</v>
      </c>
      <c r="AK132" s="61">
        <f t="shared" si="52"/>
        <v>0.37688680574274663</v>
      </c>
      <c r="AL132" s="61">
        <f t="shared" si="59"/>
        <v>0.14204366434297083</v>
      </c>
      <c r="AM132" s="61">
        <f t="shared" si="60"/>
        <v>0.1509406811072172</v>
      </c>
      <c r="AN132" s="61">
        <f t="shared" si="53"/>
        <v>4.6708557746429541E-5</v>
      </c>
      <c r="AO132" s="61">
        <f t="shared" si="61"/>
        <v>2.1816893667515431E-9</v>
      </c>
      <c r="AP132" s="61">
        <f t="shared" si="54"/>
        <v>1.2120807892525409E-4</v>
      </c>
      <c r="AQ132" s="61">
        <f t="shared" si="62"/>
        <v>1.4691398396750625E-8</v>
      </c>
      <c r="AR132" s="61">
        <f t="shared" si="63"/>
        <v>5.6614545538140201E-9</v>
      </c>
      <c r="AS132" s="62">
        <f t="shared" si="64"/>
        <v>2.3606601846176689E-2</v>
      </c>
      <c r="AT132" s="63">
        <f t="shared" si="65"/>
        <v>5.8943796324375727E-2</v>
      </c>
      <c r="AU132" s="64">
        <f t="shared" si="66"/>
        <v>-7.449952117882455E-5</v>
      </c>
      <c r="AV132" s="65">
        <f t="shared" si="67"/>
        <v>-1.594986545790303</v>
      </c>
      <c r="AW132" s="66">
        <f t="shared" si="68"/>
        <v>5.5727165072391271E-4</v>
      </c>
      <c r="AX132" s="66">
        <f t="shared" si="69"/>
        <v>0.16039496952218746</v>
      </c>
      <c r="AY132" s="67">
        <f t="shared" si="70"/>
        <v>5.5501786558741279E-9</v>
      </c>
      <c r="AZ132" s="67">
        <f t="shared" si="71"/>
        <v>2.1816893667515431E-9</v>
      </c>
      <c r="BA132" s="68">
        <f t="shared" si="72"/>
        <v>9.2574909200692895E-5</v>
      </c>
      <c r="BB132" s="69">
        <f t="shared" si="73"/>
        <v>-2.9215498501499821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5368064840760474</v>
      </c>
      <c r="P133" s="47">
        <f t="shared" si="40"/>
        <v>0.23872990344355788</v>
      </c>
      <c r="Q133" s="47">
        <f t="shared" si="41"/>
        <v>0.27941936074109952</v>
      </c>
      <c r="R133" s="43">
        <f t="shared" si="42"/>
        <v>0.39027792062708422</v>
      </c>
      <c r="S133" s="43">
        <f t="shared" si="43"/>
        <v>0.36727677452855056</v>
      </c>
      <c r="T133" s="7">
        <f t="shared" si="44"/>
        <v>5.2905272184608986E-4</v>
      </c>
      <c r="U133" s="36">
        <f t="shared" si="45"/>
        <v>3.461053861821601E-5</v>
      </c>
      <c r="V133" s="36">
        <f t="shared" si="46"/>
        <v>9.4141070751764574E-5</v>
      </c>
      <c r="W133" s="37">
        <f t="shared" si="55"/>
        <v>3.5438842561034581E-9</v>
      </c>
      <c r="X133" s="37">
        <f t="shared" si="56"/>
        <v>-4.460791642049446</v>
      </c>
      <c r="Y133" s="37">
        <f t="shared" si="56"/>
        <v>-4.0262208663763683</v>
      </c>
      <c r="Z133" s="32">
        <f t="shared" si="57"/>
        <v>0.1888517590691004</v>
      </c>
      <c r="AA133" s="19">
        <f t="shared" si="47"/>
        <v>0.29066811033434214</v>
      </c>
      <c r="AB133" s="47">
        <f t="shared" si="48"/>
        <v>0.91900359350745964</v>
      </c>
      <c r="AC133" s="20">
        <f t="shared" si="49"/>
        <v>4.6890920332500273E-2</v>
      </c>
      <c r="AD133" s="20"/>
      <c r="AE133" s="29">
        <f t="shared" si="50"/>
        <v>9.4141070751764574E-5</v>
      </c>
      <c r="AF133" s="20"/>
      <c r="AG133" s="20"/>
      <c r="AI133" s="60">
        <f t="shared" si="51"/>
        <v>0.39027792062708422</v>
      </c>
      <c r="AJ133" s="61">
        <f t="shared" si="58"/>
        <v>0.15231685532900066</v>
      </c>
      <c r="AK133" s="61">
        <f t="shared" si="52"/>
        <v>0.36727677452855056</v>
      </c>
      <c r="AL133" s="61">
        <f t="shared" si="59"/>
        <v>0.13489222910809576</v>
      </c>
      <c r="AM133" s="61">
        <f t="shared" si="60"/>
        <v>0.14334001585762515</v>
      </c>
      <c r="AN133" s="61">
        <f t="shared" si="53"/>
        <v>3.461053861821601E-5</v>
      </c>
      <c r="AO133" s="61">
        <f t="shared" si="61"/>
        <v>1.1978893834430219E-9</v>
      </c>
      <c r="AP133" s="61">
        <f t="shared" si="54"/>
        <v>9.4141070751764574E-5</v>
      </c>
      <c r="AQ133" s="61">
        <f t="shared" si="62"/>
        <v>8.8625412022887433E-9</v>
      </c>
      <c r="AR133" s="61">
        <f t="shared" si="63"/>
        <v>3.2582731648141533E-9</v>
      </c>
      <c r="AS133" s="62">
        <f t="shared" si="64"/>
        <v>2.3001146098533654E-2</v>
      </c>
      <c r="AT133" s="63">
        <f t="shared" si="65"/>
        <v>5.8935299392741093E-2</v>
      </c>
      <c r="AU133" s="64">
        <f t="shared" si="66"/>
        <v>-5.9530532133548564E-5</v>
      </c>
      <c r="AV133" s="65">
        <f t="shared" si="67"/>
        <v>-1.7200117221584299</v>
      </c>
      <c r="AW133" s="66">
        <f t="shared" si="68"/>
        <v>5.2905272184608986E-4</v>
      </c>
      <c r="AX133" s="66">
        <f t="shared" si="69"/>
        <v>0.15231685532900066</v>
      </c>
      <c r="AY133" s="67">
        <f t="shared" si="70"/>
        <v>3.5438842561034581E-9</v>
      </c>
      <c r="AZ133" s="67">
        <f t="shared" si="71"/>
        <v>1.1978893834430219E-9</v>
      </c>
      <c r="BA133" s="68">
        <f t="shared" si="72"/>
        <v>9.0200572935426095E-5</v>
      </c>
      <c r="BB133" s="69">
        <f t="shared" si="73"/>
        <v>-2.3345306719038653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4727060919073376</v>
      </c>
      <c r="P134" s="47">
        <f t="shared" si="40"/>
        <v>0.23270662951149004</v>
      </c>
      <c r="Q134" s="47">
        <f t="shared" si="41"/>
        <v>0.26776474398315231</v>
      </c>
      <c r="R134" s="43">
        <f t="shared" si="42"/>
        <v>0.38041632183189811</v>
      </c>
      <c r="S134" s="43">
        <f t="shared" si="43"/>
        <v>0.35801019924844618</v>
      </c>
      <c r="T134" s="7">
        <f t="shared" si="44"/>
        <v>5.0203432922467438E-4</v>
      </c>
      <c r="U134" s="36">
        <f t="shared" si="45"/>
        <v>2.5598757141787012E-5</v>
      </c>
      <c r="V134" s="36">
        <f t="shared" si="46"/>
        <v>7.3109274080715081E-5</v>
      </c>
      <c r="W134" s="37">
        <f t="shared" si="55"/>
        <v>2.2572492198041709E-9</v>
      </c>
      <c r="X134" s="37">
        <f t="shared" si="56"/>
        <v>-4.5917811198274752</v>
      </c>
      <c r="Y134" s="37">
        <f t="shared" si="56"/>
        <v>-4.136027528286899</v>
      </c>
      <c r="Z134" s="32">
        <f t="shared" si="57"/>
        <v>0.20771133620213433</v>
      </c>
      <c r="AA134" s="19">
        <f t="shared" si="47"/>
        <v>0.27612877743502701</v>
      </c>
      <c r="AB134" s="47">
        <f t="shared" si="48"/>
        <v>0.92253545123814551</v>
      </c>
      <c r="AC134" s="20">
        <f t="shared" si="49"/>
        <v>4.2937081897991239E-2</v>
      </c>
      <c r="AD134" s="20"/>
      <c r="AE134" s="29">
        <f t="shared" si="50"/>
        <v>7.3109274080715081E-5</v>
      </c>
      <c r="AF134" s="20"/>
      <c r="AG134" s="20"/>
      <c r="AI134" s="60">
        <f t="shared" si="51"/>
        <v>0.38041632183189811</v>
      </c>
      <c r="AJ134" s="61">
        <f t="shared" si="58"/>
        <v>0.14471657791611028</v>
      </c>
      <c r="AK134" s="61">
        <f t="shared" si="52"/>
        <v>0.35801019924844618</v>
      </c>
      <c r="AL134" s="61">
        <f t="shared" si="59"/>
        <v>0.12817130276591213</v>
      </c>
      <c r="AM134" s="61">
        <f t="shared" si="60"/>
        <v>0.13619292317639886</v>
      </c>
      <c r="AN134" s="61">
        <f t="shared" si="53"/>
        <v>2.5598757141787012E-5</v>
      </c>
      <c r="AO134" s="61">
        <f t="shared" si="61"/>
        <v>6.5529636720419153E-10</v>
      </c>
      <c r="AP134" s="61">
        <f t="shared" si="54"/>
        <v>7.3109274080715081E-5</v>
      </c>
      <c r="AQ134" s="61">
        <f t="shared" si="62"/>
        <v>5.3449659566091176E-9</v>
      </c>
      <c r="AR134" s="61">
        <f t="shared" si="63"/>
        <v>1.8715065520045693E-9</v>
      </c>
      <c r="AS134" s="62">
        <f t="shared" si="64"/>
        <v>2.2406122583451926E-2</v>
      </c>
      <c r="AT134" s="63">
        <f t="shared" si="65"/>
        <v>5.8898951747272693E-2</v>
      </c>
      <c r="AU134" s="64">
        <f t="shared" si="66"/>
        <v>-4.7510516938928069E-5</v>
      </c>
      <c r="AV134" s="65">
        <f t="shared" si="67"/>
        <v>-1.855969673675002</v>
      </c>
      <c r="AW134" s="66">
        <f t="shared" si="68"/>
        <v>5.0203432922467438E-4</v>
      </c>
      <c r="AX134" s="66">
        <f t="shared" si="69"/>
        <v>0.14471657791611028</v>
      </c>
      <c r="AY134" s="67">
        <f t="shared" si="70"/>
        <v>2.2572492198041709E-9</v>
      </c>
      <c r="AZ134" s="67">
        <f t="shared" si="71"/>
        <v>6.5529636720419153E-10</v>
      </c>
      <c r="BA134" s="68">
        <f t="shared" si="72"/>
        <v>8.7867147386085979E-5</v>
      </c>
      <c r="BB134" s="69">
        <f t="shared" si="73"/>
        <v>-1.8631575270167869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4108808121286182</v>
      </c>
      <c r="P135" s="47">
        <f t="shared" si="40"/>
        <v>0.22690295626137758</v>
      </c>
      <c r="Q135" s="47">
        <f t="shared" si="41"/>
        <v>0.2565237840233851</v>
      </c>
      <c r="R135" s="43">
        <f t="shared" si="42"/>
        <v>0.37090474032747972</v>
      </c>
      <c r="S135" s="43">
        <f t="shared" si="43"/>
        <v>0.34908147117135008</v>
      </c>
      <c r="T135" s="7">
        <f t="shared" si="44"/>
        <v>4.7625507666087944E-4</v>
      </c>
      <c r="U135" s="36">
        <f t="shared" si="45"/>
        <v>1.8901175462197063E-5</v>
      </c>
      <c r="V135" s="36">
        <f t="shared" si="46"/>
        <v>5.6775541137235822E-5</v>
      </c>
      <c r="W135" s="37">
        <f t="shared" si="55"/>
        <v>1.4344675752865544E-9</v>
      </c>
      <c r="X135" s="37">
        <f t="shared" si="56"/>
        <v>-4.7235111862568262</v>
      </c>
      <c r="Y135" s="37">
        <f t="shared" si="56"/>
        <v>-4.2458387177547179</v>
      </c>
      <c r="Z135" s="32">
        <f t="shared" si="57"/>
        <v>0.22817098716489767</v>
      </c>
      <c r="AA135" s="19">
        <f t="shared" si="47"/>
        <v>0.26231670767068055</v>
      </c>
      <c r="AB135" s="47">
        <f t="shared" si="48"/>
        <v>0.9257853868114948</v>
      </c>
      <c r="AC135" s="20">
        <f t="shared" si="49"/>
        <v>3.9298849228553784E-2</v>
      </c>
      <c r="AD135" s="20"/>
      <c r="AE135" s="29">
        <f t="shared" si="50"/>
        <v>5.6775541137235822E-5</v>
      </c>
      <c r="AF135" s="20"/>
      <c r="AG135" s="20"/>
      <c r="AI135" s="60">
        <f t="shared" si="51"/>
        <v>0.37090474032747972</v>
      </c>
      <c r="AJ135" s="61">
        <f t="shared" si="58"/>
        <v>0.13757032639739517</v>
      </c>
      <c r="AK135" s="61">
        <f t="shared" si="52"/>
        <v>0.34908147117135008</v>
      </c>
      <c r="AL135" s="61">
        <f t="shared" si="59"/>
        <v>0.12185787351515412</v>
      </c>
      <c r="AM135" s="61">
        <f t="shared" si="60"/>
        <v>0.1294759724179442</v>
      </c>
      <c r="AN135" s="61">
        <f t="shared" si="53"/>
        <v>1.8901175462197063E-5</v>
      </c>
      <c r="AO135" s="61">
        <f t="shared" si="61"/>
        <v>3.5725443385276035E-10</v>
      </c>
      <c r="AP135" s="61">
        <f t="shared" si="54"/>
        <v>5.6775541137235822E-5</v>
      </c>
      <c r="AQ135" s="61">
        <f t="shared" si="62"/>
        <v>3.2234620714259571E-9</v>
      </c>
      <c r="AR135" s="61">
        <f t="shared" si="63"/>
        <v>1.0731244649960817E-9</v>
      </c>
      <c r="AS135" s="62">
        <f t="shared" si="64"/>
        <v>2.1823269156129643E-2</v>
      </c>
      <c r="AT135" s="63">
        <f t="shared" si="65"/>
        <v>5.8837935413986388E-2</v>
      </c>
      <c r="AU135" s="64">
        <f t="shared" si="66"/>
        <v>-3.7874365675038762E-5</v>
      </c>
      <c r="AV135" s="65">
        <f t="shared" si="67"/>
        <v>-2.0038100673044736</v>
      </c>
      <c r="AW135" s="66">
        <f t="shared" si="68"/>
        <v>4.7625507666087944E-4</v>
      </c>
      <c r="AX135" s="66">
        <f t="shared" si="69"/>
        <v>0.13757032639739517</v>
      </c>
      <c r="AY135" s="67">
        <f t="shared" si="70"/>
        <v>1.4344675752865544E-9</v>
      </c>
      <c r="AZ135" s="67">
        <f t="shared" si="71"/>
        <v>3.5725443385276035E-10</v>
      </c>
      <c r="BA135" s="68">
        <f t="shared" si="72"/>
        <v>8.5581447671096637E-5</v>
      </c>
      <c r="BB135" s="69">
        <f t="shared" si="73"/>
        <v>-1.4852692421583829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351298456638341</v>
      </c>
      <c r="P136" s="47">
        <f t="shared" si="40"/>
        <v>0.22131484066466905</v>
      </c>
      <c r="Q136" s="47">
        <f t="shared" si="41"/>
        <v>0.2456906284796983</v>
      </c>
      <c r="R136" s="43">
        <f t="shared" si="42"/>
        <v>0.36173822409820627</v>
      </c>
      <c r="S136" s="43">
        <f t="shared" si="43"/>
        <v>0.340484370253337</v>
      </c>
      <c r="T136" s="7">
        <f t="shared" si="44"/>
        <v>4.5172630325906446E-4</v>
      </c>
      <c r="U136" s="36">
        <f t="shared" si="45"/>
        <v>1.3933976585613843E-5</v>
      </c>
      <c r="V136" s="36">
        <f t="shared" si="46"/>
        <v>4.4095347690440191E-5</v>
      </c>
      <c r="W136" s="37">
        <f t="shared" si="55"/>
        <v>9.0970830692305374E-10</v>
      </c>
      <c r="X136" s="37">
        <f t="shared" si="56"/>
        <v>-4.8559249235809281</v>
      </c>
      <c r="Y136" s="37">
        <f t="shared" si="56"/>
        <v>-4.3556072286489833</v>
      </c>
      <c r="Z136" s="32">
        <f t="shared" si="57"/>
        <v>0.25031779586201458</v>
      </c>
      <c r="AA136" s="19">
        <f t="shared" si="47"/>
        <v>0.24919552305400774</v>
      </c>
      <c r="AB136" s="47">
        <f t="shared" si="48"/>
        <v>0.92877378408080924</v>
      </c>
      <c r="AC136" s="20">
        <f t="shared" si="49"/>
        <v>3.5953403040747484E-2</v>
      </c>
      <c r="AD136" s="20"/>
      <c r="AE136" s="29">
        <f t="shared" si="50"/>
        <v>4.4095347690440191E-5</v>
      </c>
      <c r="AF136" s="20"/>
      <c r="AG136" s="20"/>
      <c r="AI136" s="60">
        <f t="shared" si="51"/>
        <v>0.36173822409820627</v>
      </c>
      <c r="AJ136" s="61">
        <f t="shared" si="58"/>
        <v>0.1308545427737241</v>
      </c>
      <c r="AK136" s="61">
        <f t="shared" si="52"/>
        <v>0.340484370253337</v>
      </c>
      <c r="AL136" s="61">
        <f t="shared" si="59"/>
        <v>0.11592960638681148</v>
      </c>
      <c r="AM136" s="61">
        <f t="shared" si="60"/>
        <v>0.12316621142863826</v>
      </c>
      <c r="AN136" s="61">
        <f t="shared" si="53"/>
        <v>1.3933976585613843E-5</v>
      </c>
      <c r="AO136" s="61">
        <f t="shared" si="61"/>
        <v>1.9415570348843481E-10</v>
      </c>
      <c r="AP136" s="61">
        <f t="shared" si="54"/>
        <v>4.4095347690440191E-5</v>
      </c>
      <c r="AQ136" s="61">
        <f t="shared" si="62"/>
        <v>1.9443996879408092E-9</v>
      </c>
      <c r="AR136" s="61">
        <f t="shared" si="63"/>
        <v>6.1442354225309511E-10</v>
      </c>
      <c r="AS136" s="62">
        <f t="shared" si="64"/>
        <v>2.1253853844869275E-2</v>
      </c>
      <c r="AT136" s="63">
        <f t="shared" si="65"/>
        <v>5.8754791252304005E-2</v>
      </c>
      <c r="AU136" s="64">
        <f t="shared" si="66"/>
        <v>-3.0161371104826348E-5</v>
      </c>
      <c r="AV136" s="65">
        <f t="shared" si="67"/>
        <v>-2.1645917746098773</v>
      </c>
      <c r="AW136" s="66">
        <f t="shared" si="68"/>
        <v>4.5172630325906446E-4</v>
      </c>
      <c r="AX136" s="66">
        <f t="shared" si="69"/>
        <v>0.1308545427737241</v>
      </c>
      <c r="AY136" s="67">
        <f t="shared" si="70"/>
        <v>9.0970830692305374E-10</v>
      </c>
      <c r="AZ136" s="67">
        <f t="shared" si="71"/>
        <v>1.9415570348843481E-10</v>
      </c>
      <c r="BA136" s="68">
        <f t="shared" si="72"/>
        <v>8.3348446450467743E-5</v>
      </c>
      <c r="BB136" s="69">
        <f t="shared" si="73"/>
        <v>-1.1827988668559352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2939208270970218</v>
      </c>
      <c r="P137" s="47">
        <f t="shared" si="40"/>
        <v>0.21593789932041157</v>
      </c>
      <c r="Q137" s="47">
        <f t="shared" si="41"/>
        <v>0.23525833219945852</v>
      </c>
      <c r="R137" s="43">
        <f t="shared" si="42"/>
        <v>0.3529108964764649</v>
      </c>
      <c r="S137" s="43">
        <f t="shared" si="43"/>
        <v>0.33221215280063315</v>
      </c>
      <c r="T137" s="7">
        <f t="shared" si="44"/>
        <v>4.2843798975778457E-4</v>
      </c>
      <c r="U137" s="36">
        <f t="shared" si="45"/>
        <v>1.0257247658791492E-5</v>
      </c>
      <c r="V137" s="36">
        <f t="shared" si="46"/>
        <v>3.4254028412768992E-5</v>
      </c>
      <c r="W137" s="37">
        <f t="shared" si="55"/>
        <v>5.7584548655446498E-10</v>
      </c>
      <c r="X137" s="37">
        <f t="shared" si="56"/>
        <v>-4.9889691584207556</v>
      </c>
      <c r="Y137" s="37">
        <f t="shared" si="56"/>
        <v>-4.4652883463742654</v>
      </c>
      <c r="Z137" s="32">
        <f t="shared" si="57"/>
        <v>0.27424159290567141</v>
      </c>
      <c r="AA137" s="19">
        <f t="shared" si="47"/>
        <v>0.23673066523890848</v>
      </c>
      <c r="AB137" s="47">
        <f t="shared" si="48"/>
        <v>0.93151983978083008</v>
      </c>
      <c r="AC137" s="20">
        <f t="shared" si="49"/>
        <v>3.2879253004716287E-2</v>
      </c>
      <c r="AD137" s="20"/>
      <c r="AE137" s="29">
        <f t="shared" si="50"/>
        <v>3.4254028412768992E-5</v>
      </c>
      <c r="AF137" s="20"/>
      <c r="AG137" s="20"/>
      <c r="AI137" s="60">
        <f t="shared" si="51"/>
        <v>0.3529108964764649</v>
      </c>
      <c r="AJ137" s="61">
        <f t="shared" si="58"/>
        <v>0.12454610085182212</v>
      </c>
      <c r="AK137" s="61">
        <f t="shared" si="52"/>
        <v>0.33221215280063315</v>
      </c>
      <c r="AL137" s="61">
        <f t="shared" si="59"/>
        <v>0.11036491446843123</v>
      </c>
      <c r="AM137" s="61">
        <f t="shared" si="60"/>
        <v>0.11724128866524779</v>
      </c>
      <c r="AN137" s="61">
        <f t="shared" si="53"/>
        <v>1.0257247658791492E-5</v>
      </c>
      <c r="AO137" s="61">
        <f t="shared" si="61"/>
        <v>1.0521112953378354E-10</v>
      </c>
      <c r="AP137" s="61">
        <f t="shared" si="54"/>
        <v>3.4254028412768992E-5</v>
      </c>
      <c r="AQ137" s="61">
        <f t="shared" si="62"/>
        <v>1.1733384625027855E-9</v>
      </c>
      <c r="AR137" s="61">
        <f t="shared" si="63"/>
        <v>3.5135205274105198E-10</v>
      </c>
      <c r="AS137" s="62">
        <f t="shared" si="64"/>
        <v>2.0698743675831743E-2</v>
      </c>
      <c r="AT137" s="63">
        <f t="shared" si="65"/>
        <v>5.8651472319195201E-2</v>
      </c>
      <c r="AU137" s="64">
        <f t="shared" si="66"/>
        <v>-2.39967807539775E-5</v>
      </c>
      <c r="AV137" s="65">
        <f t="shared" si="67"/>
        <v>-2.3394951113820333</v>
      </c>
      <c r="AW137" s="66">
        <f t="shared" si="68"/>
        <v>4.2843798975778457E-4</v>
      </c>
      <c r="AX137" s="66">
        <f t="shared" si="69"/>
        <v>0.12454610085182212</v>
      </c>
      <c r="AY137" s="67">
        <f t="shared" si="70"/>
        <v>5.7584548655446498E-10</v>
      </c>
      <c r="AZ137" s="67">
        <f t="shared" si="71"/>
        <v>1.0521112953378354E-10</v>
      </c>
      <c r="BA137" s="68">
        <f t="shared" si="72"/>
        <v>8.1171543826791148E-5</v>
      </c>
      <c r="BB137" s="69">
        <f t="shared" si="73"/>
        <v>-9.4105022564617652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2387046559222148</v>
      </c>
      <c r="P138" s="47">
        <f t="shared" si="40"/>
        <v>0.21076746130839874</v>
      </c>
      <c r="Q138" s="47">
        <f t="shared" si="41"/>
        <v>0.22521902834949359</v>
      </c>
      <c r="R138" s="43">
        <f t="shared" si="42"/>
        <v>0.34441610091110997</v>
      </c>
      <c r="S138" s="43">
        <f t="shared" si="43"/>
        <v>0.32425763278215192</v>
      </c>
      <c r="T138" s="7">
        <f t="shared" si="44"/>
        <v>4.063638373062175E-4</v>
      </c>
      <c r="U138" s="36">
        <f t="shared" si="45"/>
        <v>7.5405961623725434E-6</v>
      </c>
      <c r="V138" s="36">
        <f t="shared" si="46"/>
        <v>2.6617064607126841E-5</v>
      </c>
      <c r="W138" s="37">
        <f t="shared" si="55"/>
        <v>3.6391164832370649E-10</v>
      </c>
      <c r="X138" s="37">
        <f t="shared" si="56"/>
        <v>-5.1225943172875628</v>
      </c>
      <c r="Y138" s="37">
        <f t="shared" si="56"/>
        <v>-4.5748398412437554</v>
      </c>
      <c r="Z138" s="32">
        <f t="shared" si="57"/>
        <v>0.30003496602602592</v>
      </c>
      <c r="AA138" s="19">
        <f t="shared" si="47"/>
        <v>0.22488930450131062</v>
      </c>
      <c r="AB138" s="47">
        <f t="shared" si="48"/>
        <v>0.93404159203633241</v>
      </c>
      <c r="AC138" s="20">
        <f t="shared" si="49"/>
        <v>3.005620582943307E-2</v>
      </c>
      <c r="AD138" s="29"/>
      <c r="AE138" s="29">
        <f t="shared" si="50"/>
        <v>2.6617064607126841E-5</v>
      </c>
      <c r="AF138" s="29"/>
      <c r="AG138" s="29"/>
      <c r="AI138" s="60">
        <f t="shared" si="51"/>
        <v>0.34441610091110997</v>
      </c>
      <c r="AJ138" s="61">
        <f t="shared" si="58"/>
        <v>0.11862245056681188</v>
      </c>
      <c r="AK138" s="61">
        <f t="shared" si="52"/>
        <v>0.32425763278215192</v>
      </c>
      <c r="AL138" s="61">
        <f t="shared" si="59"/>
        <v>0.10514301241748489</v>
      </c>
      <c r="AM138" s="61">
        <f t="shared" si="60"/>
        <v>0.11167954957349527</v>
      </c>
      <c r="AN138" s="61">
        <f t="shared" si="53"/>
        <v>7.5405961623725434E-6</v>
      </c>
      <c r="AO138" s="61">
        <f t="shared" si="61"/>
        <v>5.6860590483987528E-11</v>
      </c>
      <c r="AP138" s="61">
        <f t="shared" si="54"/>
        <v>2.6617064607126841E-5</v>
      </c>
      <c r="AQ138" s="61">
        <f t="shared" si="62"/>
        <v>7.0846812829996432E-10</v>
      </c>
      <c r="AR138" s="61">
        <f t="shared" si="63"/>
        <v>2.0070853523012272E-10</v>
      </c>
      <c r="AS138" s="62">
        <f t="shared" si="64"/>
        <v>2.0158468128958051E-2</v>
      </c>
      <c r="AT138" s="63">
        <f t="shared" si="65"/>
        <v>5.8529401139004046E-2</v>
      </c>
      <c r="AU138" s="64">
        <f t="shared" si="66"/>
        <v>-1.9076468444754299E-5</v>
      </c>
      <c r="AV138" s="65">
        <f t="shared" si="67"/>
        <v>-2.5298355771849415</v>
      </c>
      <c r="AW138" s="66">
        <f t="shared" si="68"/>
        <v>4.063638373062175E-4</v>
      </c>
      <c r="AX138" s="66">
        <f t="shared" si="69"/>
        <v>0.11862245056681188</v>
      </c>
      <c r="AY138" s="67">
        <f t="shared" si="70"/>
        <v>3.6391164832370649E-10</v>
      </c>
      <c r="AZ138" s="67">
        <f t="shared" si="71"/>
        <v>5.6860590483987528E-11</v>
      </c>
      <c r="BA138" s="68">
        <f t="shared" si="72"/>
        <v>7.9052816191992357E-5</v>
      </c>
      <c r="BB138" s="69">
        <f t="shared" si="73"/>
        <v>-7.480968017550705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1856024691084777</v>
      </c>
      <c r="P139" s="47">
        <f t="shared" ref="P139:P202" si="77">thetar+(thetas-thetar)*(1-EXP(-((k/N139)^p)))</f>
        <v>0.20579861698409163</v>
      </c>
      <c r="Q139" s="47">
        <f t="shared" ref="Q139:Q202" si="78">(R139-$C$8/$C$7)/(1-$C$8/$C$7)</f>
        <v>0.21556408529245044</v>
      </c>
      <c r="R139" s="43">
        <f t="shared" ref="R139:R202" si="79">O139/$C$7</f>
        <v>0.33624653370899654</v>
      </c>
      <c r="S139" s="43">
        <f t="shared" ref="S139:S202" si="80">P139/thetas</f>
        <v>0.31661325689860248</v>
      </c>
      <c r="T139" s="7">
        <f t="shared" ref="T139:T202" si="81">(S139-R139)^2</f>
        <v>3.8546555831355726E-4</v>
      </c>
      <c r="U139" s="36">
        <f t="shared" ref="U139:U202" si="82">(Q139^P_GRT)*(1-(1-Q139^(1/(1-1/n_VGM)))^(1-1/n_VGM))^2</f>
        <v>5.5366329152156611E-6</v>
      </c>
      <c r="V139" s="36">
        <f t="shared" ref="V139:V202" si="83">AE139</f>
        <v>2.0690836197476306E-5</v>
      </c>
      <c r="W139" s="37">
        <f t="shared" si="55"/>
        <v>2.2964987712007928E-10</v>
      </c>
      <c r="X139" s="37">
        <f t="shared" si="56"/>
        <v>-5.2567542697300871</v>
      </c>
      <c r="Y139" s="37">
        <f t="shared" si="56"/>
        <v>-4.6842219574439143</v>
      </c>
      <c r="Z139" s="32">
        <f t="shared" si="57"/>
        <v>0.32779324861175163</v>
      </c>
      <c r="AA139" s="19">
        <f t="shared" ref="AA139:AA202" si="84">-LN(λ_GRT*(1-S139))</f>
        <v>0.21364025327281869</v>
      </c>
      <c r="AB139" s="47">
        <f t="shared" ref="AB139:AB202" si="85">IF(S139&lt;thetaRL,_xlfn.GAMMA(a),IF(S139=1,0,EXP(GAMMALN(a))*(1-_xlfn.GAMMA.DIST(AA139,a,1,TRUE))))</f>
        <v>0.93635595494025325</v>
      </c>
      <c r="AC139" s="20">
        <f t="shared" ref="AC139:AC202" si="86">(1/(λ_GRT*k^β_GRT))*($AF$13-AB139)</f>
        <v>2.7465326553232115E-2</v>
      </c>
      <c r="AD139" s="20"/>
      <c r="AE139" s="29">
        <f t="shared" ref="AE139:AE202" si="87">IF(S139&lt;thetaRL,0,(S139^P_GRT)*((AC139/$AD$11)^2))</f>
        <v>2.0690836197476306E-5</v>
      </c>
      <c r="AF139" s="20"/>
      <c r="AG139" s="20"/>
      <c r="AI139" s="60">
        <f t="shared" ref="AI139:AI202" si="88">R139-$R$216</f>
        <v>0.33624653370899654</v>
      </c>
      <c r="AJ139" s="61">
        <f t="shared" si="58"/>
        <v>0.11306173143131534</v>
      </c>
      <c r="AK139" s="61">
        <f t="shared" ref="AK139:AK202" si="89">S139-$S$216</f>
        <v>0.31661325689860248</v>
      </c>
      <c r="AL139" s="61">
        <f t="shared" si="59"/>
        <v>0.10024395444394045</v>
      </c>
      <c r="AM139" s="61">
        <f t="shared" si="60"/>
        <v>0.10646011015847112</v>
      </c>
      <c r="AN139" s="61">
        <f t="shared" ref="AN139:AN202" si="90">U139-$U$216</f>
        <v>5.5366329152156611E-6</v>
      </c>
      <c r="AO139" s="61">
        <f t="shared" si="61"/>
        <v>3.0654304037849467E-11</v>
      </c>
      <c r="AP139" s="61">
        <f t="shared" ref="AP139:AP202" si="91">V139-$V$216</f>
        <v>2.0690836197476306E-5</v>
      </c>
      <c r="AQ139" s="61">
        <f t="shared" si="62"/>
        <v>4.2811070255079578E-10</v>
      </c>
      <c r="AR139" s="61">
        <f t="shared" si="63"/>
        <v>1.1455756473428296E-10</v>
      </c>
      <c r="AS139" s="62">
        <f t="shared" si="64"/>
        <v>1.9633276810394062E-2</v>
      </c>
      <c r="AT139" s="63">
        <f t="shared" si="65"/>
        <v>5.8389529235669736E-2</v>
      </c>
      <c r="AU139" s="64">
        <f t="shared" si="66"/>
        <v>-1.5154203282260644E-5</v>
      </c>
      <c r="AV139" s="65">
        <f t="shared" si="67"/>
        <v>-2.737079288860595</v>
      </c>
      <c r="AW139" s="66">
        <f t="shared" si="68"/>
        <v>3.8546555831355726E-4</v>
      </c>
      <c r="AX139" s="66">
        <f t="shared" si="69"/>
        <v>0.11306173143131534</v>
      </c>
      <c r="AY139" s="67">
        <f t="shared" si="70"/>
        <v>2.2964987712007928E-10</v>
      </c>
      <c r="AZ139" s="67">
        <f t="shared" si="71"/>
        <v>3.0654304037849467E-11</v>
      </c>
      <c r="BA139" s="68">
        <f t="shared" si="72"/>
        <v>7.699324239370221E-5</v>
      </c>
      <c r="BB139" s="69">
        <f t="shared" si="73"/>
        <v>-5.9428248165728019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1345633708846717</v>
      </c>
      <c r="P140" s="47">
        <f t="shared" si="77"/>
        <v>0.20102626282020553</v>
      </c>
      <c r="Q140" s="47">
        <f t="shared" si="78"/>
        <v>0.20628424925175845</v>
      </c>
      <c r="R140" s="43">
        <f t="shared" si="79"/>
        <v>0.32839436475148792</v>
      </c>
      <c r="S140" s="43">
        <f t="shared" si="80"/>
        <v>0.30927117356954698</v>
      </c>
      <c r="T140" s="7">
        <f t="shared" si="81"/>
        <v>3.6569644098106394E-4</v>
      </c>
      <c r="U140" s="36">
        <f t="shared" si="82"/>
        <v>4.060633908123751E-6</v>
      </c>
      <c r="V140" s="36">
        <f t="shared" si="83"/>
        <v>1.609172501698758E-5</v>
      </c>
      <c r="W140" s="37">
        <f t="shared" ref="W140:W203" si="92">(U140-V140)^2</f>
        <v>1.4474715326978226E-10</v>
      </c>
      <c r="X140" s="37">
        <f t="shared" ref="X140:Y203" si="93">LOG(U140)</f>
        <v>-5.3914061631444286</v>
      </c>
      <c r="Y140" s="37">
        <f t="shared" si="93"/>
        <v>-4.7933973974670012</v>
      </c>
      <c r="Z140" s="32">
        <f t="shared" ref="Z140:Z203" si="94">(X140-Y140)^2</f>
        <v>0.3576144838270402</v>
      </c>
      <c r="AA140" s="19">
        <f t="shared" si="84"/>
        <v>0.20295388399944148</v>
      </c>
      <c r="AB140" s="47">
        <f t="shared" si="85"/>
        <v>0.93847875784248003</v>
      </c>
      <c r="AC140" s="20">
        <f t="shared" si="86"/>
        <v>2.5088894560859193E-2</v>
      </c>
      <c r="AD140" s="20"/>
      <c r="AE140" s="29">
        <f t="shared" si="87"/>
        <v>1.609172501698758E-5</v>
      </c>
      <c r="AF140" s="20"/>
      <c r="AG140" s="20"/>
      <c r="AI140" s="60">
        <f t="shared" si="88"/>
        <v>0.32839436475148792</v>
      </c>
      <c r="AJ140" s="61">
        <f t="shared" ref="AJ140:AJ203" si="95">AI140^2</f>
        <v>0.10784285880053329</v>
      </c>
      <c r="AK140" s="61">
        <f t="shared" si="89"/>
        <v>0.30927117356954698</v>
      </c>
      <c r="AL140" s="61">
        <f t="shared" ref="AL140:AL203" si="96">AK140^2</f>
        <v>9.5648658801084849E-2</v>
      </c>
      <c r="AM140" s="61">
        <f t="shared" ref="AM140:AM203" si="97">AI140*AK140</f>
        <v>0.10156291058031854</v>
      </c>
      <c r="AN140" s="61">
        <f t="shared" si="90"/>
        <v>4.060633908123751E-6</v>
      </c>
      <c r="AO140" s="61">
        <f t="shared" ref="AO140:AO203" si="98">AN140^2</f>
        <v>1.6488747735804368E-11</v>
      </c>
      <c r="AP140" s="61">
        <f t="shared" si="91"/>
        <v>1.609172501698758E-5</v>
      </c>
      <c r="AQ140" s="61">
        <f t="shared" ref="AQ140:AQ203" si="99">AP140^2</f>
        <v>2.5894361402234392E-10</v>
      </c>
      <c r="AR140" s="61">
        <f t="shared" ref="AR140:AR203" si="100">AN140*AP140</f>
        <v>6.5342604244183014E-11</v>
      </c>
      <c r="AS140" s="62">
        <f t="shared" ref="AS140:AS203" si="101">R140-S140</f>
        <v>1.9123191181940946E-2</v>
      </c>
      <c r="AT140" s="63">
        <f t="shared" ref="AT140:AT203" si="102">AS140/R140</f>
        <v>5.8232397490780331E-2</v>
      </c>
      <c r="AU140" s="64">
        <f t="shared" ref="AU140:AU203" si="103">U140-V140</f>
        <v>-1.2031091108863828E-5</v>
      </c>
      <c r="AV140" s="65">
        <f t="shared" ref="AV140:AV203" si="104">AU140/U140</f>
        <v>-2.9628603270032023</v>
      </c>
      <c r="AW140" s="66">
        <f t="shared" ref="AW140:AW203" si="105">AS140^2</f>
        <v>3.6569644098106394E-4</v>
      </c>
      <c r="AX140" s="66">
        <f t="shared" ref="AX140:AX203" si="106">AJ140</f>
        <v>0.10784285880053329</v>
      </c>
      <c r="AY140" s="67">
        <f t="shared" ref="AY140:AY203" si="107">AU140^2</f>
        <v>1.4474715326978226E-10</v>
      </c>
      <c r="AZ140" s="67">
        <f t="shared" ref="AZ140:AZ203" si="108">AO140</f>
        <v>1.6488747735804368E-11</v>
      </c>
      <c r="BA140" s="68">
        <f t="shared" ref="BA140:BA203" si="109">AS140/255</f>
        <v>7.4992906595846846E-5</v>
      </c>
      <c r="BB140" s="69">
        <f t="shared" ref="BB140:BB203" si="110">AU140/255</f>
        <v>-4.7180749446524814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0855337517986777</v>
      </c>
      <c r="P141" s="47">
        <f t="shared" si="77"/>
        <v>0.19644514242786096</v>
      </c>
      <c r="Q141" s="47">
        <f t="shared" si="78"/>
        <v>0.197369773054305</v>
      </c>
      <c r="R141" s="43">
        <f t="shared" si="79"/>
        <v>0.32085134643056579</v>
      </c>
      <c r="S141" s="43">
        <f t="shared" si="80"/>
        <v>0.30222329604286302</v>
      </c>
      <c r="T141" s="7">
        <f t="shared" si="81"/>
        <v>3.4700426124679317E-4</v>
      </c>
      <c r="U141" s="36">
        <f t="shared" si="82"/>
        <v>2.975019024760574E-6</v>
      </c>
      <c r="V141" s="36">
        <f t="shared" si="83"/>
        <v>1.2521855797394228E-5</v>
      </c>
      <c r="W141" s="37">
        <f t="shared" si="92"/>
        <v>9.1142092363310159E-11</v>
      </c>
      <c r="X141" s="37">
        <f t="shared" si="93"/>
        <v>-5.5265102526842993</v>
      </c>
      <c r="Y141" s="37">
        <f t="shared" si="93"/>
        <v>-4.9023313018890722</v>
      </c>
      <c r="Z141" s="32">
        <f t="shared" si="94"/>
        <v>0.38959936261583056</v>
      </c>
      <c r="AA141" s="19">
        <f t="shared" si="84"/>
        <v>0.19280205110906118</v>
      </c>
      <c r="AB141" s="47">
        <f t="shared" si="85"/>
        <v>0.94042478816399899</v>
      </c>
      <c r="AC141" s="20">
        <f t="shared" si="86"/>
        <v>2.2910355653957229E-2</v>
      </c>
      <c r="AD141" s="20"/>
      <c r="AE141" s="29">
        <f t="shared" si="87"/>
        <v>1.2521855797394228E-5</v>
      </c>
      <c r="AF141" s="20"/>
      <c r="AG141" s="20"/>
      <c r="AI141" s="60">
        <f t="shared" si="88"/>
        <v>0.32085134643056579</v>
      </c>
      <c r="AJ141" s="61">
        <f t="shared" si="95"/>
        <v>0.10294558650630695</v>
      </c>
      <c r="AK141" s="61">
        <f t="shared" si="89"/>
        <v>0.30222329604286302</v>
      </c>
      <c r="AL141" s="61">
        <f t="shared" si="96"/>
        <v>9.1338920671012028E-2</v>
      </c>
      <c r="AM141" s="61">
        <f t="shared" si="97"/>
        <v>9.6968751458036087E-2</v>
      </c>
      <c r="AN141" s="61">
        <f t="shared" si="90"/>
        <v>2.975019024760574E-6</v>
      </c>
      <c r="AO141" s="61">
        <f t="shared" si="98"/>
        <v>8.8507381976873566E-12</v>
      </c>
      <c r="AP141" s="61">
        <f t="shared" si="91"/>
        <v>1.2521855797394228E-5</v>
      </c>
      <c r="AQ141" s="61">
        <f t="shared" si="99"/>
        <v>1.5679687261073544E-10</v>
      </c>
      <c r="AR141" s="61">
        <f t="shared" si="100"/>
        <v>3.7252759222556314E-11</v>
      </c>
      <c r="AS141" s="62">
        <f t="shared" si="101"/>
        <v>1.8628050387702766E-2</v>
      </c>
      <c r="AT141" s="63">
        <f t="shared" si="102"/>
        <v>5.8058196092793994E-2</v>
      </c>
      <c r="AU141" s="64">
        <f t="shared" si="103"/>
        <v>-9.5468367726336541E-6</v>
      </c>
      <c r="AV141" s="65">
        <f t="shared" si="104"/>
        <v>-3.2090002427470097</v>
      </c>
      <c r="AW141" s="66">
        <f t="shared" si="105"/>
        <v>3.4700426124679317E-4</v>
      </c>
      <c r="AX141" s="66">
        <f t="shared" si="106"/>
        <v>0.10294558650630695</v>
      </c>
      <c r="AY141" s="67">
        <f t="shared" si="107"/>
        <v>9.1142092363310159E-11</v>
      </c>
      <c r="AZ141" s="67">
        <f t="shared" si="108"/>
        <v>8.8507381976873566E-12</v>
      </c>
      <c r="BA141" s="68">
        <f t="shared" si="109"/>
        <v>7.3051177990991238E-5</v>
      </c>
      <c r="BB141" s="69">
        <f t="shared" si="110"/>
        <v>-3.7438575578955505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0384579230149957</v>
      </c>
      <c r="P142" s="47">
        <f t="shared" si="77"/>
        <v>0.1920498839117657</v>
      </c>
      <c r="Q142" s="47">
        <f t="shared" si="78"/>
        <v>0.18881053145727195</v>
      </c>
      <c r="R142" s="43">
        <f t="shared" si="79"/>
        <v>0.31360891123307627</v>
      </c>
      <c r="S142" s="43">
        <f t="shared" si="80"/>
        <v>0.29546135986425492</v>
      </c>
      <c r="T142" s="32">
        <f t="shared" si="81"/>
        <v>3.2933362068400952E-4</v>
      </c>
      <c r="U142" s="36">
        <f t="shared" si="82"/>
        <v>2.1775607046738663E-6</v>
      </c>
      <c r="V142" s="37">
        <f t="shared" si="83"/>
        <v>9.7500933914819612E-6</v>
      </c>
      <c r="W142" s="37">
        <f t="shared" si="92"/>
        <v>5.7343251292777025E-11</v>
      </c>
      <c r="X142" s="37">
        <f t="shared" si="93"/>
        <v>-5.6620297291619037</v>
      </c>
      <c r="Y142" s="37">
        <f t="shared" si="93"/>
        <v>-5.0109912243823835</v>
      </c>
      <c r="Z142" s="32">
        <f t="shared" si="94"/>
        <v>0.42385113470555336</v>
      </c>
      <c r="AA142" s="34">
        <f t="shared" si="84"/>
        <v>0.18315801688211761</v>
      </c>
      <c r="AB142" s="47">
        <f t="shared" si="85"/>
        <v>0.94220783671099262</v>
      </c>
      <c r="AC142" s="20">
        <f t="shared" si="86"/>
        <v>2.091427132291317E-2</v>
      </c>
      <c r="AD142" s="29"/>
      <c r="AE142" s="29">
        <f t="shared" si="87"/>
        <v>9.7500933914819612E-6</v>
      </c>
      <c r="AF142" s="29"/>
      <c r="AG142" s="29"/>
      <c r="AI142" s="60">
        <f t="shared" si="88"/>
        <v>0.31360891123307627</v>
      </c>
      <c r="AJ142" s="61">
        <f t="shared" si="95"/>
        <v>9.8350549204795509E-2</v>
      </c>
      <c r="AK142" s="61">
        <f t="shared" si="89"/>
        <v>0.29546135986425492</v>
      </c>
      <c r="AL142" s="61">
        <f t="shared" si="96"/>
        <v>8.729741517283475E-2</v>
      </c>
      <c r="AM142" s="61">
        <f t="shared" si="97"/>
        <v>9.265931537847312E-2</v>
      </c>
      <c r="AN142" s="61">
        <f t="shared" si="90"/>
        <v>2.1775607046738663E-6</v>
      </c>
      <c r="AO142" s="61">
        <f t="shared" si="98"/>
        <v>4.741770622539745E-12</v>
      </c>
      <c r="AP142" s="61">
        <f t="shared" si="91"/>
        <v>9.7500933914819612E-6</v>
      </c>
      <c r="AQ142" s="61">
        <f t="shared" si="99"/>
        <v>9.5064321142620219E-11</v>
      </c>
      <c r="AR142" s="61">
        <f t="shared" si="100"/>
        <v>2.1231420236191465E-11</v>
      </c>
      <c r="AS142" s="62">
        <f t="shared" si="101"/>
        <v>1.8147551368821346E-2</v>
      </c>
      <c r="AT142" s="63">
        <f t="shared" si="102"/>
        <v>5.7866823035949901E-2</v>
      </c>
      <c r="AU142" s="64">
        <f t="shared" si="103"/>
        <v>-7.572532686808095E-6</v>
      </c>
      <c r="AV142" s="65">
        <f t="shared" si="104"/>
        <v>-3.4775300043551414</v>
      </c>
      <c r="AW142" s="66">
        <f t="shared" si="105"/>
        <v>3.2933362068400952E-4</v>
      </c>
      <c r="AX142" s="66">
        <f t="shared" si="106"/>
        <v>9.8350549204795509E-2</v>
      </c>
      <c r="AY142" s="67">
        <f t="shared" si="107"/>
        <v>5.7343251292777025E-11</v>
      </c>
      <c r="AZ142" s="67">
        <f t="shared" si="108"/>
        <v>4.741770622539745E-12</v>
      </c>
      <c r="BA142" s="68">
        <f t="shared" si="109"/>
        <v>7.1166868113024882E-5</v>
      </c>
      <c r="BB142" s="69">
        <f t="shared" si="110"/>
        <v>-2.9696206614933707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99327868047703</v>
      </c>
      <c r="P143" s="47">
        <f t="shared" si="77"/>
        <v>0.1878350337298666</v>
      </c>
      <c r="Q143" s="47">
        <f t="shared" si="78"/>
        <v>0.18059612372309633</v>
      </c>
      <c r="R143" s="43">
        <f t="shared" si="79"/>
        <v>0.30665825853492767</v>
      </c>
      <c r="S143" s="43">
        <f t="shared" si="80"/>
        <v>0.28897697496902552</v>
      </c>
      <c r="T143" s="7">
        <f t="shared" si="81"/>
        <v>3.1262778853784147E-4</v>
      </c>
      <c r="U143" s="36">
        <f t="shared" si="82"/>
        <v>1.5924633745155573E-6</v>
      </c>
      <c r="V143" s="36">
        <f t="shared" si="83"/>
        <v>7.5971884292831836E-6</v>
      </c>
      <c r="W143" s="37">
        <f t="shared" si="92"/>
        <v>3.6056722983354067E-11</v>
      </c>
      <c r="X143" s="37">
        <f t="shared" si="93"/>
        <v>-5.7979305473308882</v>
      </c>
      <c r="Y143" s="37">
        <f t="shared" si="93"/>
        <v>-5.1193471018722629</v>
      </c>
      <c r="Z143" s="32">
        <f t="shared" si="94"/>
        <v>0.46047549245049901</v>
      </c>
      <c r="AA143" s="19">
        <f t="shared" si="84"/>
        <v>0.17399638103027149</v>
      </c>
      <c r="AB143" s="47">
        <f t="shared" si="85"/>
        <v>0.94384074460946155</v>
      </c>
      <c r="AC143" s="20">
        <f t="shared" si="86"/>
        <v>1.9086266204562597E-2</v>
      </c>
      <c r="AD143" s="20"/>
      <c r="AE143" s="29">
        <f t="shared" si="87"/>
        <v>7.5971884292831836E-6</v>
      </c>
      <c r="AF143" s="20"/>
      <c r="AG143" s="20"/>
      <c r="AI143" s="60">
        <f t="shared" si="88"/>
        <v>0.30665825853492767</v>
      </c>
      <c r="AJ143" s="61">
        <f t="shared" si="95"/>
        <v>9.4039287527674542E-2</v>
      </c>
      <c r="AK143" s="61">
        <f t="shared" si="89"/>
        <v>0.28897697496902552</v>
      </c>
      <c r="AL143" s="61">
        <f t="shared" si="96"/>
        <v>8.3507692062248798E-2</v>
      </c>
      <c r="AM143" s="61">
        <f t="shared" si="97"/>
        <v>8.8617175900692749E-2</v>
      </c>
      <c r="AN143" s="61">
        <f t="shared" si="90"/>
        <v>1.5924633745155573E-6</v>
      </c>
      <c r="AO143" s="61">
        <f t="shared" si="98"/>
        <v>2.5359395991734761E-12</v>
      </c>
      <c r="AP143" s="61">
        <f t="shared" si="91"/>
        <v>7.5971884292831836E-6</v>
      </c>
      <c r="AQ143" s="61">
        <f t="shared" si="99"/>
        <v>5.7717272030034286E-11</v>
      </c>
      <c r="AR143" s="61">
        <f t="shared" si="100"/>
        <v>1.2098244322926845E-11</v>
      </c>
      <c r="AS143" s="62">
        <f t="shared" si="101"/>
        <v>1.7681283565902151E-2</v>
      </c>
      <c r="AT143" s="63">
        <f t="shared" si="102"/>
        <v>5.7657940309108917E-2</v>
      </c>
      <c r="AU143" s="64">
        <f t="shared" si="103"/>
        <v>-6.0047250547676261E-6</v>
      </c>
      <c r="AV143" s="65">
        <f t="shared" si="104"/>
        <v>-3.7707146995417218</v>
      </c>
      <c r="AW143" s="66">
        <f t="shared" si="105"/>
        <v>3.1262778853784147E-4</v>
      </c>
      <c r="AX143" s="66">
        <f t="shared" si="106"/>
        <v>9.4039287527674542E-2</v>
      </c>
      <c r="AY143" s="67">
        <f t="shared" si="107"/>
        <v>3.6056722983354067E-11</v>
      </c>
      <c r="AZ143" s="67">
        <f t="shared" si="108"/>
        <v>2.5359395991734761E-12</v>
      </c>
      <c r="BA143" s="68">
        <f t="shared" si="109"/>
        <v>6.9338366925106475E-5</v>
      </c>
      <c r="BB143" s="69">
        <f t="shared" si="110"/>
        <v>-2.3547941391245592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9499378031751485</v>
      </c>
      <c r="P144" s="47">
        <f t="shared" si="77"/>
        <v>0.18379508723903251</v>
      </c>
      <c r="Q144" s="47">
        <f t="shared" si="78"/>
        <v>0.17271596421366334</v>
      </c>
      <c r="R144" s="43">
        <f t="shared" si="79"/>
        <v>0.29999043125771513</v>
      </c>
      <c r="S144" s="43">
        <f t="shared" si="80"/>
        <v>0.28276167267543462</v>
      </c>
      <c r="T144" s="7">
        <f t="shared" si="81"/>
        <v>2.9683012228650442E-4</v>
      </c>
      <c r="U144" s="36">
        <f t="shared" si="82"/>
        <v>1.1636402728859087E-6</v>
      </c>
      <c r="V144" s="36">
        <f t="shared" si="83"/>
        <v>5.9241872923011999E-6</v>
      </c>
      <c r="W144" s="37">
        <f t="shared" si="92"/>
        <v>2.266280792406381E-11</v>
      </c>
      <c r="X144" s="37">
        <f t="shared" si="93"/>
        <v>-5.9341812564955756</v>
      </c>
      <c r="Y144" s="37">
        <f t="shared" si="93"/>
        <v>-5.2273712197782558</v>
      </c>
      <c r="Z144" s="32">
        <f t="shared" si="94"/>
        <v>0.49958042800433894</v>
      </c>
      <c r="AA144" s="19">
        <f t="shared" si="84"/>
        <v>0.16529301379756992</v>
      </c>
      <c r="AB144" s="47">
        <f t="shared" si="85"/>
        <v>0.9453354511131411</v>
      </c>
      <c r="AC144" s="20">
        <f t="shared" si="86"/>
        <v>1.74129745622599E-2</v>
      </c>
      <c r="AD144" s="20"/>
      <c r="AE144" s="29">
        <f t="shared" si="87"/>
        <v>5.9241872923011999E-6</v>
      </c>
      <c r="AF144" s="20"/>
      <c r="AG144" s="20"/>
      <c r="AI144" s="60">
        <f t="shared" si="88"/>
        <v>0.29999043125771513</v>
      </c>
      <c r="AJ144" s="61">
        <f t="shared" si="95"/>
        <v>8.9994258846189903E-2</v>
      </c>
      <c r="AK144" s="61">
        <f t="shared" si="89"/>
        <v>0.28276167267543462</v>
      </c>
      <c r="AL144" s="61">
        <f t="shared" si="96"/>
        <v>7.995416353420963E-2</v>
      </c>
      <c r="AM144" s="61">
        <f t="shared" si="97"/>
        <v>8.482579612905651E-2</v>
      </c>
      <c r="AN144" s="61">
        <f t="shared" si="90"/>
        <v>1.1636402728859087E-6</v>
      </c>
      <c r="AO144" s="61">
        <f t="shared" si="98"/>
        <v>1.3540586846819922E-12</v>
      </c>
      <c r="AP144" s="61">
        <f t="shared" si="91"/>
        <v>5.9241872923011999E-6</v>
      </c>
      <c r="AQ144" s="61">
        <f t="shared" si="99"/>
        <v>3.5095995074263024E-11</v>
      </c>
      <c r="AR144" s="61">
        <f t="shared" si="100"/>
        <v>6.8936229174406007E-12</v>
      </c>
      <c r="AS144" s="62">
        <f t="shared" si="101"/>
        <v>1.7228758582280512E-2</v>
      </c>
      <c r="AT144" s="63">
        <f t="shared" si="102"/>
        <v>5.7431027083259423E-2</v>
      </c>
      <c r="AU144" s="64">
        <f t="shared" si="103"/>
        <v>-4.7605470194152909E-6</v>
      </c>
      <c r="AV144" s="65">
        <f t="shared" si="104"/>
        <v>-4.091081350775875</v>
      </c>
      <c r="AW144" s="66">
        <f t="shared" si="105"/>
        <v>2.9683012228650442E-4</v>
      </c>
      <c r="AX144" s="66">
        <f t="shared" si="106"/>
        <v>8.9994258846189903E-2</v>
      </c>
      <c r="AY144" s="67">
        <f t="shared" si="107"/>
        <v>2.266280792406381E-11</v>
      </c>
      <c r="AZ144" s="67">
        <f t="shared" si="108"/>
        <v>1.3540586846819922E-12</v>
      </c>
      <c r="BA144" s="68">
        <f t="shared" si="109"/>
        <v>6.7563759146198083E-5</v>
      </c>
      <c r="BB144" s="69">
        <f t="shared" si="110"/>
        <v>-1.8668811840844279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9083764901226469</v>
      </c>
      <c r="P145" s="47">
        <f t="shared" si="77"/>
        <v>0.17992451611532939</v>
      </c>
      <c r="Q145" s="47">
        <f t="shared" si="78"/>
        <v>0.16515936184048124</v>
      </c>
      <c r="R145" s="43">
        <f t="shared" si="79"/>
        <v>0.29359638309579184</v>
      </c>
      <c r="S145" s="43">
        <f t="shared" si="80"/>
        <v>0.27680694786973753</v>
      </c>
      <c r="T145" s="7">
        <f t="shared" si="81"/>
        <v>2.8188513520987319E-4</v>
      </c>
      <c r="U145" s="36">
        <f t="shared" si="82"/>
        <v>8.4966389686563125E-7</v>
      </c>
      <c r="V145" s="36">
        <f t="shared" si="83"/>
        <v>4.6234038220300216E-6</v>
      </c>
      <c r="W145" s="37">
        <f t="shared" si="92"/>
        <v>1.4241113022779738E-11</v>
      </c>
      <c r="X145" s="37">
        <f t="shared" si="93"/>
        <v>-6.0707528349953144</v>
      </c>
      <c r="Y145" s="37">
        <f t="shared" si="93"/>
        <v>-5.3350381723157403</v>
      </c>
      <c r="Z145" s="32">
        <f t="shared" si="94"/>
        <v>0.54127606488171953</v>
      </c>
      <c r="AA145" s="19">
        <f t="shared" si="84"/>
        <v>0.1570249924079182</v>
      </c>
      <c r="AB145" s="47">
        <f t="shared" si="85"/>
        <v>0.94670304165625818</v>
      </c>
      <c r="AC145" s="20">
        <f t="shared" si="86"/>
        <v>1.5881986491854998E-2</v>
      </c>
      <c r="AD145" s="20"/>
      <c r="AE145" s="29">
        <f t="shared" si="87"/>
        <v>4.6234038220300216E-6</v>
      </c>
      <c r="AF145" s="20"/>
      <c r="AG145" s="20"/>
      <c r="AI145" s="60">
        <f t="shared" si="88"/>
        <v>0.29359638309579184</v>
      </c>
      <c r="AJ145" s="61">
        <f t="shared" si="95"/>
        <v>8.6198836166930956E-2</v>
      </c>
      <c r="AK145" s="61">
        <f t="shared" si="89"/>
        <v>0.27680694786973753</v>
      </c>
      <c r="AL145" s="61">
        <f t="shared" si="96"/>
        <v>7.6622086388959593E-2</v>
      </c>
      <c r="AM145" s="61">
        <f t="shared" si="97"/>
        <v>8.1269518710340341E-2</v>
      </c>
      <c r="AN145" s="61">
        <f t="shared" si="90"/>
        <v>8.4966389686563125E-7</v>
      </c>
      <c r="AO145" s="61">
        <f t="shared" si="98"/>
        <v>7.2192873763689002E-13</v>
      </c>
      <c r="AP145" s="61">
        <f t="shared" si="91"/>
        <v>4.6234038220300216E-6</v>
      </c>
      <c r="AQ145" s="61">
        <f t="shared" si="99"/>
        <v>2.1375862901561812E-11</v>
      </c>
      <c r="AR145" s="61">
        <f t="shared" si="100"/>
        <v>3.9283393082094814E-12</v>
      </c>
      <c r="AS145" s="62">
        <f t="shared" si="101"/>
        <v>1.6789435226054306E-2</v>
      </c>
      <c r="AT145" s="63">
        <f t="shared" si="102"/>
        <v>5.7185429360607651E-2</v>
      </c>
      <c r="AU145" s="64">
        <f t="shared" si="103"/>
        <v>-3.7737399251643903E-6</v>
      </c>
      <c r="AV145" s="65">
        <f t="shared" si="104"/>
        <v>-4.441450247663262</v>
      </c>
      <c r="AW145" s="66">
        <f t="shared" si="105"/>
        <v>2.8188513520987319E-4</v>
      </c>
      <c r="AX145" s="66">
        <f t="shared" si="106"/>
        <v>8.6198836166930956E-2</v>
      </c>
      <c r="AY145" s="67">
        <f t="shared" si="107"/>
        <v>1.4241113022779738E-11</v>
      </c>
      <c r="AZ145" s="67">
        <f t="shared" si="108"/>
        <v>7.2192873763689002E-13</v>
      </c>
      <c r="BA145" s="68">
        <f t="shared" si="109"/>
        <v>6.5840922455114918E-5</v>
      </c>
      <c r="BB145" s="69">
        <f t="shared" si="110"/>
        <v>-1.4798980098683884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8685357408187803</v>
      </c>
      <c r="P146" s="47">
        <f t="shared" si="77"/>
        <v>0.17621779284095271</v>
      </c>
      <c r="Q146" s="47">
        <f t="shared" si="78"/>
        <v>0.15791558923977819</v>
      </c>
      <c r="R146" s="43">
        <f t="shared" si="79"/>
        <v>0.28746703704904308</v>
      </c>
      <c r="S146" s="43">
        <f t="shared" si="80"/>
        <v>0.27110429667838876</v>
      </c>
      <c r="T146" s="7">
        <f t="shared" si="81"/>
        <v>2.677392724374409E-4</v>
      </c>
      <c r="U146" s="36">
        <f t="shared" si="82"/>
        <v>6.1998541111967444E-7</v>
      </c>
      <c r="V146" s="36">
        <f t="shared" si="83"/>
        <v>3.6113965774436911E-6</v>
      </c>
      <c r="W146" s="37">
        <f t="shared" si="92"/>
        <v>8.9485407660080142E-12</v>
      </c>
      <c r="X146" s="37">
        <f t="shared" si="93"/>
        <v>-6.2076185297674984</v>
      </c>
      <c r="Y146" s="37">
        <f t="shared" si="93"/>
        <v>-5.4423248178765542</v>
      </c>
      <c r="Z146" s="32">
        <f t="shared" si="94"/>
        <v>0.58567446545981949</v>
      </c>
      <c r="AA146" s="19">
        <f t="shared" si="84"/>
        <v>0.14917054069147423</v>
      </c>
      <c r="AB146" s="47">
        <f t="shared" si="85"/>
        <v>0.9479537956286308</v>
      </c>
      <c r="AC146" s="20">
        <f t="shared" si="86"/>
        <v>1.4481794438501432E-2</v>
      </c>
      <c r="AD146" s="20"/>
      <c r="AE146" s="29">
        <f t="shared" si="87"/>
        <v>3.6113965774436911E-6</v>
      </c>
      <c r="AF146" s="20"/>
      <c r="AG146" s="20"/>
      <c r="AI146" s="60">
        <f t="shared" si="88"/>
        <v>0.28746703704904308</v>
      </c>
      <c r="AJ146" s="61">
        <f t="shared" si="95"/>
        <v>8.2637297389755907E-2</v>
      </c>
      <c r="AK146" s="61">
        <f t="shared" si="89"/>
        <v>0.27110429667838876</v>
      </c>
      <c r="AL146" s="61">
        <f t="shared" si="96"/>
        <v>7.3497539677483834E-2</v>
      </c>
      <c r="AM146" s="61">
        <f t="shared" si="97"/>
        <v>7.7933548897401145E-2</v>
      </c>
      <c r="AN146" s="61">
        <f t="shared" si="90"/>
        <v>6.1998541111967444E-7</v>
      </c>
      <c r="AO146" s="61">
        <f t="shared" si="98"/>
        <v>3.8438191000123173E-13</v>
      </c>
      <c r="AP146" s="61">
        <f t="shared" si="91"/>
        <v>3.6113965774436911E-6</v>
      </c>
      <c r="AQ146" s="61">
        <f t="shared" si="99"/>
        <v>1.3042185239572006E-11</v>
      </c>
      <c r="AR146" s="61">
        <f t="shared" si="100"/>
        <v>2.2390131917826121E-12</v>
      </c>
      <c r="AS146" s="62">
        <f t="shared" si="101"/>
        <v>1.6362740370654327E-2</v>
      </c>
      <c r="AT146" s="63">
        <f t="shared" si="102"/>
        <v>5.6920405687636372E-2</v>
      </c>
      <c r="AU146" s="64">
        <f t="shared" si="103"/>
        <v>-2.9914111663240167E-6</v>
      </c>
      <c r="AV146" s="65">
        <f t="shared" si="104"/>
        <v>-4.8249702536090657</v>
      </c>
      <c r="AW146" s="66">
        <f t="shared" si="105"/>
        <v>2.677392724374409E-4</v>
      </c>
      <c r="AX146" s="66">
        <f t="shared" si="106"/>
        <v>8.2637297389755907E-2</v>
      </c>
      <c r="AY146" s="67">
        <f t="shared" si="107"/>
        <v>8.9485407660080142E-12</v>
      </c>
      <c r="AZ146" s="67">
        <f t="shared" si="108"/>
        <v>3.8438191000123173E-13</v>
      </c>
      <c r="BA146" s="68">
        <f t="shared" si="109"/>
        <v>6.4167609296683634E-5</v>
      </c>
      <c r="BB146" s="69">
        <f t="shared" si="110"/>
        <v>-1.1731024181662811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8303566840101843</v>
      </c>
      <c r="P147" s="47">
        <f t="shared" si="77"/>
        <v>0.17266941245047113</v>
      </c>
      <c r="Q147" s="47">
        <f t="shared" si="78"/>
        <v>0.15097394254730617</v>
      </c>
      <c r="R147" s="43">
        <f t="shared" si="79"/>
        <v>0.28159333600156677</v>
      </c>
      <c r="S147" s="43">
        <f t="shared" si="80"/>
        <v>0.26564524992380173</v>
      </c>
      <c r="T147" s="7">
        <f t="shared" si="81"/>
        <v>2.5434144954380322E-4</v>
      </c>
      <c r="U147" s="36">
        <f t="shared" si="82"/>
        <v>4.5211227465591741E-7</v>
      </c>
      <c r="V147" s="36">
        <f t="shared" si="83"/>
        <v>2.8235128621259813E-6</v>
      </c>
      <c r="W147" s="37">
        <f t="shared" si="92"/>
        <v>5.6235407462533639E-12</v>
      </c>
      <c r="X147" s="37">
        <f t="shared" si="93"/>
        <v>-6.3447537018952191</v>
      </c>
      <c r="Y147" s="37">
        <f t="shared" si="93"/>
        <v>-5.5492102295535881</v>
      </c>
      <c r="Z147" s="32">
        <f t="shared" si="94"/>
        <v>0.63288941638537943</v>
      </c>
      <c r="AA147" s="19">
        <f t="shared" si="84"/>
        <v>0.14170897173095284</v>
      </c>
      <c r="AB147" s="47">
        <f t="shared" si="85"/>
        <v>0.94909723344446151</v>
      </c>
      <c r="AC147" s="20">
        <f t="shared" si="86"/>
        <v>1.3201740504158911E-2</v>
      </c>
      <c r="AD147" s="20"/>
      <c r="AE147" s="29">
        <f t="shared" si="87"/>
        <v>2.8235128621259813E-6</v>
      </c>
      <c r="AF147" s="20"/>
      <c r="AG147" s="20"/>
      <c r="AI147" s="60">
        <f t="shared" si="88"/>
        <v>0.28159333600156677</v>
      </c>
      <c r="AJ147" s="61">
        <f t="shared" si="95"/>
        <v>7.9294806880491286E-2</v>
      </c>
      <c r="AK147" s="61">
        <f t="shared" si="89"/>
        <v>0.26564524992380173</v>
      </c>
      <c r="AL147" s="61">
        <f t="shared" si="96"/>
        <v>7.0567398807079088E-2</v>
      </c>
      <c r="AM147" s="61">
        <f t="shared" si="97"/>
        <v>7.4803932119013275E-2</v>
      </c>
      <c r="AN147" s="61">
        <f t="shared" si="90"/>
        <v>4.5211227465591741E-7</v>
      </c>
      <c r="AO147" s="61">
        <f t="shared" si="98"/>
        <v>2.044055088945477E-13</v>
      </c>
      <c r="AP147" s="61">
        <f t="shared" si="91"/>
        <v>2.8235128621259813E-6</v>
      </c>
      <c r="AQ147" s="61">
        <f t="shared" si="99"/>
        <v>7.9722248825908508E-12</v>
      </c>
      <c r="AR147" s="61">
        <f t="shared" si="100"/>
        <v>1.2765448226160171E-12</v>
      </c>
      <c r="AS147" s="62">
        <f t="shared" si="101"/>
        <v>1.5948086077765045E-2</v>
      </c>
      <c r="AT147" s="63">
        <f t="shared" si="102"/>
        <v>5.6635168659233862E-2</v>
      </c>
      <c r="AU147" s="64">
        <f t="shared" si="103"/>
        <v>-2.3714005874700639E-6</v>
      </c>
      <c r="AV147" s="65">
        <f t="shared" si="104"/>
        <v>-5.2451586041870497</v>
      </c>
      <c r="AW147" s="66">
        <f t="shared" si="105"/>
        <v>2.5434144954380322E-4</v>
      </c>
      <c r="AX147" s="66">
        <f t="shared" si="106"/>
        <v>7.9294806880491286E-2</v>
      </c>
      <c r="AY147" s="67">
        <f t="shared" si="107"/>
        <v>5.6235407462533639E-12</v>
      </c>
      <c r="AZ147" s="67">
        <f t="shared" si="108"/>
        <v>2.044055088945477E-13</v>
      </c>
      <c r="BA147" s="68">
        <f t="shared" si="109"/>
        <v>6.2541514030451149E-5</v>
      </c>
      <c r="BB147" s="69">
        <f t="shared" si="110"/>
        <v>-9.2996101469414264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7937808594830645</v>
      </c>
      <c r="P148" s="47">
        <f t="shared" si="77"/>
        <v>0.16927391172722556</v>
      </c>
      <c r="Q148" s="47">
        <f t="shared" si="78"/>
        <v>0.14432379263328443</v>
      </c>
      <c r="R148" s="43">
        <f t="shared" si="79"/>
        <v>0.27596628607431761</v>
      </c>
      <c r="S148" s="43">
        <f t="shared" si="80"/>
        <v>0.2604214026572701</v>
      </c>
      <c r="T148" s="7">
        <f t="shared" si="81"/>
        <v>2.416434004495989E-4</v>
      </c>
      <c r="U148" s="36">
        <f t="shared" si="82"/>
        <v>3.295067542435347E-7</v>
      </c>
      <c r="V148" s="36">
        <f t="shared" si="83"/>
        <v>2.2096544290664586E-6</v>
      </c>
      <c r="W148" s="37">
        <f t="shared" si="92"/>
        <v>3.534955279142047E-12</v>
      </c>
      <c r="X148" s="37">
        <f t="shared" si="93"/>
        <v>-6.4821356787918756</v>
      </c>
      <c r="Y148" s="37">
        <f t="shared" si="93"/>
        <v>-5.6556756409232634</v>
      </c>
      <c r="Z148" s="32">
        <f t="shared" si="94"/>
        <v>0.68303619419378792</v>
      </c>
      <c r="AA148" s="19">
        <f t="shared" si="84"/>
        <v>0.13462063337678648</v>
      </c>
      <c r="AB148" s="47">
        <f t="shared" si="85"/>
        <v>0.95014216255872996</v>
      </c>
      <c r="AC148" s="20">
        <f t="shared" si="86"/>
        <v>1.2031964933235847E-2</v>
      </c>
      <c r="AD148" s="20"/>
      <c r="AE148" s="29">
        <f t="shared" si="87"/>
        <v>2.2096544290664586E-6</v>
      </c>
      <c r="AF148" s="20"/>
      <c r="AG148" s="20"/>
      <c r="AI148" s="60">
        <f t="shared" si="88"/>
        <v>0.27596628607431761</v>
      </c>
      <c r="AJ148" s="61">
        <f t="shared" si="95"/>
        <v>7.6157391049652107E-2</v>
      </c>
      <c r="AK148" s="61">
        <f t="shared" si="89"/>
        <v>0.2604214026572701</v>
      </c>
      <c r="AL148" s="61">
        <f t="shared" si="96"/>
        <v>6.7819306961980005E-2</v>
      </c>
      <c r="AM148" s="61">
        <f t="shared" si="97"/>
        <v>7.1867527305591261E-2</v>
      </c>
      <c r="AN148" s="61">
        <f t="shared" si="90"/>
        <v>3.295067542435347E-7</v>
      </c>
      <c r="AO148" s="61">
        <f t="shared" si="98"/>
        <v>1.0857470109210917E-13</v>
      </c>
      <c r="AP148" s="61">
        <f t="shared" si="91"/>
        <v>2.2096544290664586E-6</v>
      </c>
      <c r="AQ148" s="61">
        <f t="shared" si="99"/>
        <v>4.8825726958930174E-12</v>
      </c>
      <c r="AR148" s="61">
        <f t="shared" si="100"/>
        <v>7.2809605892153957E-13</v>
      </c>
      <c r="AS148" s="62">
        <f t="shared" si="101"/>
        <v>1.5544883417047517E-2</v>
      </c>
      <c r="AT148" s="63">
        <f t="shared" si="102"/>
        <v>5.6328922051229427E-2</v>
      </c>
      <c r="AU148" s="64">
        <f t="shared" si="103"/>
        <v>-1.8801476748229238E-6</v>
      </c>
      <c r="AV148" s="65">
        <f t="shared" si="104"/>
        <v>-5.705945782930228</v>
      </c>
      <c r="AW148" s="66">
        <f t="shared" si="105"/>
        <v>2.416434004495989E-4</v>
      </c>
      <c r="AX148" s="66">
        <f t="shared" si="106"/>
        <v>7.6157391049652107E-2</v>
      </c>
      <c r="AY148" s="67">
        <f t="shared" si="107"/>
        <v>3.534955279142047E-12</v>
      </c>
      <c r="AZ148" s="67">
        <f t="shared" si="108"/>
        <v>1.0857470109210917E-13</v>
      </c>
      <c r="BA148" s="68">
        <f t="shared" si="109"/>
        <v>6.0960327125676535E-5</v>
      </c>
      <c r="BB148" s="69">
        <f t="shared" si="110"/>
        <v>-7.3731281365604851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7587504574573087</v>
      </c>
      <c r="P149" s="47">
        <f t="shared" si="77"/>
        <v>0.16602588603696938</v>
      </c>
      <c r="Q149" s="47">
        <f t="shared" si="78"/>
        <v>0.13795462862860156</v>
      </c>
      <c r="R149" s="43">
        <f t="shared" si="79"/>
        <v>0.27057699345497055</v>
      </c>
      <c r="S149" s="43">
        <f t="shared" si="80"/>
        <v>0.25542444005687598</v>
      </c>
      <c r="T149" s="7">
        <f t="shared" si="81"/>
        <v>2.2959987448210731E-4</v>
      </c>
      <c r="U149" s="36">
        <f t="shared" si="82"/>
        <v>2.4002494925011348E-7</v>
      </c>
      <c r="V149" s="36">
        <f t="shared" si="83"/>
        <v>1.7309942002074576E-6</v>
      </c>
      <c r="W149" s="37">
        <f t="shared" si="92"/>
        <v>2.2229893073003035E-12</v>
      </c>
      <c r="X149" s="37">
        <f t="shared" si="93"/>
        <v>-6.6197436134613232</v>
      </c>
      <c r="Y149" s="37">
        <f t="shared" si="93"/>
        <v>-5.7617043872500346</v>
      </c>
      <c r="Z149" s="32">
        <f t="shared" si="94"/>
        <v>0.73623131371726691</v>
      </c>
      <c r="AA149" s="19">
        <f t="shared" si="84"/>
        <v>0.12788685648763831</v>
      </c>
      <c r="AB149" s="47">
        <f t="shared" si="85"/>
        <v>0.95109672215721586</v>
      </c>
      <c r="AC149" s="20">
        <f t="shared" si="86"/>
        <v>1.0963356083074119E-2</v>
      </c>
      <c r="AD149" s="20"/>
      <c r="AE149" s="29">
        <f t="shared" si="87"/>
        <v>1.7309942002074576E-6</v>
      </c>
      <c r="AF149" s="20"/>
      <c r="AG149" s="20"/>
      <c r="AI149" s="60">
        <f t="shared" si="88"/>
        <v>0.27057699345497055</v>
      </c>
      <c r="AJ149" s="61">
        <f t="shared" si="95"/>
        <v>7.321190938713118E-2</v>
      </c>
      <c r="AK149" s="61">
        <f t="shared" si="89"/>
        <v>0.25542444005687598</v>
      </c>
      <c r="AL149" s="61">
        <f t="shared" si="96"/>
        <v>6.5241644578368632E-2</v>
      </c>
      <c r="AM149" s="61">
        <f t="shared" si="97"/>
        <v>6.9111977045508852E-2</v>
      </c>
      <c r="AN149" s="61">
        <f t="shared" si="90"/>
        <v>2.4002494925011348E-7</v>
      </c>
      <c r="AO149" s="61">
        <f t="shared" si="98"/>
        <v>5.761197626251956E-14</v>
      </c>
      <c r="AP149" s="61">
        <f t="shared" si="91"/>
        <v>1.7309942002074576E-6</v>
      </c>
      <c r="AQ149" s="61">
        <f t="shared" si="99"/>
        <v>2.9963409211518559E-12</v>
      </c>
      <c r="AR149" s="61">
        <f t="shared" si="100"/>
        <v>4.1548179505703578E-13</v>
      </c>
      <c r="AS149" s="62">
        <f t="shared" si="101"/>
        <v>1.515255339809457E-2</v>
      </c>
      <c r="AT149" s="63">
        <f t="shared" si="102"/>
        <v>5.6000893515051421E-2</v>
      </c>
      <c r="AU149" s="64">
        <f t="shared" si="103"/>
        <v>-1.490969250957344E-6</v>
      </c>
      <c r="AV149" s="65">
        <f t="shared" si="104"/>
        <v>-6.211726137701242</v>
      </c>
      <c r="AW149" s="66">
        <f t="shared" si="105"/>
        <v>2.2959987448210731E-4</v>
      </c>
      <c r="AX149" s="66">
        <f t="shared" si="106"/>
        <v>7.321190938713118E-2</v>
      </c>
      <c r="AY149" s="67">
        <f t="shared" si="107"/>
        <v>2.2229893073003035E-12</v>
      </c>
      <c r="AZ149" s="67">
        <f t="shared" si="108"/>
        <v>5.761197626251956E-14</v>
      </c>
      <c r="BA149" s="68">
        <f t="shared" si="109"/>
        <v>5.9421778031743414E-5</v>
      </c>
      <c r="BB149" s="69">
        <f t="shared" si="110"/>
        <v>-5.8469382390484078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7252085199338316</v>
      </c>
      <c r="P150" s="47">
        <f t="shared" si="77"/>
        <v>0.16292000398053189</v>
      </c>
      <c r="Q150" s="47">
        <f t="shared" si="78"/>
        <v>0.13185609453342392</v>
      </c>
      <c r="R150" s="43">
        <f t="shared" si="79"/>
        <v>0.26541669537443563</v>
      </c>
      <c r="S150" s="43">
        <f t="shared" si="80"/>
        <v>0.25064615997004902</v>
      </c>
      <c r="T150" s="7">
        <f t="shared" si="81"/>
        <v>2.1816871613223828E-4</v>
      </c>
      <c r="U150" s="36">
        <f t="shared" si="82"/>
        <v>1.747598442180708E-7</v>
      </c>
      <c r="V150" s="36">
        <f t="shared" si="83"/>
        <v>1.3574322333924349E-6</v>
      </c>
      <c r="W150" s="37">
        <f t="shared" si="92"/>
        <v>1.3987139801153985E-12</v>
      </c>
      <c r="X150" s="37">
        <f t="shared" si="93"/>
        <v>-6.7575583510948931</v>
      </c>
      <c r="Y150" s="37">
        <f t="shared" si="93"/>
        <v>-5.8672818423272108</v>
      </c>
      <c r="Z150" s="32">
        <f t="shared" si="94"/>
        <v>0.79259226206357303</v>
      </c>
      <c r="AA150" s="19">
        <f t="shared" si="84"/>
        <v>0.12148990575994437</v>
      </c>
      <c r="AB150" s="47">
        <f t="shared" si="85"/>
        <v>0.951968426308759</v>
      </c>
      <c r="AC150" s="20">
        <f t="shared" si="86"/>
        <v>9.9875021159260592E-3</v>
      </c>
      <c r="AD150" s="20"/>
      <c r="AE150" s="29">
        <f t="shared" si="87"/>
        <v>1.3574322333924349E-6</v>
      </c>
      <c r="AF150" s="20"/>
      <c r="AG150" s="20"/>
      <c r="AI150" s="60">
        <f t="shared" si="88"/>
        <v>0.26541669537443563</v>
      </c>
      <c r="AJ150" s="61">
        <f t="shared" si="95"/>
        <v>7.044602218348596E-2</v>
      </c>
      <c r="AK150" s="61">
        <f t="shared" si="89"/>
        <v>0.25064615997004902</v>
      </c>
      <c r="AL150" s="61">
        <f t="shared" si="96"/>
        <v>6.2823497507731405E-2</v>
      </c>
      <c r="AM150" s="61">
        <f t="shared" si="97"/>
        <v>6.6525675487542568E-2</v>
      </c>
      <c r="AN150" s="61">
        <f t="shared" si="90"/>
        <v>1.747598442180708E-7</v>
      </c>
      <c r="AO150" s="61">
        <f t="shared" si="98"/>
        <v>3.0541003151124372E-14</v>
      </c>
      <c r="AP150" s="61">
        <f t="shared" si="91"/>
        <v>1.3574322333924349E-6</v>
      </c>
      <c r="AQ150" s="61">
        <f t="shared" si="99"/>
        <v>1.842622268252774E-12</v>
      </c>
      <c r="AR150" s="61">
        <f t="shared" si="100"/>
        <v>2.3722464564424984E-13</v>
      </c>
      <c r="AS150" s="62">
        <f t="shared" si="101"/>
        <v>1.4770535404386609E-2</v>
      </c>
      <c r="AT150" s="63">
        <f t="shared" si="102"/>
        <v>5.5650362851323763E-2</v>
      </c>
      <c r="AU150" s="64">
        <f t="shared" si="103"/>
        <v>-1.1826723891743641E-6</v>
      </c>
      <c r="AV150" s="65">
        <f t="shared" si="104"/>
        <v>-6.7674149886434352</v>
      </c>
      <c r="AW150" s="66">
        <f t="shared" si="105"/>
        <v>2.1816871613223828E-4</v>
      </c>
      <c r="AX150" s="66">
        <f t="shared" si="106"/>
        <v>7.044602218348596E-2</v>
      </c>
      <c r="AY150" s="67">
        <f t="shared" si="107"/>
        <v>1.3987139801153985E-12</v>
      </c>
      <c r="AZ150" s="67">
        <f t="shared" si="108"/>
        <v>3.0541003151124372E-14</v>
      </c>
      <c r="BA150" s="68">
        <f t="shared" si="109"/>
        <v>5.7923668252496505E-5</v>
      </c>
      <c r="BB150" s="69">
        <f t="shared" si="110"/>
        <v>-4.6379309379386828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6930991080876995</v>
      </c>
      <c r="P151" s="47">
        <f t="shared" si="77"/>
        <v>0.1599510200407841</v>
      </c>
      <c r="Q151" s="47">
        <f t="shared" si="78"/>
        <v>0.12601801965230897</v>
      </c>
      <c r="R151" s="43">
        <f t="shared" si="79"/>
        <v>0.26047678585964607</v>
      </c>
      <c r="S151" s="43">
        <f t="shared" si="80"/>
        <v>0.24607849237043705</v>
      </c>
      <c r="T151" s="7">
        <f t="shared" si="81"/>
        <v>2.0731085540139866E-4</v>
      </c>
      <c r="U151" s="36">
        <f t="shared" si="82"/>
        <v>1.2718552788829361E-7</v>
      </c>
      <c r="V151" s="36">
        <f t="shared" si="83"/>
        <v>1.0656256087887261E-6</v>
      </c>
      <c r="W151" s="37">
        <f t="shared" si="92"/>
        <v>8.8066978544041045E-13</v>
      </c>
      <c r="X151" s="37">
        <f t="shared" si="93"/>
        <v>-6.8955623031202142</v>
      </c>
      <c r="Y151" s="37">
        <f t="shared" si="93"/>
        <v>-5.972395351216198</v>
      </c>
      <c r="Z151" s="32">
        <f t="shared" si="94"/>
        <v>0.85223722108775213</v>
      </c>
      <c r="AA151" s="19">
        <f t="shared" si="84"/>
        <v>0.1154129330169819</v>
      </c>
      <c r="AB151" s="47">
        <f t="shared" si="85"/>
        <v>0.95276420542225904</v>
      </c>
      <c r="AC151" s="20">
        <f t="shared" si="86"/>
        <v>9.0966445887388121E-3</v>
      </c>
      <c r="AD151" s="20"/>
      <c r="AE151" s="29">
        <f t="shared" si="87"/>
        <v>1.0656256087887261E-6</v>
      </c>
      <c r="AF151" s="20"/>
      <c r="AG151" s="20"/>
      <c r="AI151" s="60">
        <f t="shared" si="88"/>
        <v>0.26047678585964607</v>
      </c>
      <c r="AJ151" s="61">
        <f t="shared" si="95"/>
        <v>6.7848155971771906E-2</v>
      </c>
      <c r="AK151" s="61">
        <f t="shared" si="89"/>
        <v>0.24607849237043705</v>
      </c>
      <c r="AL151" s="61">
        <f t="shared" si="96"/>
        <v>6.0554624407307245E-2</v>
      </c>
      <c r="AM151" s="61">
        <f t="shared" si="97"/>
        <v>6.4097734761838873E-2</v>
      </c>
      <c r="AN151" s="61">
        <f t="shared" si="90"/>
        <v>1.2718552788829361E-7</v>
      </c>
      <c r="AO151" s="61">
        <f t="shared" si="98"/>
        <v>1.6176158504223909E-14</v>
      </c>
      <c r="AP151" s="61">
        <f t="shared" si="91"/>
        <v>1.0656256087887261E-6</v>
      </c>
      <c r="AQ151" s="61">
        <f t="shared" si="99"/>
        <v>1.1355579381063431E-12</v>
      </c>
      <c r="AR151" s="61">
        <f t="shared" si="100"/>
        <v>1.3553215558507837E-13</v>
      </c>
      <c r="AS151" s="62">
        <f t="shared" si="101"/>
        <v>1.4398293489209013E-2</v>
      </c>
      <c r="AT151" s="63">
        <f t="shared" si="102"/>
        <v>5.5276685949923049E-2</v>
      </c>
      <c r="AU151" s="64">
        <f t="shared" si="103"/>
        <v>-9.3844008090043255E-7</v>
      </c>
      <c r="AV151" s="65">
        <f t="shared" si="104"/>
        <v>-7.3785130783485027</v>
      </c>
      <c r="AW151" s="66">
        <f t="shared" si="105"/>
        <v>2.0731085540139866E-4</v>
      </c>
      <c r="AX151" s="66">
        <f t="shared" si="106"/>
        <v>6.7848155971771906E-2</v>
      </c>
      <c r="AY151" s="67">
        <f t="shared" si="107"/>
        <v>8.8066978544041045E-13</v>
      </c>
      <c r="AZ151" s="67">
        <f t="shared" si="108"/>
        <v>1.6176158504223909E-14</v>
      </c>
      <c r="BA151" s="68">
        <f t="shared" si="109"/>
        <v>5.6463896036113774E-5</v>
      </c>
      <c r="BB151" s="69">
        <f t="shared" si="110"/>
        <v>-3.6801571800016962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662367439517293</v>
      </c>
      <c r="P152" s="47">
        <f t="shared" si="77"/>
        <v>0.1571137853917812</v>
      </c>
      <c r="Q152" s="47">
        <f t="shared" si="78"/>
        <v>0.12043044354859868</v>
      </c>
      <c r="R152" s="43">
        <f t="shared" si="79"/>
        <v>0.25574883684881428</v>
      </c>
      <c r="S152" s="43">
        <f t="shared" si="80"/>
        <v>0.24171351598735569</v>
      </c>
      <c r="T152" s="7">
        <f t="shared" si="81"/>
        <v>1.9699023168409468E-4</v>
      </c>
      <c r="U152" s="36">
        <f t="shared" si="82"/>
        <v>9.2525336088920663E-8</v>
      </c>
      <c r="V152" s="36">
        <f t="shared" si="83"/>
        <v>8.3746340931484931E-7</v>
      </c>
      <c r="W152" s="37">
        <f t="shared" si="92"/>
        <v>5.5493273294155911E-13</v>
      </c>
      <c r="X152" s="37">
        <f t="shared" si="93"/>
        <v>-7.0337393286992267</v>
      </c>
      <c r="Y152" s="37">
        <f t="shared" si="93"/>
        <v>-6.0770341591923769</v>
      </c>
      <c r="Z152" s="32">
        <f t="shared" si="94"/>
        <v>0.91528478136113023</v>
      </c>
      <c r="AA152" s="19">
        <f t="shared" si="84"/>
        <v>0.10963993283443645</v>
      </c>
      <c r="AB152" s="47">
        <f t="shared" si="85"/>
        <v>0.95349044589700527</v>
      </c>
      <c r="AC152" s="20">
        <f t="shared" si="86"/>
        <v>8.2836340654666527E-3</v>
      </c>
      <c r="AD152" s="20"/>
      <c r="AE152" s="29">
        <f t="shared" si="87"/>
        <v>8.3746340931484931E-7</v>
      </c>
      <c r="AF152" s="20"/>
      <c r="AG152" s="20"/>
      <c r="AI152" s="60">
        <f t="shared" si="88"/>
        <v>0.25574883684881428</v>
      </c>
      <c r="AJ152" s="61">
        <f t="shared" si="95"/>
        <v>6.5407467549521425E-2</v>
      </c>
      <c r="AK152" s="61">
        <f t="shared" si="89"/>
        <v>0.24171351598735569</v>
      </c>
      <c r="AL152" s="61">
        <f t="shared" si="96"/>
        <v>5.8425423810969657E-2</v>
      </c>
      <c r="AM152" s="61">
        <f t="shared" si="97"/>
        <v>6.1817950564403493E-2</v>
      </c>
      <c r="AN152" s="61">
        <f t="shared" si="90"/>
        <v>9.2525336088920663E-8</v>
      </c>
      <c r="AO152" s="61">
        <f t="shared" si="98"/>
        <v>8.5609378183677239E-15</v>
      </c>
      <c r="AP152" s="61">
        <f t="shared" si="91"/>
        <v>8.3746340931484931E-7</v>
      </c>
      <c r="AQ152" s="61">
        <f t="shared" si="99"/>
        <v>7.0134496194125086E-13</v>
      </c>
      <c r="AR152" s="61">
        <f t="shared" si="100"/>
        <v>7.7486583409029765E-14</v>
      </c>
      <c r="AS152" s="62">
        <f t="shared" si="101"/>
        <v>1.4035320861458589E-2</v>
      </c>
      <c r="AT152" s="63">
        <f t="shared" si="102"/>
        <v>5.4879314543102138E-2</v>
      </c>
      <c r="AU152" s="64">
        <f t="shared" si="103"/>
        <v>-7.4493807322592867E-7</v>
      </c>
      <c r="AV152" s="65">
        <f t="shared" si="104"/>
        <v>-8.0511793278979553</v>
      </c>
      <c r="AW152" s="66">
        <f t="shared" si="105"/>
        <v>1.9699023168409468E-4</v>
      </c>
      <c r="AX152" s="66">
        <f t="shared" si="106"/>
        <v>6.5407467549521425E-2</v>
      </c>
      <c r="AY152" s="67">
        <f t="shared" si="107"/>
        <v>5.5493273294155911E-13</v>
      </c>
      <c r="AZ152" s="67">
        <f t="shared" si="108"/>
        <v>8.5609378183677239E-15</v>
      </c>
      <c r="BA152" s="68">
        <f t="shared" si="109"/>
        <v>5.504047396650427E-5</v>
      </c>
      <c r="BB152" s="69">
        <f t="shared" si="110"/>
        <v>-2.9213257773565832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6329599988664253</v>
      </c>
      <c r="P153" s="47">
        <f t="shared" si="77"/>
        <v>0.15440325702990954</v>
      </c>
      <c r="Q153" s="47">
        <f t="shared" si="78"/>
        <v>0.11508363615753185</v>
      </c>
      <c r="R153" s="43">
        <f t="shared" si="79"/>
        <v>0.25122461521021927</v>
      </c>
      <c r="S153" s="43">
        <f t="shared" si="80"/>
        <v>0.23754347235370696</v>
      </c>
      <c r="T153" s="7">
        <f t="shared" si="81"/>
        <v>1.8717366986029788E-4</v>
      </c>
      <c r="U153" s="36">
        <f t="shared" si="82"/>
        <v>6.728610305648933E-8</v>
      </c>
      <c r="V153" s="36">
        <f t="shared" si="83"/>
        <v>6.5888658105161711E-7</v>
      </c>
      <c r="W153" s="37">
        <f t="shared" si="92"/>
        <v>3.4999112556406367E-13</v>
      </c>
      <c r="X153" s="37">
        <f t="shared" si="93"/>
        <v>-7.1720746235783501</v>
      </c>
      <c r="Y153" s="37">
        <f t="shared" si="93"/>
        <v>-6.1811893372461801</v>
      </c>
      <c r="Z153" s="32">
        <f t="shared" si="94"/>
        <v>0.98185365066958652</v>
      </c>
      <c r="AA153" s="19">
        <f t="shared" si="84"/>
        <v>0.10415570038559717</v>
      </c>
      <c r="AB153" s="47">
        <f t="shared" si="85"/>
        <v>0.95415302789399481</v>
      </c>
      <c r="AC153" s="20">
        <f t="shared" si="86"/>
        <v>7.5418878328962222E-3</v>
      </c>
      <c r="AD153" s="20"/>
      <c r="AE153" s="29">
        <f t="shared" si="87"/>
        <v>6.5888658105161711E-7</v>
      </c>
      <c r="AF153" s="20"/>
      <c r="AG153" s="20"/>
      <c r="AI153" s="60">
        <f t="shared" si="88"/>
        <v>0.25122461521021927</v>
      </c>
      <c r="AJ153" s="61">
        <f t="shared" si="95"/>
        <v>6.3113807287522736E-2</v>
      </c>
      <c r="AK153" s="61">
        <f t="shared" si="89"/>
        <v>0.23754347235370696</v>
      </c>
      <c r="AL153" s="61">
        <f t="shared" si="96"/>
        <v>5.6426901257856342E-2</v>
      </c>
      <c r="AM153" s="61">
        <f t="shared" si="97"/>
        <v>5.967676743775939E-2</v>
      </c>
      <c r="AN153" s="61">
        <f t="shared" si="90"/>
        <v>6.728610305648933E-8</v>
      </c>
      <c r="AO153" s="61">
        <f t="shared" si="98"/>
        <v>4.5274196645285023E-15</v>
      </c>
      <c r="AP153" s="61">
        <f t="shared" si="91"/>
        <v>6.5888658105161711E-7</v>
      </c>
      <c r="AQ153" s="61">
        <f t="shared" si="99"/>
        <v>4.3413152668988921E-13</v>
      </c>
      <c r="AR153" s="61">
        <f t="shared" si="100"/>
        <v>4.433391039517702E-14</v>
      </c>
      <c r="AS153" s="62">
        <f t="shared" si="101"/>
        <v>1.3681142856512313E-2</v>
      </c>
      <c r="AT153" s="63">
        <f t="shared" si="102"/>
        <v>5.4457811966650768E-2</v>
      </c>
      <c r="AU153" s="64">
        <f t="shared" si="103"/>
        <v>-5.9160047799512778E-7</v>
      </c>
      <c r="AV153" s="65">
        <f t="shared" si="104"/>
        <v>-8.7923129906699451</v>
      </c>
      <c r="AW153" s="66">
        <f t="shared" si="105"/>
        <v>1.8717366986029788E-4</v>
      </c>
      <c r="AX153" s="66">
        <f t="shared" si="106"/>
        <v>6.3113807287522736E-2</v>
      </c>
      <c r="AY153" s="67">
        <f t="shared" si="107"/>
        <v>3.4999112556406367E-13</v>
      </c>
      <c r="AZ153" s="67">
        <f t="shared" si="108"/>
        <v>4.5274196645285023E-15</v>
      </c>
      <c r="BA153" s="68">
        <f t="shared" si="109"/>
        <v>5.3651540613773778E-5</v>
      </c>
      <c r="BB153" s="69">
        <f t="shared" si="110"/>
        <v>-2.3200018744906971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6048246250412024</v>
      </c>
      <c r="P154" s="47">
        <f t="shared" si="77"/>
        <v>0.15181450537839172</v>
      </c>
      <c r="Q154" s="47">
        <f t="shared" si="78"/>
        <v>0.10996811364385498</v>
      </c>
      <c r="R154" s="43">
        <f t="shared" si="79"/>
        <v>0.24689609616018499</v>
      </c>
      <c r="S154" s="43">
        <f t="shared" si="80"/>
        <v>0.23356077750521803</v>
      </c>
      <c r="T154" s="7">
        <f t="shared" si="81"/>
        <v>1.7783072362950966E-4</v>
      </c>
      <c r="U154" s="36">
        <f t="shared" si="82"/>
        <v>4.8915374613950529E-8</v>
      </c>
      <c r="V154" s="36">
        <f t="shared" si="83"/>
        <v>5.1897483019577228E-7</v>
      </c>
      <c r="W154" s="37">
        <f t="shared" si="92"/>
        <v>2.2095589178187865E-13</v>
      </c>
      <c r="X154" s="37">
        <f t="shared" si="93"/>
        <v>-7.3105546161208093</v>
      </c>
      <c r="Y154" s="37">
        <f t="shared" si="93"/>
        <v>-6.2848537045256396</v>
      </c>
      <c r="Z154" s="32">
        <f t="shared" si="94"/>
        <v>1.0520623600471619</v>
      </c>
      <c r="AA154" s="19">
        <f t="shared" si="84"/>
        <v>9.8945791395148849E-2</v>
      </c>
      <c r="AB154" s="47">
        <f t="shared" si="85"/>
        <v>0.95475736118875865</v>
      </c>
      <c r="AC154" s="20">
        <f t="shared" si="86"/>
        <v>6.8653497641822494E-3</v>
      </c>
      <c r="AD154" s="20"/>
      <c r="AE154" s="29">
        <f t="shared" si="87"/>
        <v>5.1897483019577228E-7</v>
      </c>
      <c r="AF154" s="20"/>
      <c r="AG154" s="20"/>
      <c r="AI154" s="60">
        <f t="shared" si="88"/>
        <v>0.24689609616018499</v>
      </c>
      <c r="AJ154" s="61">
        <f t="shared" si="95"/>
        <v>6.095768229913931E-2</v>
      </c>
      <c r="AK154" s="61">
        <f t="shared" si="89"/>
        <v>0.23356077750521803</v>
      </c>
      <c r="AL154" s="61">
        <f t="shared" si="96"/>
        <v>5.4550636788841964E-2</v>
      </c>
      <c r="AM154" s="61">
        <f t="shared" si="97"/>
        <v>5.7665244182175883E-2</v>
      </c>
      <c r="AN154" s="61">
        <f t="shared" si="90"/>
        <v>4.8915374613950529E-8</v>
      </c>
      <c r="AO154" s="61">
        <f t="shared" si="98"/>
        <v>2.3927138736231157E-15</v>
      </c>
      <c r="AP154" s="61">
        <f t="shared" si="91"/>
        <v>5.1897483019577228E-7</v>
      </c>
      <c r="AQ154" s="61">
        <f t="shared" si="99"/>
        <v>2.6933487437673068E-13</v>
      </c>
      <c r="AR154" s="61">
        <f t="shared" si="100"/>
        <v>2.5385848234237566E-14</v>
      </c>
      <c r="AS154" s="62">
        <f t="shared" si="101"/>
        <v>1.3335318654966954E-2</v>
      </c>
      <c r="AT154" s="63">
        <f t="shared" si="102"/>
        <v>5.4011865162562414E-2</v>
      </c>
      <c r="AU154" s="64">
        <f t="shared" si="103"/>
        <v>-4.7005945558182174E-7</v>
      </c>
      <c r="AV154" s="65">
        <f t="shared" si="104"/>
        <v>-9.609646441259434</v>
      </c>
      <c r="AW154" s="66">
        <f t="shared" si="105"/>
        <v>1.7783072362950966E-4</v>
      </c>
      <c r="AX154" s="66">
        <f t="shared" si="106"/>
        <v>6.095768229913931E-2</v>
      </c>
      <c r="AY154" s="67">
        <f t="shared" si="107"/>
        <v>2.2095589178187865E-13</v>
      </c>
      <c r="AZ154" s="67">
        <f t="shared" si="108"/>
        <v>2.3927138736231157E-15</v>
      </c>
      <c r="BA154" s="68">
        <f t="shared" si="109"/>
        <v>5.2295367274380213E-5</v>
      </c>
      <c r="BB154" s="69">
        <f t="shared" si="110"/>
        <v>-1.8433704140463597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5779105779537222</v>
      </c>
      <c r="P155" s="47">
        <f t="shared" si="77"/>
        <v>0.14934272050778802</v>
      </c>
      <c r="Q155" s="47">
        <f t="shared" si="78"/>
        <v>0.1050746505370404</v>
      </c>
      <c r="R155" s="43">
        <f t="shared" si="79"/>
        <v>0.24275547353134189</v>
      </c>
      <c r="S155" s="43">
        <f t="shared" si="80"/>
        <v>0.22975803155044311</v>
      </c>
      <c r="T155" s="7">
        <f t="shared" si="81"/>
        <v>1.6893349804682992E-4</v>
      </c>
      <c r="U155" s="36">
        <f t="shared" si="82"/>
        <v>3.554946995100649E-8</v>
      </c>
      <c r="V155" s="36">
        <f t="shared" si="83"/>
        <v>4.0924016572416192E-7</v>
      </c>
      <c r="W155" s="37">
        <f t="shared" si="92"/>
        <v>1.3964473610742499E-13</v>
      </c>
      <c r="X155" s="37">
        <f t="shared" si="93"/>
        <v>-7.4491668702948095</v>
      </c>
      <c r="Y155" s="37">
        <f t="shared" si="93"/>
        <v>-6.3880217481360493</v>
      </c>
      <c r="Z155" s="32">
        <f t="shared" si="94"/>
        <v>1.1260289702813302</v>
      </c>
      <c r="AA155" s="19">
        <f t="shared" si="84"/>
        <v>9.3996484096093846E-2</v>
      </c>
      <c r="AB155" s="47">
        <f t="shared" si="85"/>
        <v>0.95530841909354358</v>
      </c>
      <c r="AC155" s="20">
        <f t="shared" si="86"/>
        <v>6.2484523436976526E-3</v>
      </c>
      <c r="AD155" s="20"/>
      <c r="AE155" s="29">
        <f t="shared" si="87"/>
        <v>4.0924016572416192E-7</v>
      </c>
      <c r="AF155" s="20"/>
      <c r="AG155" s="20"/>
      <c r="AI155" s="60">
        <f t="shared" si="88"/>
        <v>0.24275547353134189</v>
      </c>
      <c r="AJ155" s="61">
        <f t="shared" si="95"/>
        <v>5.8930219929426028E-2</v>
      </c>
      <c r="AK155" s="61">
        <f t="shared" si="89"/>
        <v>0.22975803155044311</v>
      </c>
      <c r="AL155" s="61">
        <f t="shared" si="96"/>
        <v>5.278875306193441E-2</v>
      </c>
      <c r="AM155" s="61">
        <f t="shared" si="97"/>
        <v>5.5775019746656808E-2</v>
      </c>
      <c r="AN155" s="61">
        <f t="shared" si="90"/>
        <v>3.554946995100649E-8</v>
      </c>
      <c r="AO155" s="61">
        <f t="shared" si="98"/>
        <v>1.2637648137975135E-15</v>
      </c>
      <c r="AP155" s="61">
        <f t="shared" si="91"/>
        <v>4.0924016572416192E-7</v>
      </c>
      <c r="AQ155" s="61">
        <f t="shared" si="99"/>
        <v>1.6747751324193952E-13</v>
      </c>
      <c r="AR155" s="61">
        <f t="shared" si="100"/>
        <v>1.4548270974156009E-14</v>
      </c>
      <c r="AS155" s="62">
        <f t="shared" si="101"/>
        <v>1.2997441980898777E-2</v>
      </c>
      <c r="AT155" s="63">
        <f t="shared" si="102"/>
        <v>5.3541293186209836E-2</v>
      </c>
      <c r="AU155" s="64">
        <f t="shared" si="103"/>
        <v>-3.7369069577315541E-7</v>
      </c>
      <c r="AV155" s="65">
        <f t="shared" si="104"/>
        <v>-10.511850001931613</v>
      </c>
      <c r="AW155" s="66">
        <f t="shared" si="105"/>
        <v>1.6893349804682992E-4</v>
      </c>
      <c r="AX155" s="66">
        <f t="shared" si="106"/>
        <v>5.8930219929426028E-2</v>
      </c>
      <c r="AY155" s="67">
        <f t="shared" si="107"/>
        <v>1.3964473610742499E-13</v>
      </c>
      <c r="AZ155" s="67">
        <f t="shared" si="108"/>
        <v>1.2637648137975135E-15</v>
      </c>
      <c r="BA155" s="68">
        <f t="shared" si="109"/>
        <v>5.0970360709406973E-5</v>
      </c>
      <c r="BB155" s="69">
        <f t="shared" si="110"/>
        <v>-1.4654537089143349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5521685874453836</v>
      </c>
      <c r="P156" s="47">
        <f t="shared" si="77"/>
        <v>0.14698321710632173</v>
      </c>
      <c r="Q156" s="47">
        <f t="shared" si="78"/>
        <v>0.10039428862643338</v>
      </c>
      <c r="R156" s="43">
        <f t="shared" si="79"/>
        <v>0.23879516729928979</v>
      </c>
      <c r="S156" s="43">
        <f t="shared" si="80"/>
        <v>0.22612802631741805</v>
      </c>
      <c r="T156" s="7">
        <f t="shared" si="81"/>
        <v>1.6045646065461464E-4</v>
      </c>
      <c r="U156" s="36">
        <f t="shared" si="82"/>
        <v>2.5828548741275395E-8</v>
      </c>
      <c r="V156" s="36">
        <f t="shared" si="83"/>
        <v>3.2308028644844903E-7</v>
      </c>
      <c r="W156" s="37">
        <f t="shared" si="92"/>
        <v>8.8358595569934342E-14</v>
      </c>
      <c r="X156" s="37">
        <f t="shared" si="93"/>
        <v>-7.5878999953505906</v>
      </c>
      <c r="Y156" s="37">
        <f t="shared" si="93"/>
        <v>-6.4906895407377014</v>
      </c>
      <c r="Z156" s="32">
        <f t="shared" si="94"/>
        <v>1.2038707817118228</v>
      </c>
      <c r="AA156" s="19">
        <f t="shared" si="84"/>
        <v>8.9294743089602793E-2</v>
      </c>
      <c r="AB156" s="47">
        <f t="shared" si="85"/>
        <v>0.9558107704592077</v>
      </c>
      <c r="AC156" s="20">
        <f t="shared" si="86"/>
        <v>5.6860808416028634E-3</v>
      </c>
      <c r="AD156" s="20"/>
      <c r="AE156" s="29">
        <f t="shared" si="87"/>
        <v>3.2308028644844903E-7</v>
      </c>
      <c r="AF156" s="20"/>
      <c r="AG156" s="20"/>
      <c r="AI156" s="60">
        <f t="shared" si="88"/>
        <v>0.23879516729928979</v>
      </c>
      <c r="AJ156" s="61">
        <f t="shared" si="95"/>
        <v>5.7023131925495803E-2</v>
      </c>
      <c r="AK156" s="61">
        <f t="shared" si="89"/>
        <v>0.22612802631741805</v>
      </c>
      <c r="AL156" s="61">
        <f t="shared" si="96"/>
        <v>5.1133884286210907E-2</v>
      </c>
      <c r="AM156" s="61">
        <f t="shared" si="97"/>
        <v>5.3998279875526044E-2</v>
      </c>
      <c r="AN156" s="61">
        <f t="shared" si="90"/>
        <v>2.5828548741275395E-8</v>
      </c>
      <c r="AO156" s="61">
        <f t="shared" si="98"/>
        <v>6.6711393008043885E-16</v>
      </c>
      <c r="AP156" s="61">
        <f t="shared" si="91"/>
        <v>3.2308028644844903E-7</v>
      </c>
      <c r="AQ156" s="61">
        <f t="shared" si="99"/>
        <v>1.0438087149161187E-13</v>
      </c>
      <c r="AR156" s="61">
        <f t="shared" si="100"/>
        <v>8.3446949258789822E-15</v>
      </c>
      <c r="AS156" s="62">
        <f t="shared" si="101"/>
        <v>1.2667140981871744E-2</v>
      </c>
      <c r="AT156" s="63">
        <f t="shared" si="102"/>
        <v>5.3046052502375818E-2</v>
      </c>
      <c r="AU156" s="64">
        <f t="shared" si="103"/>
        <v>-2.9725173770717361E-7</v>
      </c>
      <c r="AV156" s="65">
        <f t="shared" si="104"/>
        <v>-11.508650396301574</v>
      </c>
      <c r="AW156" s="66">
        <f t="shared" si="105"/>
        <v>1.6045646065461464E-4</v>
      </c>
      <c r="AX156" s="66">
        <f t="shared" si="106"/>
        <v>5.7023131925495803E-2</v>
      </c>
      <c r="AY156" s="67">
        <f t="shared" si="107"/>
        <v>8.8358595569934342E-14</v>
      </c>
      <c r="AZ156" s="67">
        <f t="shared" si="108"/>
        <v>6.6711393008043885E-16</v>
      </c>
      <c r="BA156" s="68">
        <f t="shared" si="109"/>
        <v>4.9675062674006841E-5</v>
      </c>
      <c r="BB156" s="69">
        <f t="shared" si="110"/>
        <v>-1.1656930890477396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5275508867773441</v>
      </c>
      <c r="P157" s="47">
        <f t="shared" si="77"/>
        <v>0.14473143832508018</v>
      </c>
      <c r="Q157" s="47">
        <f t="shared" si="78"/>
        <v>9.5918343050426166E-2</v>
      </c>
      <c r="R157" s="43">
        <f t="shared" si="79"/>
        <v>0.235007828734976</v>
      </c>
      <c r="S157" s="43">
        <f t="shared" si="80"/>
        <v>0.22266375126935412</v>
      </c>
      <c r="T157" s="7">
        <f t="shared" si="81"/>
        <v>1.5237624847727399E-4</v>
      </c>
      <c r="U157" s="36">
        <f t="shared" si="82"/>
        <v>1.8761019640701357E-8</v>
      </c>
      <c r="V157" s="36">
        <f t="shared" si="83"/>
        <v>2.5535557479816387E-7</v>
      </c>
      <c r="W157" s="37">
        <f t="shared" si="92"/>
        <v>5.5976983530157568E-14</v>
      </c>
      <c r="X157" s="37">
        <f t="shared" si="93"/>
        <v>-7.7267435618899825</v>
      </c>
      <c r="Y157" s="37">
        <f t="shared" si="93"/>
        <v>-6.5928546563999744</v>
      </c>
      <c r="Z157" s="32">
        <f t="shared" si="94"/>
        <v>1.2857040499933285</v>
      </c>
      <c r="AA157" s="19">
        <f t="shared" si="84"/>
        <v>8.4828185012608345E-2</v>
      </c>
      <c r="AB157" s="47">
        <f t="shared" si="85"/>
        <v>0.95626860978545547</v>
      </c>
      <c r="AC157" s="20">
        <f t="shared" si="86"/>
        <v>5.1735396060880899E-3</v>
      </c>
      <c r="AD157" s="20"/>
      <c r="AE157" s="29">
        <f t="shared" si="87"/>
        <v>2.5535557479816387E-7</v>
      </c>
      <c r="AF157" s="20"/>
      <c r="AG157" s="20"/>
      <c r="AI157" s="60">
        <f t="shared" si="88"/>
        <v>0.235007828734976</v>
      </c>
      <c r="AJ157" s="61">
        <f t="shared" si="95"/>
        <v>5.5228679566727813E-2</v>
      </c>
      <c r="AK157" s="61">
        <f t="shared" si="89"/>
        <v>0.22266375126935412</v>
      </c>
      <c r="AL157" s="61">
        <f t="shared" si="96"/>
        <v>4.95791461293408E-2</v>
      </c>
      <c r="AM157" s="61">
        <f t="shared" si="97"/>
        <v>5.2327724723795668E-2</v>
      </c>
      <c r="AN157" s="61">
        <f t="shared" si="90"/>
        <v>1.8761019640701357E-8</v>
      </c>
      <c r="AO157" s="61">
        <f t="shared" si="98"/>
        <v>3.5197585795878209E-16</v>
      </c>
      <c r="AP157" s="61">
        <f t="shared" si="91"/>
        <v>2.5535557479816387E-7</v>
      </c>
      <c r="AQ157" s="61">
        <f t="shared" si="99"/>
        <v>6.520646958050067E-14</v>
      </c>
      <c r="AR157" s="61">
        <f t="shared" si="100"/>
        <v>4.7907309541509367E-15</v>
      </c>
      <c r="AS157" s="62">
        <f t="shared" si="101"/>
        <v>1.2344077465621883E-2</v>
      </c>
      <c r="AT157" s="63">
        <f t="shared" si="102"/>
        <v>5.2526239368572682E-2</v>
      </c>
      <c r="AU157" s="64">
        <f t="shared" si="103"/>
        <v>-2.3659455515746251E-7</v>
      </c>
      <c r="AV157" s="65">
        <f t="shared" si="104"/>
        <v>-12.610964632443491</v>
      </c>
      <c r="AW157" s="66">
        <f t="shared" si="105"/>
        <v>1.5237624847727399E-4</v>
      </c>
      <c r="AX157" s="66">
        <f t="shared" si="106"/>
        <v>5.5228679566727813E-2</v>
      </c>
      <c r="AY157" s="67">
        <f t="shared" si="107"/>
        <v>5.5976983530157568E-14</v>
      </c>
      <c r="AZ157" s="67">
        <f t="shared" si="108"/>
        <v>3.5197585795878209E-16</v>
      </c>
      <c r="BA157" s="68">
        <f t="shared" si="109"/>
        <v>4.8408146924007386E-5</v>
      </c>
      <c r="BB157" s="69">
        <f t="shared" si="110"/>
        <v>-9.2782178493122551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5040112328266506</v>
      </c>
      <c r="P158" s="47">
        <f t="shared" si="77"/>
        <v>0.14258295861450071</v>
      </c>
      <c r="Q158" s="47">
        <f t="shared" si="78"/>
        <v>9.1638405968481898E-2</v>
      </c>
      <c r="R158" s="43">
        <f t="shared" si="79"/>
        <v>0.23138634351179238</v>
      </c>
      <c r="S158" s="43">
        <f t="shared" si="80"/>
        <v>0.21935839786846262</v>
      </c>
      <c r="T158" s="7">
        <f t="shared" si="81"/>
        <v>1.4467147639889543E-4</v>
      </c>
      <c r="U158" s="36">
        <f t="shared" si="82"/>
        <v>1.3624230293198488E-8</v>
      </c>
      <c r="V158" s="36">
        <f t="shared" si="83"/>
        <v>2.0206165920251923E-7</v>
      </c>
      <c r="W158" s="37">
        <f t="shared" si="92"/>
        <v>3.5508664613955302E-14</v>
      </c>
      <c r="X158" s="37">
        <f t="shared" si="93"/>
        <v>-7.8656880240134504</v>
      </c>
      <c r="Y158" s="37">
        <f t="shared" si="93"/>
        <v>-6.6945160851806067</v>
      </c>
      <c r="Z158" s="32">
        <f t="shared" si="94"/>
        <v>1.3716437103094821</v>
      </c>
      <c r="AA158" s="19">
        <f t="shared" si="84"/>
        <v>8.0585045922722184E-2</v>
      </c>
      <c r="AB158" s="47">
        <f t="shared" si="85"/>
        <v>0.95668578548263872</v>
      </c>
      <c r="AC158" s="20">
        <f t="shared" si="86"/>
        <v>4.7065204248975985E-3</v>
      </c>
      <c r="AD158" s="20"/>
      <c r="AE158" s="29">
        <f t="shared" si="87"/>
        <v>2.0206165920251923E-7</v>
      </c>
      <c r="AF158" s="20"/>
      <c r="AG158" s="20"/>
      <c r="AI158" s="60">
        <f t="shared" si="88"/>
        <v>0.23138634351179238</v>
      </c>
      <c r="AJ158" s="61">
        <f t="shared" si="95"/>
        <v>5.3539639963757185E-2</v>
      </c>
      <c r="AK158" s="61">
        <f t="shared" si="89"/>
        <v>0.21935839786846262</v>
      </c>
      <c r="AL158" s="61">
        <f t="shared" si="96"/>
        <v>4.8118106715418746E-2</v>
      </c>
      <c r="AM158" s="61">
        <f t="shared" si="97"/>
        <v>5.075653760138852E-2</v>
      </c>
      <c r="AN158" s="61">
        <f t="shared" si="90"/>
        <v>1.3624230293198488E-8</v>
      </c>
      <c r="AO158" s="61">
        <f t="shared" si="98"/>
        <v>1.8561965108210736E-16</v>
      </c>
      <c r="AP158" s="61">
        <f t="shared" si="91"/>
        <v>2.0206165920251923E-7</v>
      </c>
      <c r="AQ158" s="61">
        <f t="shared" si="99"/>
        <v>4.0828914119675022E-14</v>
      </c>
      <c r="AR158" s="61">
        <f t="shared" si="100"/>
        <v>2.7529345784009118E-15</v>
      </c>
      <c r="AS158" s="62">
        <f t="shared" si="101"/>
        <v>1.2027945643329763E-2</v>
      </c>
      <c r="AT158" s="63">
        <f t="shared" si="102"/>
        <v>5.1982089611597025E-2</v>
      </c>
      <c r="AU158" s="64">
        <f t="shared" si="103"/>
        <v>-1.8843742890932073E-7</v>
      </c>
      <c r="AV158" s="65">
        <f t="shared" si="104"/>
        <v>-13.831051358798067</v>
      </c>
      <c r="AW158" s="66">
        <f t="shared" si="105"/>
        <v>1.4467147639889543E-4</v>
      </c>
      <c r="AX158" s="66">
        <f t="shared" si="106"/>
        <v>5.3539639963757185E-2</v>
      </c>
      <c r="AY158" s="67">
        <f t="shared" si="107"/>
        <v>3.5508664613955302E-14</v>
      </c>
      <c r="AZ158" s="67">
        <f t="shared" si="108"/>
        <v>1.8561965108210736E-16</v>
      </c>
      <c r="BA158" s="68">
        <f t="shared" si="109"/>
        <v>4.7168414287567698E-5</v>
      </c>
      <c r="BB158" s="69">
        <f t="shared" si="110"/>
        <v>-7.3897030944831656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4815049148951864</v>
      </c>
      <c r="P159" s="47">
        <f t="shared" si="77"/>
        <v>0.14053348566011817</v>
      </c>
      <c r="Q159" s="47">
        <f t="shared" si="78"/>
        <v>8.7546348162761162E-2</v>
      </c>
      <c r="R159" s="43">
        <f t="shared" si="79"/>
        <v>0.22792383306079791</v>
      </c>
      <c r="S159" s="43">
        <f t="shared" si="80"/>
        <v>0.21620536255402795</v>
      </c>
      <c r="T159" s="7">
        <f t="shared" si="81"/>
        <v>1.3732255101803759E-4</v>
      </c>
      <c r="U159" s="36">
        <f t="shared" si="82"/>
        <v>9.8918005899513482E-9</v>
      </c>
      <c r="V159" s="36">
        <f t="shared" si="83"/>
        <v>1.600758634526946E-7</v>
      </c>
      <c r="W159" s="37">
        <f t="shared" si="92"/>
        <v>2.2555252737960422E-14</v>
      </c>
      <c r="X159" s="37">
        <f t="shared" si="93"/>
        <v>-8.0047246472194225</v>
      </c>
      <c r="Y159" s="37">
        <f t="shared" si="93"/>
        <v>-6.7956741469035808</v>
      </c>
      <c r="Z159" s="32">
        <f t="shared" si="94"/>
        <v>1.461803112313987</v>
      </c>
      <c r="AA159" s="19">
        <f t="shared" si="84"/>
        <v>7.6554150314568525E-2</v>
      </c>
      <c r="AB159" s="47">
        <f t="shared" si="85"/>
        <v>0.95706582633978543</v>
      </c>
      <c r="AC159" s="20">
        <f t="shared" si="86"/>
        <v>4.2810728949432622E-3</v>
      </c>
      <c r="AD159" s="20"/>
      <c r="AE159" s="29">
        <f t="shared" si="87"/>
        <v>1.600758634526946E-7</v>
      </c>
      <c r="AF159" s="20"/>
      <c r="AG159" s="20"/>
      <c r="AI159" s="60">
        <f t="shared" si="88"/>
        <v>0.22792383306079791</v>
      </c>
      <c r="AJ159" s="61">
        <f t="shared" si="95"/>
        <v>5.1949273677126477E-2</v>
      </c>
      <c r="AK159" s="61">
        <f t="shared" si="89"/>
        <v>0.21620536255402795</v>
      </c>
      <c r="AL159" s="61">
        <f t="shared" si="96"/>
        <v>4.6744758797118667E-2</v>
      </c>
      <c r="AM159" s="61">
        <f t="shared" si="97"/>
        <v>4.9278354961613556E-2</v>
      </c>
      <c r="AN159" s="61">
        <f t="shared" si="90"/>
        <v>9.8918005899513482E-9</v>
      </c>
      <c r="AO159" s="61">
        <f t="shared" si="98"/>
        <v>9.7847718911361837E-17</v>
      </c>
      <c r="AP159" s="61">
        <f t="shared" si="91"/>
        <v>1.600758634526946E-7</v>
      </c>
      <c r="AQ159" s="61">
        <f t="shared" si="99"/>
        <v>2.5624282060125727E-14</v>
      </c>
      <c r="AR159" s="61">
        <f t="shared" si="100"/>
        <v>1.5834385205383359E-15</v>
      </c>
      <c r="AS159" s="62">
        <f t="shared" si="101"/>
        <v>1.1718470506769968E-2</v>
      </c>
      <c r="AT159" s="63">
        <f t="shared" si="102"/>
        <v>5.1413976105096938E-2</v>
      </c>
      <c r="AU159" s="64">
        <f t="shared" si="103"/>
        <v>-1.5018406286274327E-7</v>
      </c>
      <c r="AV159" s="65">
        <f t="shared" si="104"/>
        <v>-15.18268200991726</v>
      </c>
      <c r="AW159" s="66">
        <f t="shared" si="105"/>
        <v>1.3732255101803759E-4</v>
      </c>
      <c r="AX159" s="66">
        <f t="shared" si="106"/>
        <v>5.1949273677126477E-2</v>
      </c>
      <c r="AY159" s="67">
        <f t="shared" si="107"/>
        <v>2.2555252737960422E-14</v>
      </c>
      <c r="AZ159" s="67">
        <f t="shared" si="108"/>
        <v>9.7847718911361837E-17</v>
      </c>
      <c r="BA159" s="68">
        <f t="shared" si="109"/>
        <v>4.5954786301058695E-5</v>
      </c>
      <c r="BB159" s="69">
        <f t="shared" si="110"/>
        <v>-5.8895710926565992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4599887538252806</v>
      </c>
      <c r="P160" s="47">
        <f t="shared" si="77"/>
        <v>0.13857886151739726</v>
      </c>
      <c r="Q160" s="47">
        <f t="shared" si="78"/>
        <v>8.3634318877323741E-2</v>
      </c>
      <c r="R160" s="43">
        <f t="shared" si="79"/>
        <v>0.22461365443465856</v>
      </c>
      <c r="S160" s="43">
        <f t="shared" si="80"/>
        <v>0.21319824848830346</v>
      </c>
      <c r="T160" s="7">
        <f t="shared" si="81"/>
        <v>1.3031149292007927E-4</v>
      </c>
      <c r="U160" s="36">
        <f t="shared" si="82"/>
        <v>7.1804978793338903E-9</v>
      </c>
      <c r="V160" s="36">
        <f t="shared" si="83"/>
        <v>1.2696078394510708E-7</v>
      </c>
      <c r="W160" s="37">
        <f t="shared" si="92"/>
        <v>1.4347316929998462E-14</v>
      </c>
      <c r="X160" s="37">
        <f t="shared" si="93"/>
        <v>-8.1438454417255457</v>
      </c>
      <c r="Y160" s="37">
        <f t="shared" si="93"/>
        <v>-6.8963304046055791</v>
      </c>
      <c r="Z160" s="32">
        <f t="shared" si="94"/>
        <v>1.5562937678404316</v>
      </c>
      <c r="AA160" s="19">
        <f t="shared" si="84"/>
        <v>7.2724881685934023E-2</v>
      </c>
      <c r="AB160" s="47">
        <f t="shared" si="85"/>
        <v>0.95741196626222869</v>
      </c>
      <c r="AC160" s="20">
        <f t="shared" si="86"/>
        <v>3.893576729063345E-3</v>
      </c>
      <c r="AD160" s="20"/>
      <c r="AE160" s="29">
        <f t="shared" si="87"/>
        <v>1.2696078394510708E-7</v>
      </c>
      <c r="AF160" s="20"/>
      <c r="AG160" s="20"/>
      <c r="AI160" s="60">
        <f t="shared" si="88"/>
        <v>0.22461365443465856</v>
      </c>
      <c r="AJ160" s="61">
        <f t="shared" si="95"/>
        <v>5.0451293758492208E-2</v>
      </c>
      <c r="AK160" s="61">
        <f t="shared" si="89"/>
        <v>0.21319824848830346</v>
      </c>
      <c r="AL160" s="61">
        <f t="shared" si="96"/>
        <v>4.5453493158480386E-2</v>
      </c>
      <c r="AM160" s="61">
        <f t="shared" si="97"/>
        <v>4.7887237712026257E-2</v>
      </c>
      <c r="AN160" s="61">
        <f t="shared" si="90"/>
        <v>7.1804978793338903E-9</v>
      </c>
      <c r="AO160" s="61">
        <f t="shared" si="98"/>
        <v>5.1559549795118495E-17</v>
      </c>
      <c r="AP160" s="61">
        <f t="shared" si="91"/>
        <v>1.2696078394510708E-7</v>
      </c>
      <c r="AQ160" s="61">
        <f t="shared" si="99"/>
        <v>1.6119040659956159E-14</v>
      </c>
      <c r="AR160" s="61">
        <f t="shared" si="100"/>
        <v>9.1164163987640961E-16</v>
      </c>
      <c r="AS160" s="62">
        <f t="shared" si="101"/>
        <v>1.1415405946355095E-2</v>
      </c>
      <c r="AT160" s="63">
        <f t="shared" si="102"/>
        <v>5.0822404252702742E-2</v>
      </c>
      <c r="AU160" s="64">
        <f t="shared" si="103"/>
        <v>-1.197802860657732E-7</v>
      </c>
      <c r="AV160" s="65">
        <f t="shared" si="104"/>
        <v>-16.681334369655826</v>
      </c>
      <c r="AW160" s="66">
        <f t="shared" si="105"/>
        <v>1.3031149292007927E-4</v>
      </c>
      <c r="AX160" s="66">
        <f t="shared" si="106"/>
        <v>5.0451293758492208E-2</v>
      </c>
      <c r="AY160" s="67">
        <f t="shared" si="107"/>
        <v>1.4347316929998462E-14</v>
      </c>
      <c r="AZ160" s="67">
        <f t="shared" si="108"/>
        <v>5.1559549795118495E-17</v>
      </c>
      <c r="BA160" s="68">
        <f t="shared" si="109"/>
        <v>4.4766297828843508E-5</v>
      </c>
      <c r="BB160" s="69">
        <f t="shared" si="110"/>
        <v>-4.6972661202264001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4394210929206785</v>
      </c>
      <c r="P161" s="47">
        <f t="shared" si="77"/>
        <v>0.13671506303763786</v>
      </c>
      <c r="Q161" s="47">
        <f t="shared" si="78"/>
        <v>7.9894744167396087E-2</v>
      </c>
      <c r="R161" s="43">
        <f t="shared" si="79"/>
        <v>0.22144939891087362</v>
      </c>
      <c r="S161" s="43">
        <f t="shared" si="80"/>
        <v>0.21033086621175054</v>
      </c>
      <c r="T161" s="7">
        <f t="shared" si="81"/>
        <v>1.2362176938146915E-4</v>
      </c>
      <c r="U161" s="36">
        <f t="shared" si="82"/>
        <v>5.2114298850847292E-9</v>
      </c>
      <c r="V161" s="36">
        <f t="shared" si="83"/>
        <v>1.0081204436709275E-7</v>
      </c>
      <c r="W161" s="37">
        <f t="shared" si="92"/>
        <v>9.1394774893375229E-15</v>
      </c>
      <c r="X161" s="37">
        <f t="shared" si="93"/>
        <v>-8.2830431008843348</v>
      </c>
      <c r="Y161" s="37">
        <f t="shared" si="93"/>
        <v>-6.9964875781118936</v>
      </c>
      <c r="Z161" s="32">
        <f t="shared" si="94"/>
        <v>1.6552251131762696</v>
      </c>
      <c r="AA161" s="19">
        <f t="shared" si="84"/>
        <v>6.9087154576211521E-2</v>
      </c>
      <c r="AB161" s="47">
        <f t="shared" si="85"/>
        <v>0.95772716734860874</v>
      </c>
      <c r="AC161" s="20">
        <f t="shared" si="86"/>
        <v>3.5407159218171671E-3</v>
      </c>
      <c r="AD161" s="20"/>
      <c r="AE161" s="29">
        <f t="shared" si="87"/>
        <v>1.0081204436709275E-7</v>
      </c>
      <c r="AF161" s="20"/>
      <c r="AG161" s="20"/>
      <c r="AI161" s="60">
        <f t="shared" si="88"/>
        <v>0.22144939891087362</v>
      </c>
      <c r="AJ161" s="61">
        <f t="shared" si="95"/>
        <v>4.9039836277987234E-2</v>
      </c>
      <c r="AK161" s="61">
        <f t="shared" si="89"/>
        <v>0.21033086621175054</v>
      </c>
      <c r="AL161" s="61">
        <f t="shared" si="96"/>
        <v>4.4239073281385308E-2</v>
      </c>
      <c r="AM161" s="61">
        <f t="shared" si="97"/>
        <v>4.6577643894995538E-2</v>
      </c>
      <c r="AN161" s="61">
        <f t="shared" si="90"/>
        <v>5.2114298850847292E-9</v>
      </c>
      <c r="AO161" s="61">
        <f t="shared" si="98"/>
        <v>2.7159001447154233E-17</v>
      </c>
      <c r="AP161" s="61">
        <f t="shared" si="91"/>
        <v>1.0081204436709275E-7</v>
      </c>
      <c r="AQ161" s="61">
        <f t="shared" si="99"/>
        <v>1.0163068289472677E-14</v>
      </c>
      <c r="AR161" s="61">
        <f t="shared" si="100"/>
        <v>5.2537490079115481E-16</v>
      </c>
      <c r="AS161" s="62">
        <f t="shared" si="101"/>
        <v>1.1118532699123079E-2</v>
      </c>
      <c r="AT161" s="63">
        <f t="shared" si="102"/>
        <v>5.0208005773806311E-2</v>
      </c>
      <c r="AU161" s="64">
        <f t="shared" si="103"/>
        <v>-9.5600614482008029E-8</v>
      </c>
      <c r="AV161" s="65">
        <f t="shared" si="104"/>
        <v>-18.344411531971272</v>
      </c>
      <c r="AW161" s="66">
        <f t="shared" si="105"/>
        <v>1.2362176938146915E-4</v>
      </c>
      <c r="AX161" s="66">
        <f t="shared" si="106"/>
        <v>4.9039836277987234E-2</v>
      </c>
      <c r="AY161" s="67">
        <f t="shared" si="107"/>
        <v>9.1394774893375229E-15</v>
      </c>
      <c r="AZ161" s="67">
        <f t="shared" si="108"/>
        <v>2.7159001447154233E-17</v>
      </c>
      <c r="BA161" s="68">
        <f t="shared" si="109"/>
        <v>4.3602089016168941E-5</v>
      </c>
      <c r="BB161" s="69">
        <f t="shared" si="110"/>
        <v>-3.7490437051767852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4197617819940506</v>
      </c>
      <c r="P162" s="47">
        <f t="shared" si="77"/>
        <v>0.13493820166946149</v>
      </c>
      <c r="Q162" s="47">
        <f t="shared" si="78"/>
        <v>7.6320323998918277E-2</v>
      </c>
      <c r="R162" s="43">
        <f t="shared" si="79"/>
        <v>0.21842488953754624</v>
      </c>
      <c r="S162" s="43">
        <f t="shared" si="80"/>
        <v>0.20759723333763305</v>
      </c>
      <c r="T162" s="7">
        <f t="shared" si="81"/>
        <v>1.1723813878351851E-4</v>
      </c>
      <c r="U162" s="36">
        <f t="shared" si="82"/>
        <v>3.7817172593407365E-9</v>
      </c>
      <c r="V162" s="36">
        <f t="shared" si="83"/>
        <v>8.0140222120778732E-8</v>
      </c>
      <c r="W162" s="37">
        <f t="shared" si="92"/>
        <v>5.8306212646742492E-15</v>
      </c>
      <c r="X162" s="37">
        <f t="shared" si="93"/>
        <v>-8.4223109443694355</v>
      </c>
      <c r="Y162" s="37">
        <f t="shared" si="93"/>
        <v>-7.0961494581886342</v>
      </c>
      <c r="Z162" s="32">
        <f t="shared" si="94"/>
        <v>1.7587042874292718</v>
      </c>
      <c r="AA162" s="19">
        <f t="shared" si="84"/>
        <v>6.5631388003488472E-2</v>
      </c>
      <c r="AB162" s="47">
        <f t="shared" si="85"/>
        <v>0.95801414138146634</v>
      </c>
      <c r="AC162" s="20">
        <f t="shared" si="86"/>
        <v>3.2194546912301422E-3</v>
      </c>
      <c r="AD162" s="20"/>
      <c r="AE162" s="29">
        <f t="shared" si="87"/>
        <v>8.0140222120778732E-8</v>
      </c>
      <c r="AF162" s="20"/>
      <c r="AG162" s="20"/>
      <c r="AI162" s="60">
        <f t="shared" si="88"/>
        <v>0.21842488953754624</v>
      </c>
      <c r="AJ162" s="61">
        <f t="shared" si="95"/>
        <v>4.7709432369489276E-2</v>
      </c>
      <c r="AK162" s="61">
        <f t="shared" si="89"/>
        <v>0.20759723333763305</v>
      </c>
      <c r="AL162" s="61">
        <f t="shared" si="96"/>
        <v>4.3096611289439667E-2</v>
      </c>
      <c r="AM162" s="61">
        <f t="shared" si="97"/>
        <v>4.5344402760072712E-2</v>
      </c>
      <c r="AN162" s="61">
        <f t="shared" si="90"/>
        <v>3.7817172593407365E-9</v>
      </c>
      <c r="AO162" s="61">
        <f t="shared" si="98"/>
        <v>1.430138542959561E-17</v>
      </c>
      <c r="AP162" s="61">
        <f t="shared" si="91"/>
        <v>8.0140222120778732E-8</v>
      </c>
      <c r="AQ162" s="61">
        <f t="shared" si="99"/>
        <v>6.4224552015677529E-15</v>
      </c>
      <c r="AR162" s="61">
        <f t="shared" si="100"/>
        <v>3.0306766116154921E-16</v>
      </c>
      <c r="AS162" s="62">
        <f t="shared" si="101"/>
        <v>1.0827656199913188E-2</v>
      </c>
      <c r="AT162" s="63">
        <f t="shared" si="102"/>
        <v>4.9571531077972519E-2</v>
      </c>
      <c r="AU162" s="64">
        <f t="shared" si="103"/>
        <v>-7.635850486143799E-8</v>
      </c>
      <c r="AV162" s="65">
        <f t="shared" si="104"/>
        <v>-20.191489639484445</v>
      </c>
      <c r="AW162" s="66">
        <f t="shared" si="105"/>
        <v>1.1723813878351851E-4</v>
      </c>
      <c r="AX162" s="66">
        <f t="shared" si="106"/>
        <v>4.7709432369489276E-2</v>
      </c>
      <c r="AY162" s="67">
        <f t="shared" si="107"/>
        <v>5.8306212646742492E-15</v>
      </c>
      <c r="AZ162" s="67">
        <f t="shared" si="108"/>
        <v>1.430138542959561E-17</v>
      </c>
      <c r="BA162" s="68">
        <f t="shared" si="109"/>
        <v>4.2461396862404659E-5</v>
      </c>
      <c r="BB162" s="69">
        <f t="shared" si="110"/>
        <v>-2.9944511710367838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4009721557016913</v>
      </c>
      <c r="P163" s="47">
        <f t="shared" si="77"/>
        <v>0.13324452271329112</v>
      </c>
      <c r="Q163" s="47">
        <f t="shared" si="78"/>
        <v>7.2904028309398392E-2</v>
      </c>
      <c r="R163" s="43">
        <f t="shared" si="79"/>
        <v>0.21553417780026018</v>
      </c>
      <c r="S163" s="43">
        <f t="shared" si="80"/>
        <v>0.20499157340506327</v>
      </c>
      <c r="T163" s="7">
        <f t="shared" si="81"/>
        <v>1.1114650743362529E-4</v>
      </c>
      <c r="U163" s="36">
        <f t="shared" si="82"/>
        <v>2.7438295828874863E-9</v>
      </c>
      <c r="V163" s="36">
        <f t="shared" si="83"/>
        <v>6.3779216277322525E-8</v>
      </c>
      <c r="W163" s="37">
        <f t="shared" si="92"/>
        <v>3.7253184289392178E-15</v>
      </c>
      <c r="X163" s="37">
        <f t="shared" si="93"/>
        <v>-8.561642865818758</v>
      </c>
      <c r="Y163" s="37">
        <f t="shared" si="93"/>
        <v>-7.1953208216958409</v>
      </c>
      <c r="Z163" s="32">
        <f t="shared" si="94"/>
        <v>1.8668359282562268</v>
      </c>
      <c r="AA163" s="19">
        <f t="shared" si="84"/>
        <v>6.2348480230326797E-2</v>
      </c>
      <c r="AB163" s="47">
        <f t="shared" si="85"/>
        <v>0.95827536980843575</v>
      </c>
      <c r="AC163" s="20">
        <f t="shared" si="86"/>
        <v>2.9270151102798077E-3</v>
      </c>
      <c r="AD163" s="20"/>
      <c r="AE163" s="29">
        <f t="shared" si="87"/>
        <v>6.3779216277322525E-8</v>
      </c>
      <c r="AF163" s="20"/>
      <c r="AG163" s="20"/>
      <c r="AI163" s="60">
        <f t="shared" si="88"/>
        <v>0.21553417780026018</v>
      </c>
      <c r="AJ163" s="61">
        <f t="shared" si="95"/>
        <v>4.645498180003417E-2</v>
      </c>
      <c r="AK163" s="61">
        <f t="shared" si="89"/>
        <v>0.20499157340506327</v>
      </c>
      <c r="AL163" s="61">
        <f t="shared" si="96"/>
        <v>4.2021545167083445E-2</v>
      </c>
      <c r="AM163" s="61">
        <f t="shared" si="97"/>
        <v>4.4182690229841996E-2</v>
      </c>
      <c r="AN163" s="61">
        <f t="shared" si="90"/>
        <v>2.7438295828874863E-9</v>
      </c>
      <c r="AO163" s="61">
        <f t="shared" si="98"/>
        <v>7.5286007799285178E-18</v>
      </c>
      <c r="AP163" s="61">
        <f t="shared" si="91"/>
        <v>6.3779216277322525E-8</v>
      </c>
      <c r="AQ163" s="61">
        <f t="shared" si="99"/>
        <v>4.0677884289494827E-15</v>
      </c>
      <c r="AR163" s="61">
        <f t="shared" si="100"/>
        <v>1.7499930039509663E-16</v>
      </c>
      <c r="AS163" s="62">
        <f t="shared" si="101"/>
        <v>1.0542604395196914E-2</v>
      </c>
      <c r="AT163" s="63">
        <f t="shared" si="102"/>
        <v>4.8913840499890254E-2</v>
      </c>
      <c r="AU163" s="64">
        <f t="shared" si="103"/>
        <v>-6.1035386694435039E-8</v>
      </c>
      <c r="AV163" s="65">
        <f t="shared" si="104"/>
        <v>-22.244598234196477</v>
      </c>
      <c r="AW163" s="66">
        <f t="shared" si="105"/>
        <v>1.1114650743362529E-4</v>
      </c>
      <c r="AX163" s="66">
        <f t="shared" si="106"/>
        <v>4.645498180003417E-2</v>
      </c>
      <c r="AY163" s="67">
        <f t="shared" si="107"/>
        <v>3.7253184289392178E-15</v>
      </c>
      <c r="AZ163" s="67">
        <f t="shared" si="108"/>
        <v>7.5286007799285178E-18</v>
      </c>
      <c r="BA163" s="68">
        <f t="shared" si="109"/>
        <v>4.1343546647831033E-5</v>
      </c>
      <c r="BB163" s="69">
        <f t="shared" si="110"/>
        <v>-2.3935445762523547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3830150071814945</v>
      </c>
      <c r="P164" s="47">
        <f t="shared" si="77"/>
        <v>0.13163040409952428</v>
      </c>
      <c r="Q164" s="47">
        <f t="shared" si="78"/>
        <v>6.963909221481715E-2</v>
      </c>
      <c r="R164" s="43">
        <f t="shared" si="79"/>
        <v>0.21277153956638375</v>
      </c>
      <c r="S164" s="43">
        <f t="shared" si="80"/>
        <v>0.20250831399926814</v>
      </c>
      <c r="T164" s="7">
        <f t="shared" si="81"/>
        <v>1.0533379904149572E-4</v>
      </c>
      <c r="U164" s="36">
        <f t="shared" si="82"/>
        <v>1.9905207782490229E-9</v>
      </c>
      <c r="V164" s="36">
        <f t="shared" si="83"/>
        <v>5.0815084471582062E-8</v>
      </c>
      <c r="W164" s="37">
        <f t="shared" si="92"/>
        <v>2.3838380198443349E-15</v>
      </c>
      <c r="X164" s="37">
        <f t="shared" si="93"/>
        <v>-8.7010332846300997</v>
      </c>
      <c r="Y164" s="37">
        <f t="shared" si="93"/>
        <v>-7.2940073481427348</v>
      </c>
      <c r="Z164" s="32">
        <f t="shared" si="94"/>
        <v>1.9797219859481463</v>
      </c>
      <c r="AA164" s="19">
        <f t="shared" si="84"/>
        <v>5.9229784791765126E-2</v>
      </c>
      <c r="AB164" s="47">
        <f t="shared" si="85"/>
        <v>0.9585131222924842</v>
      </c>
      <c r="AC164" s="20">
        <f t="shared" si="86"/>
        <v>2.660856340303476E-3</v>
      </c>
      <c r="AD164" s="20"/>
      <c r="AE164" s="29">
        <f t="shared" si="87"/>
        <v>5.0815084471582062E-8</v>
      </c>
      <c r="AF164" s="20"/>
      <c r="AG164" s="20"/>
      <c r="AI164" s="60">
        <f t="shared" si="88"/>
        <v>0.21277153956638375</v>
      </c>
      <c r="AJ164" s="61">
        <f t="shared" si="95"/>
        <v>4.5271728049449206E-2</v>
      </c>
      <c r="AK164" s="61">
        <f t="shared" si="89"/>
        <v>0.20250831399926814</v>
      </c>
      <c r="AL164" s="61">
        <f t="shared" si="96"/>
        <v>4.1009617238826179E-2</v>
      </c>
      <c r="AM164" s="61">
        <f t="shared" si="97"/>
        <v>4.3088005744616943E-2</v>
      </c>
      <c r="AN164" s="61">
        <f t="shared" si="90"/>
        <v>1.9905207782490229E-9</v>
      </c>
      <c r="AO164" s="61">
        <f t="shared" si="98"/>
        <v>3.9621729686410954E-18</v>
      </c>
      <c r="AP164" s="61">
        <f t="shared" si="91"/>
        <v>5.0815084471582062E-8</v>
      </c>
      <c r="AQ164" s="61">
        <f t="shared" si="99"/>
        <v>2.5821728098540203E-15</v>
      </c>
      <c r="AR164" s="61">
        <f t="shared" si="100"/>
        <v>1.0114848148916337E-16</v>
      </c>
      <c r="AS164" s="62">
        <f t="shared" si="101"/>
        <v>1.0263225567115619E-2</v>
      </c>
      <c r="AT164" s="63">
        <f t="shared" si="102"/>
        <v>4.8235894650344155E-2</v>
      </c>
      <c r="AU164" s="64">
        <f t="shared" si="103"/>
        <v>-4.882456369333304E-8</v>
      </c>
      <c r="AV164" s="65">
        <f t="shared" si="104"/>
        <v>-24.528537570093565</v>
      </c>
      <c r="AW164" s="66">
        <f t="shared" si="105"/>
        <v>1.0533379904149572E-4</v>
      </c>
      <c r="AX164" s="66">
        <f t="shared" si="106"/>
        <v>4.5271728049449206E-2</v>
      </c>
      <c r="AY164" s="67">
        <f t="shared" si="107"/>
        <v>2.3838380198443349E-15</v>
      </c>
      <c r="AZ164" s="67">
        <f t="shared" si="108"/>
        <v>3.9621729686410954E-18</v>
      </c>
      <c r="BA164" s="68">
        <f t="shared" si="109"/>
        <v>4.0247943400453409E-5</v>
      </c>
      <c r="BB164" s="69">
        <f t="shared" si="110"/>
        <v>-1.9146887722875701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3658545578807568</v>
      </c>
      <c r="P165" s="47">
        <f t="shared" si="77"/>
        <v>0.13009235475479286</v>
      </c>
      <c r="Q165" s="47">
        <f t="shared" si="78"/>
        <v>6.6519010523773958E-2</v>
      </c>
      <c r="R165" s="43">
        <f t="shared" si="79"/>
        <v>0.21013147044319336</v>
      </c>
      <c r="S165" s="43">
        <f t="shared" si="80"/>
        <v>0.20014208423814286</v>
      </c>
      <c r="T165" s="7">
        <f t="shared" si="81"/>
        <v>9.97878367536531E-5</v>
      </c>
      <c r="U165" s="36">
        <f t="shared" si="82"/>
        <v>1.4438527301005025E-9</v>
      </c>
      <c r="V165" s="36">
        <f t="shared" si="83"/>
        <v>4.0530733367419114E-8</v>
      </c>
      <c r="W165" s="37">
        <f t="shared" si="92"/>
        <v>1.5277842379559927E-15</v>
      </c>
      <c r="X165" s="37">
        <f t="shared" si="93"/>
        <v>-8.8404771016184611</v>
      </c>
      <c r="Y165" s="37">
        <f t="shared" si="93"/>
        <v>-7.3922155380164654</v>
      </c>
      <c r="Z165" s="32">
        <f t="shared" si="94"/>
        <v>2.0974615566068975</v>
      </c>
      <c r="AA165" s="19">
        <f t="shared" si="84"/>
        <v>5.626708772241084E-2</v>
      </c>
      <c r="AB165" s="47">
        <f t="shared" si="85"/>
        <v>0.95872947390994578</v>
      </c>
      <c r="AC165" s="20">
        <f t="shared" si="86"/>
        <v>2.4186553781708102E-3</v>
      </c>
      <c r="AD165" s="20"/>
      <c r="AE165" s="29">
        <f t="shared" si="87"/>
        <v>4.0530733367419114E-8</v>
      </c>
      <c r="AF165" s="20"/>
      <c r="AG165" s="20"/>
      <c r="AI165" s="60">
        <f t="shared" si="88"/>
        <v>0.21013147044319336</v>
      </c>
      <c r="AJ165" s="61">
        <f t="shared" si="95"/>
        <v>4.4155234870618641E-2</v>
      </c>
      <c r="AK165" s="61">
        <f t="shared" si="89"/>
        <v>0.20014208423814286</v>
      </c>
      <c r="AL165" s="61">
        <f t="shared" si="96"/>
        <v>4.0056853883187873E-2</v>
      </c>
      <c r="AM165" s="61">
        <f t="shared" si="97"/>
        <v>4.2056150458526433E-2</v>
      </c>
      <c r="AN165" s="61">
        <f t="shared" si="90"/>
        <v>1.4438527301005025E-9</v>
      </c>
      <c r="AO165" s="61">
        <f t="shared" si="98"/>
        <v>2.0847107062186746E-18</v>
      </c>
      <c r="AP165" s="61">
        <f t="shared" si="91"/>
        <v>4.0530733367419114E-8</v>
      </c>
      <c r="AQ165" s="61">
        <f t="shared" si="99"/>
        <v>1.6427403473008212E-15</v>
      </c>
      <c r="AR165" s="61">
        <f t="shared" si="100"/>
        <v>5.8520410025523619E-17</v>
      </c>
      <c r="AS165" s="62">
        <f t="shared" si="101"/>
        <v>9.9893862050504934E-3</v>
      </c>
      <c r="AT165" s="63">
        <f t="shared" si="102"/>
        <v>4.7538744120438681E-2</v>
      </c>
      <c r="AU165" s="64">
        <f t="shared" si="103"/>
        <v>-3.9086880637318614E-8</v>
      </c>
      <c r="AV165" s="65">
        <f t="shared" si="104"/>
        <v>-27.071237822570648</v>
      </c>
      <c r="AW165" s="66">
        <f t="shared" si="105"/>
        <v>9.97878367536531E-5</v>
      </c>
      <c r="AX165" s="66">
        <f t="shared" si="106"/>
        <v>4.4155234870618641E-2</v>
      </c>
      <c r="AY165" s="67">
        <f t="shared" si="107"/>
        <v>1.5277842379559927E-15</v>
      </c>
      <c r="AZ165" s="67">
        <f t="shared" si="108"/>
        <v>2.0847107062186746E-18</v>
      </c>
      <c r="BA165" s="68">
        <f t="shared" si="109"/>
        <v>3.917406354921762E-5</v>
      </c>
      <c r="BB165" s="69">
        <f t="shared" si="110"/>
        <v>-1.5328188485222985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3494564243446416</v>
      </c>
      <c r="P166" s="47">
        <f t="shared" si="77"/>
        <v>0.12862701261479123</v>
      </c>
      <c r="Q166" s="47">
        <f t="shared" si="78"/>
        <v>6.3537531699025734E-2</v>
      </c>
      <c r="R166" s="43">
        <f t="shared" si="79"/>
        <v>0.2076086806684064</v>
      </c>
      <c r="S166" s="43">
        <f t="shared" si="80"/>
        <v>0.19788771171506342</v>
      </c>
      <c r="T166" s="7">
        <f t="shared" si="81"/>
        <v>9.4497237391858192E-5</v>
      </c>
      <c r="U166" s="36">
        <f t="shared" si="82"/>
        <v>1.0472017076592907E-9</v>
      </c>
      <c r="V166" s="36">
        <f t="shared" si="83"/>
        <v>3.2362895193101866E-8</v>
      </c>
      <c r="W166" s="37">
        <f t="shared" si="92"/>
        <v>9.806726584741905E-16</v>
      </c>
      <c r="X166" s="37">
        <f t="shared" si="93"/>
        <v>-8.9799696582579092</v>
      </c>
      <c r="Y166" s="37">
        <f t="shared" si="93"/>
        <v>-7.4899526332234139</v>
      </c>
      <c r="Z166" s="32">
        <f t="shared" si="94"/>
        <v>2.2201507348926479</v>
      </c>
      <c r="AA166" s="19">
        <f t="shared" si="84"/>
        <v>5.345258592264325E-2</v>
      </c>
      <c r="AB166" s="47">
        <f t="shared" si="85"/>
        <v>0.9589263210744865</v>
      </c>
      <c r="AC166" s="20">
        <f t="shared" si="86"/>
        <v>2.1982892297489551E-3</v>
      </c>
      <c r="AD166" s="20"/>
      <c r="AE166" s="29">
        <f t="shared" si="87"/>
        <v>3.2362895193101866E-8</v>
      </c>
      <c r="AF166" s="20"/>
      <c r="AG166" s="20"/>
      <c r="AI166" s="60">
        <f t="shared" si="88"/>
        <v>0.2076086806684064</v>
      </c>
      <c r="AJ166" s="61">
        <f t="shared" si="95"/>
        <v>4.3101364288876343E-2</v>
      </c>
      <c r="AK166" s="61">
        <f t="shared" si="89"/>
        <v>0.19788771171506342</v>
      </c>
      <c r="AL166" s="61">
        <f t="shared" si="96"/>
        <v>3.9159546447824045E-2</v>
      </c>
      <c r="AM166" s="61">
        <f t="shared" si="97"/>
        <v>4.1083206749654266E-2</v>
      </c>
      <c r="AN166" s="61">
        <f t="shared" si="90"/>
        <v>1.0472017076592907E-9</v>
      </c>
      <c r="AO166" s="61">
        <f t="shared" si="98"/>
        <v>1.0966314165245344E-18</v>
      </c>
      <c r="AP166" s="61">
        <f t="shared" si="91"/>
        <v>3.2362895193101866E-8</v>
      </c>
      <c r="AQ166" s="61">
        <f t="shared" si="99"/>
        <v>1.0473569852796958E-15</v>
      </c>
      <c r="AR166" s="61">
        <f t="shared" si="100"/>
        <v>3.3890479111014922E-17</v>
      </c>
      <c r="AS166" s="62">
        <f t="shared" si="101"/>
        <v>9.7209689533429844E-3</v>
      </c>
      <c r="AT166" s="63">
        <f t="shared" si="102"/>
        <v>4.6823518756758359E-2</v>
      </c>
      <c r="AU166" s="64">
        <f t="shared" si="103"/>
        <v>-3.1315693485442575E-8</v>
      </c>
      <c r="AV166" s="65">
        <f t="shared" si="104"/>
        <v>-29.904165793846474</v>
      </c>
      <c r="AW166" s="66">
        <f t="shared" si="105"/>
        <v>9.4497237391858192E-5</v>
      </c>
      <c r="AX166" s="66">
        <f t="shared" si="106"/>
        <v>4.3101364288876343E-2</v>
      </c>
      <c r="AY166" s="67">
        <f t="shared" si="107"/>
        <v>9.806726584741905E-16</v>
      </c>
      <c r="AZ166" s="67">
        <f t="shared" si="108"/>
        <v>1.0966314165245344E-18</v>
      </c>
      <c r="BA166" s="68">
        <f t="shared" si="109"/>
        <v>3.8121446875854839E-5</v>
      </c>
      <c r="BB166" s="69">
        <f t="shared" si="110"/>
        <v>-1.2280664111938264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3337875826332354</v>
      </c>
      <c r="P167" s="47">
        <f t="shared" si="77"/>
        <v>0.12723114233663685</v>
      </c>
      <c r="Q167" s="47">
        <f t="shared" si="78"/>
        <v>6.0688651387860976E-2</v>
      </c>
      <c r="R167" s="43">
        <f t="shared" si="79"/>
        <v>0.20519808963588237</v>
      </c>
      <c r="S167" s="43">
        <f t="shared" si="80"/>
        <v>0.1957402189794413</v>
      </c>
      <c r="T167" s="7">
        <f t="shared" si="81"/>
        <v>8.9451317353969134E-5</v>
      </c>
      <c r="U167" s="36">
        <f t="shared" si="82"/>
        <v>7.5943970778087601E-10</v>
      </c>
      <c r="V167" s="36">
        <f t="shared" si="83"/>
        <v>2.5868631841567917E-8</v>
      </c>
      <c r="W167" s="37">
        <f t="shared" si="92"/>
        <v>6.3047152961143294E-16</v>
      </c>
      <c r="X167" s="37">
        <f t="shared" si="93"/>
        <v>-9.1195066992435141</v>
      </c>
      <c r="Y167" s="37">
        <f t="shared" si="93"/>
        <v>-7.5872265399487038</v>
      </c>
      <c r="Z167" s="32">
        <f t="shared" si="94"/>
        <v>2.3478824865685293</v>
      </c>
      <c r="AA167" s="19">
        <f t="shared" si="84"/>
        <v>5.0778866606944445E-2</v>
      </c>
      <c r="AB167" s="47">
        <f t="shared" si="85"/>
        <v>0.95910539626379265</v>
      </c>
      <c r="AC167" s="20">
        <f t="shared" si="86"/>
        <v>1.9978184236929706E-3</v>
      </c>
      <c r="AD167" s="20"/>
      <c r="AE167" s="29">
        <f t="shared" si="87"/>
        <v>2.5868631841567917E-8</v>
      </c>
      <c r="AF167" s="20"/>
      <c r="AG167" s="20"/>
      <c r="AI167" s="60">
        <f t="shared" si="88"/>
        <v>0.20519808963588237</v>
      </c>
      <c r="AJ167" s="61">
        <f t="shared" si="95"/>
        <v>4.210625599021562E-2</v>
      </c>
      <c r="AK167" s="61">
        <f t="shared" si="89"/>
        <v>0.1957402189794413</v>
      </c>
      <c r="AL167" s="61">
        <f t="shared" si="96"/>
        <v>3.8314233326119634E-2</v>
      </c>
      <c r="AM167" s="61">
        <f t="shared" si="97"/>
        <v>4.016551899949064E-2</v>
      </c>
      <c r="AN167" s="61">
        <f t="shared" si="90"/>
        <v>7.5943970778087601E-10</v>
      </c>
      <c r="AO167" s="61">
        <f t="shared" si="98"/>
        <v>5.7674866975430238E-19</v>
      </c>
      <c r="AP167" s="61">
        <f t="shared" si="91"/>
        <v>2.5868631841567917E-8</v>
      </c>
      <c r="AQ167" s="61">
        <f t="shared" si="99"/>
        <v>6.6918611335458154E-16</v>
      </c>
      <c r="AR167" s="61">
        <f t="shared" si="100"/>
        <v>1.9645666206451402E-17</v>
      </c>
      <c r="AS167" s="62">
        <f t="shared" si="101"/>
        <v>9.4578706564410753E-3</v>
      </c>
      <c r="AT167" s="63">
        <f t="shared" si="102"/>
        <v>4.6091416704822995E-2</v>
      </c>
      <c r="AU167" s="64">
        <f t="shared" si="103"/>
        <v>-2.5109192133787039E-8</v>
      </c>
      <c r="AV167" s="65">
        <f t="shared" si="104"/>
        <v>-33.062785467403934</v>
      </c>
      <c r="AW167" s="66">
        <f t="shared" si="105"/>
        <v>8.9451317353969134E-5</v>
      </c>
      <c r="AX167" s="66">
        <f t="shared" si="106"/>
        <v>4.210625599021562E-2</v>
      </c>
      <c r="AY167" s="67">
        <f t="shared" si="107"/>
        <v>6.3047152961143294E-16</v>
      </c>
      <c r="AZ167" s="67">
        <f t="shared" si="108"/>
        <v>5.7674866975430238E-19</v>
      </c>
      <c r="BA167" s="68">
        <f t="shared" si="109"/>
        <v>3.7089688848788534E-5</v>
      </c>
      <c r="BB167" s="69">
        <f t="shared" si="110"/>
        <v>-9.8467420132498198E-11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3188163309437731</v>
      </c>
      <c r="P168" s="47">
        <f t="shared" si="77"/>
        <v>0.1259016327585975</v>
      </c>
      <c r="Q168" s="47">
        <f t="shared" si="78"/>
        <v>5.7966605626140554E-2</v>
      </c>
      <c r="R168" s="43">
        <f t="shared" si="79"/>
        <v>0.20289482014519586</v>
      </c>
      <c r="S168" s="43">
        <f t="shared" si="80"/>
        <v>0.19369481962861154</v>
      </c>
      <c r="T168" s="7">
        <f t="shared" si="81"/>
        <v>8.4640009505151701E-5</v>
      </c>
      <c r="U168" s="36">
        <f t="shared" si="82"/>
        <v>5.5070074229722042E-10</v>
      </c>
      <c r="V168" s="36">
        <f t="shared" si="83"/>
        <v>2.069923264801765E-8</v>
      </c>
      <c r="W168" s="37">
        <f t="shared" si="92"/>
        <v>4.0596333795583409E-16</v>
      </c>
      <c r="X168" s="37">
        <f t="shared" si="93"/>
        <v>-9.2590843381267263</v>
      </c>
      <c r="Y168" s="37">
        <f t="shared" si="93"/>
        <v>-7.6840457542005076</v>
      </c>
      <c r="Z168" s="32">
        <f t="shared" si="94"/>
        <v>2.4807465408563081</v>
      </c>
      <c r="AA168" s="19">
        <f t="shared" si="84"/>
        <v>4.8238887780237147E-2</v>
      </c>
      <c r="AB168" s="47">
        <f t="shared" si="85"/>
        <v>0.95926828162384026</v>
      </c>
      <c r="AC168" s="20">
        <f t="shared" si="86"/>
        <v>1.8154717817601446E-3</v>
      </c>
      <c r="AD168" s="20"/>
      <c r="AE168" s="29">
        <f t="shared" si="87"/>
        <v>2.069923264801765E-8</v>
      </c>
      <c r="AF168" s="20"/>
      <c r="AG168" s="20"/>
      <c r="AI168" s="60">
        <f t="shared" si="88"/>
        <v>0.20289482014519586</v>
      </c>
      <c r="AJ168" s="61">
        <f t="shared" si="95"/>
        <v>4.1166308041751372E-2</v>
      </c>
      <c r="AK168" s="61">
        <f t="shared" si="89"/>
        <v>0.19369481962861154</v>
      </c>
      <c r="AL168" s="61">
        <f t="shared" si="96"/>
        <v>3.7517683150960358E-2</v>
      </c>
      <c r="AM168" s="61">
        <f t="shared" si="97"/>
        <v>3.9299675591603293E-2</v>
      </c>
      <c r="AN168" s="61">
        <f t="shared" si="90"/>
        <v>5.5070074229722042E-10</v>
      </c>
      <c r="AO168" s="61">
        <f t="shared" si="98"/>
        <v>3.0327130756670955E-19</v>
      </c>
      <c r="AP168" s="61">
        <f t="shared" si="91"/>
        <v>2.069923264801765E-8</v>
      </c>
      <c r="AQ168" s="61">
        <f t="shared" si="99"/>
        <v>4.2845823221675978E-16</v>
      </c>
      <c r="AR168" s="61">
        <f t="shared" si="100"/>
        <v>1.1399082784246179E-17</v>
      </c>
      <c r="AS168" s="62">
        <f t="shared" si="101"/>
        <v>9.2000005165843168E-3</v>
      </c>
      <c r="AT168" s="63">
        <f t="shared" si="102"/>
        <v>4.5343693397399701E-2</v>
      </c>
      <c r="AU168" s="64">
        <f t="shared" si="103"/>
        <v>-2.0148531905720429E-8</v>
      </c>
      <c r="AV168" s="65">
        <f t="shared" si="104"/>
        <v>-36.587079620905982</v>
      </c>
      <c r="AW168" s="66">
        <f t="shared" si="105"/>
        <v>8.4640009505151701E-5</v>
      </c>
      <c r="AX168" s="66">
        <f t="shared" si="106"/>
        <v>4.1166308041751372E-2</v>
      </c>
      <c r="AY168" s="67">
        <f t="shared" si="107"/>
        <v>4.0596333795583409E-16</v>
      </c>
      <c r="AZ168" s="67">
        <f t="shared" si="108"/>
        <v>3.0327130756670955E-19</v>
      </c>
      <c r="BA168" s="68">
        <f t="shared" si="109"/>
        <v>3.6078433398369868E-5</v>
      </c>
      <c r="BB168" s="69">
        <f t="shared" si="110"/>
        <v>-7.9013850610668355E-11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3045122509339022</v>
      </c>
      <c r="P169" s="47">
        <f t="shared" si="77"/>
        <v>0.1246354941502572</v>
      </c>
      <c r="Q169" s="47">
        <f t="shared" si="78"/>
        <v>5.5365863806163998E-2</v>
      </c>
      <c r="R169" s="43">
        <f t="shared" si="79"/>
        <v>0.20069419245136955</v>
      </c>
      <c r="S169" s="43">
        <f t="shared" si="80"/>
        <v>0.19174691407731875</v>
      </c>
      <c r="T169" s="7">
        <f t="shared" si="81"/>
        <v>8.0053790302757008E-5</v>
      </c>
      <c r="U169" s="36">
        <f t="shared" si="82"/>
        <v>3.9930152993727536E-10</v>
      </c>
      <c r="V169" s="36">
        <f t="shared" si="83"/>
        <v>1.6579854299160668E-8</v>
      </c>
      <c r="W169" s="37">
        <f t="shared" si="92"/>
        <v>2.6181028791762282E-16</v>
      </c>
      <c r="X169" s="37">
        <f t="shared" si="93"/>
        <v>-9.3986990257885239</v>
      </c>
      <c r="Y169" s="37">
        <f t="shared" si="93"/>
        <v>-7.7804192902723894</v>
      </c>
      <c r="Z169" s="32">
        <f t="shared" si="94"/>
        <v>2.6188293023821703</v>
      </c>
      <c r="AA169" s="19">
        <f t="shared" si="84"/>
        <v>4.5825959690799133E-2</v>
      </c>
      <c r="AB169" s="47">
        <f t="shared" si="85"/>
        <v>0.95941642152323625</v>
      </c>
      <c r="AC169" s="20">
        <f t="shared" si="86"/>
        <v>1.6496323644961779E-3</v>
      </c>
      <c r="AD169" s="20"/>
      <c r="AE169" s="29">
        <f t="shared" si="87"/>
        <v>1.6579854299160668E-8</v>
      </c>
      <c r="AF169" s="20"/>
      <c r="AG169" s="20"/>
      <c r="AI169" s="60">
        <f t="shared" si="88"/>
        <v>0.20069419245136955</v>
      </c>
      <c r="AJ169" s="61">
        <f t="shared" si="95"/>
        <v>4.0278158883707359E-2</v>
      </c>
      <c r="AK169" s="61">
        <f t="shared" si="89"/>
        <v>0.19174691407731875</v>
      </c>
      <c r="AL169" s="61">
        <f t="shared" si="96"/>
        <v>3.6766879058174662E-2</v>
      </c>
      <c r="AM169" s="61">
        <f t="shared" si="97"/>
        <v>3.8482492075789632E-2</v>
      </c>
      <c r="AN169" s="61">
        <f t="shared" si="90"/>
        <v>3.9930152993727536E-10</v>
      </c>
      <c r="AO169" s="61">
        <f t="shared" si="98"/>
        <v>1.5944171181024882E-19</v>
      </c>
      <c r="AP169" s="61">
        <f t="shared" si="91"/>
        <v>1.6579854299160668E-8</v>
      </c>
      <c r="AQ169" s="61">
        <f t="shared" si="99"/>
        <v>2.7489156858139649E-16</v>
      </c>
      <c r="AR169" s="61">
        <f t="shared" si="100"/>
        <v>6.6203611877919673E-18</v>
      </c>
      <c r="AS169" s="62">
        <f t="shared" si="101"/>
        <v>8.9472783740507933E-3</v>
      </c>
      <c r="AT169" s="63">
        <f t="shared" si="102"/>
        <v>4.4581650643522326E-2</v>
      </c>
      <c r="AU169" s="64">
        <f t="shared" si="103"/>
        <v>-1.6180552769223393E-8</v>
      </c>
      <c r="AV169" s="65">
        <f t="shared" si="104"/>
        <v>-40.522140678411951</v>
      </c>
      <c r="AW169" s="66">
        <f t="shared" si="105"/>
        <v>8.0053790302757008E-5</v>
      </c>
      <c r="AX169" s="66">
        <f t="shared" si="106"/>
        <v>4.0278158883707359E-2</v>
      </c>
      <c r="AY169" s="67">
        <f t="shared" si="107"/>
        <v>2.6181028791762282E-16</v>
      </c>
      <c r="AZ169" s="67">
        <f t="shared" si="108"/>
        <v>1.5944171181024882E-19</v>
      </c>
      <c r="BA169" s="68">
        <f t="shared" si="109"/>
        <v>3.5087366172748208E-5</v>
      </c>
      <c r="BB169" s="69">
        <f t="shared" si="110"/>
        <v>-6.3453148114601537E-11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2908461681706329</v>
      </c>
      <c r="P170" s="47">
        <f t="shared" si="77"/>
        <v>0.12342985529179659</v>
      </c>
      <c r="Q170" s="47">
        <f t="shared" si="78"/>
        <v>5.2881121485569588E-2</v>
      </c>
      <c r="R170" s="43">
        <f t="shared" si="79"/>
        <v>0.19859171818009735</v>
      </c>
      <c r="S170" s="43">
        <f t="shared" si="80"/>
        <v>0.18989208506430244</v>
      </c>
      <c r="T170" s="7">
        <f t="shared" si="81"/>
        <v>7.568361634943552E-5</v>
      </c>
      <c r="U170" s="36">
        <f t="shared" si="82"/>
        <v>2.895026066806801E-10</v>
      </c>
      <c r="V170" s="36">
        <f t="shared" si="83"/>
        <v>1.3293623900842021E-8</v>
      </c>
      <c r="W170" s="37">
        <f t="shared" si="92"/>
        <v>1.6910717063326045E-16</v>
      </c>
      <c r="X170" s="37">
        <f t="shared" si="93"/>
        <v>-9.5383475215326108</v>
      </c>
      <c r="Y170" s="37">
        <f t="shared" si="93"/>
        <v>-7.876356612315262</v>
      </c>
      <c r="Z170" s="32">
        <f t="shared" si="94"/>
        <v>2.7622137823211097</v>
      </c>
      <c r="AA170" s="19">
        <f t="shared" si="84"/>
        <v>4.3533727210914405E-2</v>
      </c>
      <c r="AB170" s="47">
        <f t="shared" si="85"/>
        <v>0.95955113412740156</v>
      </c>
      <c r="AC170" s="20">
        <f t="shared" si="86"/>
        <v>1.4988245141872782E-3</v>
      </c>
      <c r="AD170" s="20"/>
      <c r="AE170" s="29">
        <f t="shared" si="87"/>
        <v>1.3293623900842021E-8</v>
      </c>
      <c r="AF170" s="20"/>
      <c r="AG170" s="20"/>
      <c r="AI170" s="60">
        <f t="shared" si="88"/>
        <v>0.19859171818009735</v>
      </c>
      <c r="AJ170" s="61">
        <f t="shared" si="95"/>
        <v>3.9438670529723212E-2</v>
      </c>
      <c r="AK170" s="61">
        <f t="shared" si="89"/>
        <v>0.18989208506430244</v>
      </c>
      <c r="AL170" s="61">
        <f t="shared" si="96"/>
        <v>3.6059003970068275E-2</v>
      </c>
      <c r="AM170" s="61">
        <f t="shared" si="97"/>
        <v>3.7710995441721025E-2</v>
      </c>
      <c r="AN170" s="61">
        <f t="shared" si="90"/>
        <v>2.895026066806801E-10</v>
      </c>
      <c r="AO170" s="61">
        <f t="shared" si="98"/>
        <v>8.3811759274908564E-20</v>
      </c>
      <c r="AP170" s="61">
        <f t="shared" si="91"/>
        <v>1.3293623900842021E-8</v>
      </c>
      <c r="AQ170" s="61">
        <f t="shared" si="99"/>
        <v>1.7672043641703823E-16</v>
      </c>
      <c r="AR170" s="61">
        <f t="shared" si="100"/>
        <v>3.8485387715263562E-18</v>
      </c>
      <c r="AS170" s="62">
        <f t="shared" si="101"/>
        <v>8.6996331157949136E-3</v>
      </c>
      <c r="AT170" s="63">
        <f t="shared" si="102"/>
        <v>4.3806625953583103E-2</v>
      </c>
      <c r="AU170" s="64">
        <f t="shared" si="103"/>
        <v>-1.3004121294161341E-8</v>
      </c>
      <c r="AV170" s="65">
        <f t="shared" si="104"/>
        <v>-44.918840086662229</v>
      </c>
      <c r="AW170" s="66">
        <f t="shared" si="105"/>
        <v>7.568361634943552E-5</v>
      </c>
      <c r="AX170" s="66">
        <f t="shared" si="106"/>
        <v>3.9438670529723212E-2</v>
      </c>
      <c r="AY170" s="67">
        <f t="shared" si="107"/>
        <v>1.6910717063326045E-16</v>
      </c>
      <c r="AZ170" s="67">
        <f t="shared" si="108"/>
        <v>8.3811759274908564E-20</v>
      </c>
      <c r="BA170" s="68">
        <f t="shared" si="109"/>
        <v>3.4116208297234953E-5</v>
      </c>
      <c r="BB170" s="69">
        <f t="shared" si="110"/>
        <v>-5.0996554094750359E-11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2777901120669971</v>
      </c>
      <c r="P171" s="47">
        <f t="shared" si="77"/>
        <v>0.1222819604170047</v>
      </c>
      <c r="Q171" s="47">
        <f t="shared" si="78"/>
        <v>5.0507293103090371E-2</v>
      </c>
      <c r="R171" s="43">
        <f t="shared" si="79"/>
        <v>0.1965830941641534</v>
      </c>
      <c r="S171" s="43">
        <f t="shared" si="80"/>
        <v>0.18812609294923799</v>
      </c>
      <c r="T171" s="7">
        <f t="shared" si="81"/>
        <v>7.1520869549080736E-5</v>
      </c>
      <c r="U171" s="36">
        <f t="shared" si="82"/>
        <v>2.0988100417270558E-10</v>
      </c>
      <c r="V171" s="36">
        <f t="shared" si="83"/>
        <v>1.0669214114330606E-8</v>
      </c>
      <c r="W171" s="37">
        <f t="shared" si="92"/>
        <v>1.0939764910924534E-16</v>
      </c>
      <c r="X171" s="37">
        <f t="shared" si="93"/>
        <v>-9.6780268665929015</v>
      </c>
      <c r="Y171" s="37">
        <f t="shared" si="93"/>
        <v>-7.9718675691771672</v>
      </c>
      <c r="Z171" s="32">
        <f t="shared" si="94"/>
        <v>2.910979548158152</v>
      </c>
      <c r="AA171" s="19">
        <f t="shared" si="84"/>
        <v>4.1356153098847444E-2</v>
      </c>
      <c r="AB171" s="47">
        <f t="shared" si="85"/>
        <v>0.95967362205942208</v>
      </c>
      <c r="AC171" s="20">
        <f t="shared" si="86"/>
        <v>1.3617019202677842E-3</v>
      </c>
      <c r="AD171" s="20"/>
      <c r="AE171" s="29">
        <f t="shared" si="87"/>
        <v>1.0669214114330606E-8</v>
      </c>
      <c r="AF171" s="20"/>
      <c r="AG171" s="20"/>
      <c r="AI171" s="60">
        <f t="shared" si="88"/>
        <v>0.1965830941641534</v>
      </c>
      <c r="AJ171" s="61">
        <f t="shared" si="95"/>
        <v>3.86449129111524E-2</v>
      </c>
      <c r="AK171" s="61">
        <f t="shared" si="89"/>
        <v>0.18812609294923799</v>
      </c>
      <c r="AL171" s="61">
        <f t="shared" si="96"/>
        <v>3.5391426848345328E-2</v>
      </c>
      <c r="AM171" s="61">
        <f t="shared" si="97"/>
        <v>3.6982409444974329E-2</v>
      </c>
      <c r="AN171" s="61">
        <f t="shared" si="90"/>
        <v>2.0988100417270558E-10</v>
      </c>
      <c r="AO171" s="61">
        <f t="shared" si="98"/>
        <v>4.4050035912543256E-20</v>
      </c>
      <c r="AP171" s="61">
        <f t="shared" si="91"/>
        <v>1.0669214114330606E-8</v>
      </c>
      <c r="AQ171" s="61">
        <f t="shared" si="99"/>
        <v>1.1383212981743141E-16</v>
      </c>
      <c r="AR171" s="61">
        <f t="shared" si="100"/>
        <v>2.2392653720493111E-18</v>
      </c>
      <c r="AS171" s="62">
        <f t="shared" si="101"/>
        <v>8.4570012149154106E-3</v>
      </c>
      <c r="AT171" s="63">
        <f t="shared" si="102"/>
        <v>4.301998221603702E-2</v>
      </c>
      <c r="AU171" s="64">
        <f t="shared" si="103"/>
        <v>-1.04593331101579E-8</v>
      </c>
      <c r="AV171" s="65">
        <f t="shared" si="104"/>
        <v>-49.834586752554266</v>
      </c>
      <c r="AW171" s="66">
        <f t="shared" si="105"/>
        <v>7.1520869549080736E-5</v>
      </c>
      <c r="AX171" s="66">
        <f t="shared" si="106"/>
        <v>3.86449129111524E-2</v>
      </c>
      <c r="AY171" s="67">
        <f t="shared" si="107"/>
        <v>1.0939764910924534E-16</v>
      </c>
      <c r="AZ171" s="67">
        <f t="shared" si="108"/>
        <v>4.4050035912543256E-20</v>
      </c>
      <c r="BA171" s="68">
        <f t="shared" si="109"/>
        <v>3.3164710646727103E-5</v>
      </c>
      <c r="BB171" s="69">
        <f t="shared" si="110"/>
        <v>-4.101699258885451E-11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2653172756134956</v>
      </c>
      <c r="P172" s="47">
        <f t="shared" si="77"/>
        <v>0.12118916605091107</v>
      </c>
      <c r="Q172" s="47">
        <f t="shared" si="78"/>
        <v>4.8239504656999187E-2</v>
      </c>
      <c r="R172" s="43">
        <f t="shared" si="79"/>
        <v>0.19466419624823009</v>
      </c>
      <c r="S172" s="43">
        <f t="shared" si="80"/>
        <v>0.18644487084755548</v>
      </c>
      <c r="T172" s="7">
        <f t="shared" si="81"/>
        <v>6.7557310042174745E-5</v>
      </c>
      <c r="U172" s="36">
        <f t="shared" si="82"/>
        <v>1.5214778708351547E-10</v>
      </c>
      <c r="V172" s="36">
        <f t="shared" si="83"/>
        <v>8.5711218133956278E-9</v>
      </c>
      <c r="W172" s="37">
        <f t="shared" si="92"/>
        <v>7.087912365571796E-17</v>
      </c>
      <c r="X172" s="37">
        <f t="shared" si="93"/>
        <v>-9.8177343598645201</v>
      </c>
      <c r="Y172" s="37">
        <f t="shared" si="93"/>
        <v>-8.0669623326295259</v>
      </c>
      <c r="Z172" s="32">
        <f t="shared" si="94"/>
        <v>3.0652026913485315</v>
      </c>
      <c r="AA172" s="19">
        <f t="shared" si="84"/>
        <v>3.9287502098063337E-2</v>
      </c>
      <c r="AB172" s="47">
        <f t="shared" si="85"/>
        <v>0.9597849822112744</v>
      </c>
      <c r="AC172" s="20">
        <f t="shared" si="86"/>
        <v>1.2370366358649115E-3</v>
      </c>
      <c r="AD172" s="20"/>
      <c r="AE172" s="29">
        <f t="shared" si="87"/>
        <v>8.5711218133956278E-9</v>
      </c>
      <c r="AF172" s="20"/>
      <c r="AG172" s="20"/>
      <c r="AI172" s="60">
        <f t="shared" si="88"/>
        <v>0.19466419624823009</v>
      </c>
      <c r="AJ172" s="61">
        <f t="shared" si="95"/>
        <v>3.7894149300969439E-2</v>
      </c>
      <c r="AK172" s="61">
        <f t="shared" si="89"/>
        <v>0.18644487084755548</v>
      </c>
      <c r="AL172" s="61">
        <f t="shared" si="96"/>
        <v>3.4761689865361642E-2</v>
      </c>
      <c r="AM172" s="61">
        <f t="shared" si="97"/>
        <v>3.6294140928144453E-2</v>
      </c>
      <c r="AN172" s="61">
        <f t="shared" si="90"/>
        <v>1.5214778708351547E-10</v>
      </c>
      <c r="AO172" s="61">
        <f t="shared" si="98"/>
        <v>2.3148949114410759E-20</v>
      </c>
      <c r="AP172" s="61">
        <f t="shared" si="91"/>
        <v>8.5711218133956278E-9</v>
      </c>
      <c r="AQ172" s="61">
        <f t="shared" si="99"/>
        <v>7.3464129140066349E-17</v>
      </c>
      <c r="AR172" s="61">
        <f t="shared" si="100"/>
        <v>1.3040772167313929E-18</v>
      </c>
      <c r="AS172" s="62">
        <f t="shared" si="101"/>
        <v>8.2193254006746042E-3</v>
      </c>
      <c r="AT172" s="63">
        <f t="shared" si="102"/>
        <v>4.2223097822229008E-2</v>
      </c>
      <c r="AU172" s="64">
        <f t="shared" si="103"/>
        <v>-8.4189740263121115E-9</v>
      </c>
      <c r="AV172" s="65">
        <f t="shared" si="104"/>
        <v>-55.334186501778369</v>
      </c>
      <c r="AW172" s="66">
        <f t="shared" si="105"/>
        <v>6.7557310042174745E-5</v>
      </c>
      <c r="AX172" s="66">
        <f t="shared" si="106"/>
        <v>3.7894149300969439E-2</v>
      </c>
      <c r="AY172" s="67">
        <f t="shared" si="107"/>
        <v>7.087912365571796E-17</v>
      </c>
      <c r="AZ172" s="67">
        <f t="shared" si="108"/>
        <v>2.3148949114410759E-20</v>
      </c>
      <c r="BA172" s="68">
        <f t="shared" si="109"/>
        <v>3.2232648630096485E-5</v>
      </c>
      <c r="BB172" s="69">
        <f t="shared" si="110"/>
        <v>-3.3015584416910244E-11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2534019751633282</v>
      </c>
      <c r="P173" s="47">
        <f t="shared" si="77"/>
        <v>0.12014893776950364</v>
      </c>
      <c r="Q173" s="47">
        <f t="shared" si="78"/>
        <v>4.6073086393332401E-2</v>
      </c>
      <c r="R173" s="43">
        <f t="shared" si="79"/>
        <v>0.1928310731020505</v>
      </c>
      <c r="S173" s="43">
        <f t="shared" si="80"/>
        <v>0.1848445196453902</v>
      </c>
      <c r="T173" s="7">
        <f t="shared" si="81"/>
        <v>6.3785036116092593E-5</v>
      </c>
      <c r="U173" s="36">
        <f t="shared" si="82"/>
        <v>1.1028906738951007E-10</v>
      </c>
      <c r="V173" s="36">
        <f t="shared" si="83"/>
        <v>6.8920538317814268E-9</v>
      </c>
      <c r="W173" s="37">
        <f t="shared" si="92"/>
        <v>4.5992333319547744E-17</v>
      </c>
      <c r="X173" s="37">
        <f t="shared" si="93"/>
        <v>-9.9574675356806317</v>
      </c>
      <c r="Y173" s="37">
        <f t="shared" si="93"/>
        <v>-8.1616513390658074</v>
      </c>
      <c r="Z173" s="32">
        <f t="shared" si="94"/>
        <v>3.2249558120241333</v>
      </c>
      <c r="AA173" s="19">
        <f t="shared" si="84"/>
        <v>3.7322325831808147E-2</v>
      </c>
      <c r="AB173" s="47">
        <f t="shared" si="85"/>
        <v>0.9598862147659295</v>
      </c>
      <c r="AC173" s="20">
        <f t="shared" si="86"/>
        <v>1.1237089777485221E-3</v>
      </c>
      <c r="AD173" s="20"/>
      <c r="AE173" s="29">
        <f t="shared" si="87"/>
        <v>6.8920538317814268E-9</v>
      </c>
      <c r="AF173" s="20"/>
      <c r="AG173" s="20"/>
      <c r="AI173" s="60">
        <f t="shared" si="88"/>
        <v>0.1928310731020505</v>
      </c>
      <c r="AJ173" s="61">
        <f t="shared" si="95"/>
        <v>3.7183822753688346E-2</v>
      </c>
      <c r="AK173" s="61">
        <f t="shared" si="89"/>
        <v>0.1848445196453902</v>
      </c>
      <c r="AL173" s="61">
        <f t="shared" si="96"/>
        <v>3.4167496442935041E-2</v>
      </c>
      <c r="AM173" s="61">
        <f t="shared" si="97"/>
        <v>3.5643767080253644E-2</v>
      </c>
      <c r="AN173" s="61">
        <f t="shared" si="90"/>
        <v>1.1028906738951007E-10</v>
      </c>
      <c r="AO173" s="61">
        <f t="shared" si="98"/>
        <v>1.2163678385647893E-20</v>
      </c>
      <c r="AP173" s="61">
        <f t="shared" si="91"/>
        <v>6.8920538317814268E-9</v>
      </c>
      <c r="AQ173" s="61">
        <f t="shared" si="99"/>
        <v>4.750040602017305E-17</v>
      </c>
      <c r="AR173" s="61">
        <f t="shared" si="100"/>
        <v>7.6011818950547286E-19</v>
      </c>
      <c r="AS173" s="62">
        <f t="shared" si="101"/>
        <v>7.9865534566603003E-3</v>
      </c>
      <c r="AT173" s="63">
        <f t="shared" si="102"/>
        <v>4.1417357317892631E-2</v>
      </c>
      <c r="AU173" s="64">
        <f t="shared" si="103"/>
        <v>-6.7817647643919164E-9</v>
      </c>
      <c r="AV173" s="65">
        <f t="shared" si="104"/>
        <v>-61.490816133575819</v>
      </c>
      <c r="AW173" s="66">
        <f t="shared" si="105"/>
        <v>6.3785036116092593E-5</v>
      </c>
      <c r="AX173" s="66">
        <f t="shared" si="106"/>
        <v>3.7183822753688346E-2</v>
      </c>
      <c r="AY173" s="67">
        <f t="shared" si="107"/>
        <v>4.5992333319547744E-17</v>
      </c>
      <c r="AZ173" s="67">
        <f t="shared" si="108"/>
        <v>1.2163678385647893E-20</v>
      </c>
      <c r="BA173" s="68">
        <f t="shared" si="109"/>
        <v>3.131981747709922E-5</v>
      </c>
      <c r="BB173" s="69">
        <f t="shared" si="110"/>
        <v>-2.659515593879183E-11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2420196104884258</v>
      </c>
      <c r="P174" s="47">
        <f t="shared" si="77"/>
        <v>0.1191588469058715</v>
      </c>
      <c r="Q174" s="47">
        <f t="shared" si="78"/>
        <v>4.400356554335013E-2</v>
      </c>
      <c r="R174" s="43">
        <f t="shared" si="79"/>
        <v>0.19107994007514242</v>
      </c>
      <c r="S174" s="43">
        <f t="shared" si="80"/>
        <v>0.18332130293210999</v>
      </c>
      <c r="T174" s="7">
        <f t="shared" si="81"/>
        <v>6.0196450317242457E-5</v>
      </c>
      <c r="U174" s="36">
        <f t="shared" si="82"/>
        <v>7.9942155952711068E-11</v>
      </c>
      <c r="V174" s="36">
        <f t="shared" si="83"/>
        <v>5.546956566153165E-9</v>
      </c>
      <c r="W174" s="37">
        <f t="shared" si="92"/>
        <v>2.9888246561339412E-17</v>
      </c>
      <c r="X174" s="37">
        <f t="shared" si="93"/>
        <v>-10.097224143469711</v>
      </c>
      <c r="Y174" s="37">
        <f t="shared" si="93"/>
        <v>-8.2559452347257896</v>
      </c>
      <c r="Z174" s="32">
        <f t="shared" si="94"/>
        <v>3.3903080197852078</v>
      </c>
      <c r="AA174" s="19">
        <f t="shared" si="84"/>
        <v>3.5455448453270866E-2</v>
      </c>
      <c r="AB174" s="47">
        <f t="shared" si="85"/>
        <v>0.95997823148758921</v>
      </c>
      <c r="AC174" s="20">
        <f t="shared" si="86"/>
        <v>1.0206982455905744E-3</v>
      </c>
      <c r="AD174" s="20"/>
      <c r="AE174" s="29">
        <f t="shared" si="87"/>
        <v>5.546956566153165E-9</v>
      </c>
      <c r="AF174" s="20"/>
      <c r="AG174" s="20"/>
      <c r="AI174" s="60">
        <f t="shared" si="88"/>
        <v>0.19107994007514242</v>
      </c>
      <c r="AJ174" s="61">
        <f t="shared" si="95"/>
        <v>3.6511543499120017E-2</v>
      </c>
      <c r="AK174" s="61">
        <f t="shared" si="89"/>
        <v>0.18332130293210999</v>
      </c>
      <c r="AL174" s="61">
        <f t="shared" si="96"/>
        <v>3.3606700108726441E-2</v>
      </c>
      <c r="AM174" s="61">
        <f t="shared" si="97"/>
        <v>3.5029023578764605E-2</v>
      </c>
      <c r="AN174" s="61">
        <f t="shared" si="90"/>
        <v>7.9942155952711068E-11</v>
      </c>
      <c r="AO174" s="61">
        <f t="shared" si="98"/>
        <v>6.3907482983675778E-21</v>
      </c>
      <c r="AP174" s="61">
        <f t="shared" si="91"/>
        <v>5.546956566153165E-9</v>
      </c>
      <c r="AQ174" s="61">
        <f t="shared" si="99"/>
        <v>3.0768727146789711E-17</v>
      </c>
      <c r="AR174" s="61">
        <f t="shared" si="100"/>
        <v>4.4343566687433097E-19</v>
      </c>
      <c r="AS174" s="62">
        <f t="shared" si="101"/>
        <v>7.7586371430324319E-3</v>
      </c>
      <c r="AT174" s="63">
        <f t="shared" si="102"/>
        <v>4.0604142643028557E-2</v>
      </c>
      <c r="AU174" s="64">
        <f t="shared" si="103"/>
        <v>-5.4670144102004537E-9</v>
      </c>
      <c r="AV174" s="65">
        <f t="shared" si="104"/>
        <v>-68.387127480454836</v>
      </c>
      <c r="AW174" s="66">
        <f t="shared" si="105"/>
        <v>6.0196450317242457E-5</v>
      </c>
      <c r="AX174" s="66">
        <f t="shared" si="106"/>
        <v>3.6511543499120017E-2</v>
      </c>
      <c r="AY174" s="67">
        <f t="shared" si="107"/>
        <v>2.9888246561339412E-17</v>
      </c>
      <c r="AZ174" s="67">
        <f t="shared" si="108"/>
        <v>6.3907482983675778E-21</v>
      </c>
      <c r="BA174" s="68">
        <f t="shared" si="109"/>
        <v>3.0426028011891888E-5</v>
      </c>
      <c r="BB174" s="69">
        <f t="shared" si="110"/>
        <v>-2.1439272196864526E-11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2311466252867351</v>
      </c>
      <c r="P175" s="47">
        <f t="shared" si="77"/>
        <v>0.11821656722425039</v>
      </c>
      <c r="Q175" s="47">
        <f t="shared" si="78"/>
        <v>4.2026659143042731E-2</v>
      </c>
      <c r="R175" s="43">
        <f t="shared" si="79"/>
        <v>0.18940717312103617</v>
      </c>
      <c r="S175" s="43">
        <f t="shared" si="80"/>
        <v>0.18187164188346214</v>
      </c>
      <c r="T175" s="7">
        <f t="shared" si="81"/>
        <v>5.6784231032453961E-5</v>
      </c>
      <c r="U175" s="36">
        <f t="shared" si="82"/>
        <v>5.7942585576920073E-11</v>
      </c>
      <c r="V175" s="36">
        <f t="shared" si="83"/>
        <v>4.4683293406547688E-9</v>
      </c>
      <c r="W175" s="37">
        <f t="shared" si="92"/>
        <v>1.9451511329366115E-17</v>
      </c>
      <c r="X175" s="37">
        <f t="shared" si="93"/>
        <v>-10.237002129140285</v>
      </c>
      <c r="Y175" s="37">
        <f t="shared" si="93"/>
        <v>-8.3498548244647051</v>
      </c>
      <c r="Z175" s="32">
        <f t="shared" si="94"/>
        <v>3.5613249495443049</v>
      </c>
      <c r="AA175" s="19">
        <f t="shared" si="84"/>
        <v>3.3681953013528242E-2</v>
      </c>
      <c r="AB175" s="47">
        <f t="shared" si="85"/>
        <v>0.96006186333406185</v>
      </c>
      <c r="AC175" s="20">
        <f t="shared" si="86"/>
        <v>9.2707420007493596E-4</v>
      </c>
      <c r="AD175" s="20"/>
      <c r="AE175" s="29">
        <f t="shared" si="87"/>
        <v>4.4683293406547688E-9</v>
      </c>
      <c r="AF175" s="20"/>
      <c r="AG175" s="20"/>
      <c r="AI175" s="60">
        <f t="shared" si="88"/>
        <v>0.18940717312103617</v>
      </c>
      <c r="AJ175" s="61">
        <f t="shared" si="95"/>
        <v>3.5875077229702165E-2</v>
      </c>
      <c r="AK175" s="61">
        <f t="shared" si="89"/>
        <v>0.18187164188346214</v>
      </c>
      <c r="AL175" s="61">
        <f t="shared" si="96"/>
        <v>3.3077294121386297E-2</v>
      </c>
      <c r="AM175" s="61">
        <f t="shared" si="97"/>
        <v>3.4447793560028007E-2</v>
      </c>
      <c r="AN175" s="61">
        <f t="shared" si="90"/>
        <v>5.7942585576920073E-11</v>
      </c>
      <c r="AO175" s="61">
        <f t="shared" si="98"/>
        <v>3.3573432233387061E-21</v>
      </c>
      <c r="AP175" s="61">
        <f t="shared" si="91"/>
        <v>4.4683293406547688E-9</v>
      </c>
      <c r="AQ175" s="61">
        <f t="shared" si="99"/>
        <v>1.9965967096556281E-17</v>
      </c>
      <c r="AR175" s="61">
        <f t="shared" si="100"/>
        <v>2.5890655520675179E-19</v>
      </c>
      <c r="AS175" s="62">
        <f t="shared" si="101"/>
        <v>7.535531237574028E-3</v>
      </c>
      <c r="AT175" s="63">
        <f t="shared" si="102"/>
        <v>3.978482500638255E-2</v>
      </c>
      <c r="AU175" s="64">
        <f t="shared" si="103"/>
        <v>-4.4103867550778487E-9</v>
      </c>
      <c r="AV175" s="65">
        <f t="shared" si="104"/>
        <v>-76.116498964702942</v>
      </c>
      <c r="AW175" s="66">
        <f t="shared" si="105"/>
        <v>5.6784231032453961E-5</v>
      </c>
      <c r="AX175" s="66">
        <f t="shared" si="106"/>
        <v>3.5875077229702165E-2</v>
      </c>
      <c r="AY175" s="67">
        <f t="shared" si="107"/>
        <v>1.9451511329366115E-17</v>
      </c>
      <c r="AZ175" s="67">
        <f t="shared" si="108"/>
        <v>3.3573432233387061E-21</v>
      </c>
      <c r="BA175" s="68">
        <f t="shared" si="109"/>
        <v>2.9551102892447169E-5</v>
      </c>
      <c r="BB175" s="69">
        <f t="shared" si="110"/>
        <v>-1.7295634333638622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220760468289446</v>
      </c>
      <c r="P176" s="47">
        <f t="shared" si="77"/>
        <v>0.11731987158084979</v>
      </c>
      <c r="Q176" s="47">
        <f t="shared" si="78"/>
        <v>4.0138266961717455E-2</v>
      </c>
      <c r="R176" s="43">
        <f t="shared" si="79"/>
        <v>0.18780930281376093</v>
      </c>
      <c r="S176" s="43">
        <f t="shared" si="80"/>
        <v>0.18049211012438429</v>
      </c>
      <c r="T176" s="7">
        <f t="shared" si="81"/>
        <v>5.3541308853466932E-5</v>
      </c>
      <c r="U176" s="36">
        <f t="shared" si="82"/>
        <v>4.199527039987045E-11</v>
      </c>
      <c r="V176" s="36">
        <f t="shared" si="83"/>
        <v>3.602541363166256E-9</v>
      </c>
      <c r="W176" s="37">
        <f t="shared" si="92"/>
        <v>1.2677488478713974E-17</v>
      </c>
      <c r="X176" s="37">
        <f t="shared" si="93"/>
        <v>-10.37679961805207</v>
      </c>
      <c r="Y176" s="37">
        <f t="shared" si="93"/>
        <v>-8.4433910240624162</v>
      </c>
      <c r="Z176" s="32">
        <f t="shared" si="94"/>
        <v>3.7380687913130504</v>
      </c>
      <c r="AA176" s="19">
        <f t="shared" si="84"/>
        <v>3.1997168511370425E-2</v>
      </c>
      <c r="AB176" s="47">
        <f t="shared" si="85"/>
        <v>0.96013786744208474</v>
      </c>
      <c r="AC176" s="20">
        <f t="shared" si="86"/>
        <v>8.4198924297981847E-4</v>
      </c>
      <c r="AD176" s="20"/>
      <c r="AE176" s="29">
        <f t="shared" si="87"/>
        <v>3.602541363166256E-9</v>
      </c>
      <c r="AF176" s="20"/>
      <c r="AG176" s="20"/>
      <c r="AI176" s="60">
        <f t="shared" si="88"/>
        <v>0.18780930281376093</v>
      </c>
      <c r="AJ176" s="61">
        <f t="shared" si="95"/>
        <v>3.5272334223390947E-2</v>
      </c>
      <c r="AK176" s="61">
        <f t="shared" si="89"/>
        <v>0.18049211012438429</v>
      </c>
      <c r="AL176" s="61">
        <f t="shared" si="96"/>
        <v>3.2577401817152865E-2</v>
      </c>
      <c r="AM176" s="61">
        <f t="shared" si="97"/>
        <v>3.3898097365845176E-2</v>
      </c>
      <c r="AN176" s="61">
        <f t="shared" si="90"/>
        <v>4.199527039987045E-11</v>
      </c>
      <c r="AO176" s="61">
        <f t="shared" si="98"/>
        <v>1.7636027359582351E-21</v>
      </c>
      <c r="AP176" s="61">
        <f t="shared" si="91"/>
        <v>3.602541363166256E-9</v>
      </c>
      <c r="AQ176" s="61">
        <f t="shared" si="99"/>
        <v>1.2978304273323786E-17</v>
      </c>
      <c r="AR176" s="61">
        <f t="shared" si="100"/>
        <v>1.5128969867288481E-19</v>
      </c>
      <c r="AS176" s="62">
        <f t="shared" si="101"/>
        <v>7.3171926893766392E-3</v>
      </c>
      <c r="AT176" s="63">
        <f t="shared" si="102"/>
        <v>3.8960757426551203E-2</v>
      </c>
      <c r="AU176" s="64">
        <f t="shared" si="103"/>
        <v>-3.5605460927663854E-9</v>
      </c>
      <c r="AV176" s="65">
        <f t="shared" si="104"/>
        <v>-84.784454507938335</v>
      </c>
      <c r="AW176" s="66">
        <f t="shared" si="105"/>
        <v>5.3541308853466932E-5</v>
      </c>
      <c r="AX176" s="66">
        <f t="shared" si="106"/>
        <v>3.5272334223390947E-2</v>
      </c>
      <c r="AY176" s="67">
        <f t="shared" si="107"/>
        <v>1.2677488478713974E-17</v>
      </c>
      <c r="AZ176" s="67">
        <f t="shared" si="108"/>
        <v>1.7636027359582351E-21</v>
      </c>
      <c r="BA176" s="68">
        <f t="shared" si="109"/>
        <v>2.8694873291673097E-5</v>
      </c>
      <c r="BB176" s="69">
        <f t="shared" si="110"/>
        <v>-1.3962925853985825E-11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2108395550893157</v>
      </c>
      <c r="P177" s="47">
        <f t="shared" si="77"/>
        <v>0.11646662858797541</v>
      </c>
      <c r="Q177" s="47">
        <f t="shared" si="78"/>
        <v>3.833446456169376E-2</v>
      </c>
      <c r="R177" s="43">
        <f t="shared" si="79"/>
        <v>0.18628300847527934</v>
      </c>
      <c r="S177" s="43">
        <f t="shared" si="80"/>
        <v>0.17917942859688524</v>
      </c>
      <c r="T177" s="7">
        <f t="shared" si="81"/>
        <v>5.0460847088725622E-5</v>
      </c>
      <c r="U177" s="36">
        <f t="shared" si="82"/>
        <v>3.0435826557928697E-11</v>
      </c>
      <c r="V177" s="36">
        <f t="shared" si="83"/>
        <v>2.9069340833125978E-9</v>
      </c>
      <c r="W177" s="37">
        <f t="shared" si="92"/>
        <v>8.2742422211126502E-18</v>
      </c>
      <c r="X177" s="37">
        <f t="shared" si="93"/>
        <v>-10.516614899441677</v>
      </c>
      <c r="Y177" s="37">
        <f t="shared" si="93"/>
        <v>-8.5365648160376804</v>
      </c>
      <c r="Z177" s="32">
        <f t="shared" si="94"/>
        <v>3.9205983327881753</v>
      </c>
      <c r="AA177" s="19">
        <f t="shared" si="84"/>
        <v>3.0396657590901214E-2</v>
      </c>
      <c r="AB177" s="47">
        <f t="shared" si="85"/>
        <v>0.96020693353325848</v>
      </c>
      <c r="AC177" s="20">
        <f t="shared" si="86"/>
        <v>7.6467124587266573E-4</v>
      </c>
      <c r="AD177" s="20"/>
      <c r="AE177" s="29">
        <f t="shared" si="87"/>
        <v>2.9069340833125978E-9</v>
      </c>
      <c r="AF177" s="20"/>
      <c r="AG177" s="20"/>
      <c r="AI177" s="60">
        <f t="shared" si="88"/>
        <v>0.18628300847527934</v>
      </c>
      <c r="AJ177" s="61">
        <f t="shared" si="95"/>
        <v>3.4701359246600998E-2</v>
      </c>
      <c r="AK177" s="61">
        <f t="shared" si="89"/>
        <v>0.17917942859688524</v>
      </c>
      <c r="AL177" s="61">
        <f t="shared" si="96"/>
        <v>3.2105267632306297E-2</v>
      </c>
      <c r="AM177" s="61">
        <f t="shared" si="97"/>
        <v>3.3378083015909284E-2</v>
      </c>
      <c r="AN177" s="61">
        <f t="shared" si="90"/>
        <v>3.0435826557928697E-11</v>
      </c>
      <c r="AO177" s="61">
        <f t="shared" si="98"/>
        <v>9.2633953826431777E-22</v>
      </c>
      <c r="AP177" s="61">
        <f t="shared" si="91"/>
        <v>2.9069340833125978E-9</v>
      </c>
      <c r="AQ177" s="61">
        <f t="shared" si="99"/>
        <v>8.4502657647244537E-18</v>
      </c>
      <c r="AR177" s="61">
        <f t="shared" si="100"/>
        <v>8.8474941575033672E-20</v>
      </c>
      <c r="AS177" s="62">
        <f t="shared" si="101"/>
        <v>7.1035798783941062E-3</v>
      </c>
      <c r="AT177" s="63">
        <f t="shared" si="102"/>
        <v>3.8133267958987173E-2</v>
      </c>
      <c r="AU177" s="64">
        <f t="shared" si="103"/>
        <v>-2.8764982567546692E-9</v>
      </c>
      <c r="AV177" s="65">
        <f t="shared" si="104"/>
        <v>-94.510272335788628</v>
      </c>
      <c r="AW177" s="66">
        <f t="shared" si="105"/>
        <v>5.0460847088725622E-5</v>
      </c>
      <c r="AX177" s="66">
        <f t="shared" si="106"/>
        <v>3.4701359246600998E-2</v>
      </c>
      <c r="AY177" s="67">
        <f t="shared" si="107"/>
        <v>8.2742422211126502E-18</v>
      </c>
      <c r="AZ177" s="67">
        <f t="shared" si="108"/>
        <v>9.2633953826431777E-22</v>
      </c>
      <c r="BA177" s="68">
        <f t="shared" si="109"/>
        <v>2.7857175993702377E-5</v>
      </c>
      <c r="BB177" s="69">
        <f t="shared" si="110"/>
        <v>-1.1280385320606546E-1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2013632307874475</v>
      </c>
      <c r="P178" s="47">
        <f t="shared" si="77"/>
        <v>0.11565479929581692</v>
      </c>
      <c r="Q178" s="47">
        <f t="shared" si="78"/>
        <v>3.6611496506808609E-2</v>
      </c>
      <c r="R178" s="43">
        <f t="shared" si="79"/>
        <v>0.18482511242883806</v>
      </c>
      <c r="S178" s="43">
        <f t="shared" si="80"/>
        <v>0.17793046045510294</v>
      </c>
      <c r="T178" s="7">
        <f t="shared" si="81"/>
        <v>4.7536225838929616E-5</v>
      </c>
      <c r="U178" s="36">
        <f t="shared" si="82"/>
        <v>2.2057362865243475E-11</v>
      </c>
      <c r="V178" s="36">
        <f t="shared" si="83"/>
        <v>2.3475388653659444E-9</v>
      </c>
      <c r="W178" s="37">
        <f t="shared" si="92"/>
        <v>5.4078642184729171E-18</v>
      </c>
      <c r="X178" s="37">
        <f t="shared" si="93"/>
        <v>-10.65644641218298</v>
      </c>
      <c r="Y178" s="37">
        <f t="shared" si="93"/>
        <v>-8.6293872089130783</v>
      </c>
      <c r="Z178" s="32">
        <f t="shared" si="94"/>
        <v>4.1089690135612091</v>
      </c>
      <c r="AA178" s="19">
        <f t="shared" si="84"/>
        <v>2.8876204854506246E-2</v>
      </c>
      <c r="AB178" s="47">
        <f t="shared" si="85"/>
        <v>0.9602696897852151</v>
      </c>
      <c r="AC178" s="20">
        <f t="shared" si="86"/>
        <v>6.9441697746428659E-4</v>
      </c>
      <c r="AD178" s="20"/>
      <c r="AE178" s="29">
        <f t="shared" si="87"/>
        <v>2.3475388653659444E-9</v>
      </c>
      <c r="AF178" s="20"/>
      <c r="AG178" s="20"/>
      <c r="AI178" s="60">
        <f t="shared" si="88"/>
        <v>0.18482511242883806</v>
      </c>
      <c r="AJ178" s="61">
        <f t="shared" si="95"/>
        <v>3.4160322184332632E-2</v>
      </c>
      <c r="AK178" s="61">
        <f t="shared" si="89"/>
        <v>0.17793046045510294</v>
      </c>
      <c r="AL178" s="61">
        <f t="shared" si="96"/>
        <v>3.1659248757764949E-2</v>
      </c>
      <c r="AM178" s="61">
        <f t="shared" si="97"/>
        <v>3.2886017358129328E-2</v>
      </c>
      <c r="AN178" s="61">
        <f t="shared" si="90"/>
        <v>2.2057362865243475E-11</v>
      </c>
      <c r="AO178" s="61">
        <f t="shared" si="98"/>
        <v>4.8652725656902188E-22</v>
      </c>
      <c r="AP178" s="61">
        <f t="shared" si="91"/>
        <v>2.3475388653659444E-9</v>
      </c>
      <c r="AQ178" s="61">
        <f t="shared" si="99"/>
        <v>5.5109387244036257E-18</v>
      </c>
      <c r="AR178" s="61">
        <f t="shared" si="100"/>
        <v>5.1780516593638588E-20</v>
      </c>
      <c r="AS178" s="62">
        <f t="shared" si="101"/>
        <v>6.894651973735122E-3</v>
      </c>
      <c r="AT178" s="63">
        <f t="shared" si="102"/>
        <v>3.7303653616819643E-2</v>
      </c>
      <c r="AU178" s="64">
        <f t="shared" si="103"/>
        <v>-2.3254815025007008E-9</v>
      </c>
      <c r="AV178" s="65">
        <f t="shared" si="104"/>
        <v>-105.42880926917333</v>
      </c>
      <c r="AW178" s="66">
        <f t="shared" si="105"/>
        <v>4.7536225838929616E-5</v>
      </c>
      <c r="AX178" s="66">
        <f t="shared" si="106"/>
        <v>3.4160322184332632E-2</v>
      </c>
      <c r="AY178" s="67">
        <f t="shared" si="107"/>
        <v>5.4078642184729171E-18</v>
      </c>
      <c r="AZ178" s="67">
        <f t="shared" si="108"/>
        <v>4.8652725656902188E-22</v>
      </c>
      <c r="BA178" s="68">
        <f t="shared" si="109"/>
        <v>2.7037850877392635E-5</v>
      </c>
      <c r="BB178" s="69">
        <f t="shared" si="110"/>
        <v>-9.1195353039243175E-12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1923117335353625</v>
      </c>
      <c r="P179" s="47">
        <f t="shared" si="77"/>
        <v>0.11488243390433267</v>
      </c>
      <c r="Q179" s="47">
        <f t="shared" si="78"/>
        <v>3.4965769733702246E-2</v>
      </c>
      <c r="R179" s="43">
        <f t="shared" si="79"/>
        <v>0.18343257439005575</v>
      </c>
      <c r="S179" s="43">
        <f t="shared" si="80"/>
        <v>0.17674220600666565</v>
      </c>
      <c r="T179" s="7">
        <f t="shared" si="81"/>
        <v>4.4761029105465854E-5</v>
      </c>
      <c r="U179" s="36">
        <f t="shared" si="82"/>
        <v>1.5984802261064944E-11</v>
      </c>
      <c r="V179" s="36">
        <f t="shared" si="83"/>
        <v>1.8972772542348631E-9</v>
      </c>
      <c r="W179" s="37">
        <f t="shared" si="92"/>
        <v>3.5392612898535859E-18</v>
      </c>
      <c r="X179" s="37">
        <f t="shared" si="93"/>
        <v>-10.796292731770118</v>
      </c>
      <c r="Y179" s="37">
        <f t="shared" si="93"/>
        <v>-8.7218691998514863</v>
      </c>
      <c r="Z179" s="32">
        <f t="shared" si="94"/>
        <v>4.3032329897777686</v>
      </c>
      <c r="AA179" s="19">
        <f t="shared" si="84"/>
        <v>2.7431805760413753E-2</v>
      </c>
      <c r="AB179" s="47">
        <f t="shared" si="85"/>
        <v>0.96032670820969679</v>
      </c>
      <c r="AC179" s="20">
        <f t="shared" si="86"/>
        <v>6.3058608296585948E-4</v>
      </c>
      <c r="AD179" s="20"/>
      <c r="AE179" s="29">
        <f t="shared" si="87"/>
        <v>1.8972772542348631E-9</v>
      </c>
      <c r="AF179" s="20"/>
      <c r="AG179" s="20"/>
      <c r="AI179" s="60">
        <f t="shared" si="88"/>
        <v>0.18343257439005575</v>
      </c>
      <c r="AJ179" s="61">
        <f t="shared" si="95"/>
        <v>3.3647509347363339E-2</v>
      </c>
      <c r="AK179" s="61">
        <f t="shared" si="89"/>
        <v>0.17674220600666565</v>
      </c>
      <c r="AL179" s="61">
        <f t="shared" si="96"/>
        <v>3.1237807384102641E-2</v>
      </c>
      <c r="AM179" s="61">
        <f t="shared" si="97"/>
        <v>3.2420277851180256E-2</v>
      </c>
      <c r="AN179" s="61">
        <f t="shared" si="90"/>
        <v>1.5984802261064944E-11</v>
      </c>
      <c r="AO179" s="61">
        <f t="shared" si="98"/>
        <v>2.5551390332534696E-22</v>
      </c>
      <c r="AP179" s="61">
        <f t="shared" si="91"/>
        <v>1.8972772542348631E-9</v>
      </c>
      <c r="AQ179" s="61">
        <f t="shared" si="99"/>
        <v>3.5996609794369815E-18</v>
      </c>
      <c r="AR179" s="61">
        <f t="shared" si="100"/>
        <v>3.0327601743360526E-20</v>
      </c>
      <c r="AS179" s="62">
        <f t="shared" si="101"/>
        <v>6.6903683833900995E-3</v>
      </c>
      <c r="AT179" s="63">
        <f t="shared" si="102"/>
        <v>3.6473174983433027E-2</v>
      </c>
      <c r="AU179" s="64">
        <f t="shared" si="103"/>
        <v>-1.8812924519737983E-9</v>
      </c>
      <c r="AV179" s="65">
        <f t="shared" si="104"/>
        <v>-117.6925695575331</v>
      </c>
      <c r="AW179" s="66">
        <f t="shared" si="105"/>
        <v>4.4761029105465854E-5</v>
      </c>
      <c r="AX179" s="66">
        <f t="shared" si="106"/>
        <v>3.3647509347363339E-2</v>
      </c>
      <c r="AY179" s="67">
        <f t="shared" si="107"/>
        <v>3.5392612898535859E-18</v>
      </c>
      <c r="AZ179" s="67">
        <f t="shared" si="108"/>
        <v>2.5551390332534696E-22</v>
      </c>
      <c r="BA179" s="68">
        <f t="shared" si="109"/>
        <v>2.6236738758392548E-5</v>
      </c>
      <c r="BB179" s="69">
        <f t="shared" si="110"/>
        <v>-7.3776174587207769E-12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1836661590315681</v>
      </c>
      <c r="P180" s="47">
        <f t="shared" si="77"/>
        <v>0.11414766851591375</v>
      </c>
      <c r="Q180" s="47">
        <f t="shared" si="78"/>
        <v>3.3393847096648728E-2</v>
      </c>
      <c r="R180" s="43">
        <f t="shared" si="79"/>
        <v>0.18210248600485662</v>
      </c>
      <c r="S180" s="43">
        <f t="shared" si="80"/>
        <v>0.17561179771679039</v>
      </c>
      <c r="T180" s="7">
        <f t="shared" si="81"/>
        <v>4.2129034452840154E-5</v>
      </c>
      <c r="U180" s="36">
        <f t="shared" si="82"/>
        <v>1.1583703737862775E-11</v>
      </c>
      <c r="V180" s="36">
        <f t="shared" si="83"/>
        <v>1.5345401625361325E-9</v>
      </c>
      <c r="W180" s="37">
        <f t="shared" si="92"/>
        <v>2.3193963753953659E-18</v>
      </c>
      <c r="X180" s="37">
        <f t="shared" si="93"/>
        <v>-10.936152558420472</v>
      </c>
      <c r="Y180" s="37">
        <f t="shared" si="93"/>
        <v>-8.8140217405722918</v>
      </c>
      <c r="Z180" s="32">
        <f t="shared" si="94"/>
        <v>4.5034392080609882</v>
      </c>
      <c r="AA180" s="19">
        <f t="shared" si="84"/>
        <v>2.605965607560223E-2</v>
      </c>
      <c r="AB180" s="47">
        <f t="shared" si="85"/>
        <v>0.96037850957640392</v>
      </c>
      <c r="AC180" s="20">
        <f t="shared" si="86"/>
        <v>5.7259557194746645E-4</v>
      </c>
      <c r="AD180" s="20"/>
      <c r="AE180" s="29">
        <f t="shared" si="87"/>
        <v>1.5345401625361325E-9</v>
      </c>
      <c r="AF180" s="20"/>
      <c r="AG180" s="20"/>
      <c r="AI180" s="60">
        <f t="shared" si="88"/>
        <v>0.18210248600485662</v>
      </c>
      <c r="AJ180" s="61">
        <f t="shared" si="95"/>
        <v>3.3161315409149003E-2</v>
      </c>
      <c r="AK180" s="61">
        <f t="shared" si="89"/>
        <v>0.17561179771679039</v>
      </c>
      <c r="AL180" s="61">
        <f t="shared" si="96"/>
        <v>3.0839503497322906E-2</v>
      </c>
      <c r="AM180" s="61">
        <f t="shared" si="97"/>
        <v>3.1979344936009534E-2</v>
      </c>
      <c r="AN180" s="61">
        <f t="shared" si="90"/>
        <v>1.1583703737862775E-11</v>
      </c>
      <c r="AO180" s="61">
        <f t="shared" si="98"/>
        <v>1.3418219228657603E-22</v>
      </c>
      <c r="AP180" s="61">
        <f t="shared" si="91"/>
        <v>1.5345401625361325E-9</v>
      </c>
      <c r="AQ180" s="61">
        <f t="shared" si="99"/>
        <v>2.3548135104364198E-18</v>
      </c>
      <c r="AR180" s="61">
        <f t="shared" si="100"/>
        <v>1.7775658616670347E-20</v>
      </c>
      <c r="AS180" s="62">
        <f t="shared" si="101"/>
        <v>6.490688288066232E-3</v>
      </c>
      <c r="AT180" s="63">
        <f t="shared" si="102"/>
        <v>3.5643051506134449E-2</v>
      </c>
      <c r="AU180" s="64">
        <f t="shared" si="103"/>
        <v>-1.5229564587982698E-9</v>
      </c>
      <c r="AV180" s="65">
        <f t="shared" si="104"/>
        <v>-131.47405124151246</v>
      </c>
      <c r="AW180" s="66">
        <f t="shared" si="105"/>
        <v>4.2129034452840154E-5</v>
      </c>
      <c r="AX180" s="66">
        <f t="shared" si="106"/>
        <v>3.3161315409149003E-2</v>
      </c>
      <c r="AY180" s="67">
        <f t="shared" si="107"/>
        <v>2.3193963753953659E-18</v>
      </c>
      <c r="AZ180" s="67">
        <f t="shared" si="108"/>
        <v>1.3418219228657603E-22</v>
      </c>
      <c r="BA180" s="68">
        <f t="shared" si="109"/>
        <v>2.5453679561044046E-5</v>
      </c>
      <c r="BB180" s="69">
        <f t="shared" si="110"/>
        <v>-5.972378269797136E-12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1754084260167083</v>
      </c>
      <c r="P181" s="47">
        <f t="shared" si="77"/>
        <v>0.11344872193793279</v>
      </c>
      <c r="Q181" s="47">
        <f t="shared" si="78"/>
        <v>3.1892441093946948E-2</v>
      </c>
      <c r="R181" s="43">
        <f t="shared" si="79"/>
        <v>0.18083206554103204</v>
      </c>
      <c r="S181" s="43">
        <f t="shared" si="80"/>
        <v>0.17453649528912737</v>
      </c>
      <c r="T181" s="7">
        <f t="shared" si="81"/>
        <v>3.9634204796666957E-5</v>
      </c>
      <c r="U181" s="36">
        <f t="shared" si="82"/>
        <v>8.3941223256197363E-12</v>
      </c>
      <c r="V181" s="36">
        <f t="shared" si="83"/>
        <v>1.2420649128922849E-9</v>
      </c>
      <c r="W181" s="37">
        <f t="shared" si="92"/>
        <v>1.5219436194973807E-18</v>
      </c>
      <c r="X181" s="37">
        <f t="shared" si="93"/>
        <v>-11.076024706204519</v>
      </c>
      <c r="Y181" s="37">
        <f t="shared" si="93"/>
        <v>-8.9058557064346058</v>
      </c>
      <c r="Z181" s="32">
        <f t="shared" si="94"/>
        <v>4.7096334875623462</v>
      </c>
      <c r="AA181" s="19">
        <f t="shared" si="84"/>
        <v>2.475614185627846E-2</v>
      </c>
      <c r="AB181" s="47">
        <f t="shared" si="85"/>
        <v>0.96042556791877043</v>
      </c>
      <c r="AC181" s="20">
        <f t="shared" si="86"/>
        <v>5.1991477421984384E-4</v>
      </c>
      <c r="AD181" s="20"/>
      <c r="AE181" s="29">
        <f t="shared" si="87"/>
        <v>1.2420649128922849E-9</v>
      </c>
      <c r="AF181" s="20"/>
      <c r="AG181" s="20"/>
      <c r="AI181" s="60">
        <f t="shared" si="88"/>
        <v>0.18083206554103204</v>
      </c>
      <c r="AJ181" s="61">
        <f t="shared" si="95"/>
        <v>3.2700235927836108E-2</v>
      </c>
      <c r="AK181" s="61">
        <f t="shared" si="89"/>
        <v>0.17453649528912737</v>
      </c>
      <c r="AL181" s="61">
        <f t="shared" si="96"/>
        <v>3.0462988187811582E-2</v>
      </c>
      <c r="AM181" s="61">
        <f t="shared" si="97"/>
        <v>3.1561794955425514E-2</v>
      </c>
      <c r="AN181" s="61">
        <f t="shared" si="90"/>
        <v>8.3941223256197363E-12</v>
      </c>
      <c r="AO181" s="61">
        <f t="shared" si="98"/>
        <v>7.0461289617467689E-23</v>
      </c>
      <c r="AP181" s="61">
        <f t="shared" si="91"/>
        <v>1.2420649128922849E-9</v>
      </c>
      <c r="AQ181" s="61">
        <f t="shared" si="99"/>
        <v>1.5427252478381193E-18</v>
      </c>
      <c r="AR181" s="61">
        <f t="shared" si="100"/>
        <v>1.0426044815178061E-20</v>
      </c>
      <c r="AS181" s="62">
        <f t="shared" si="101"/>
        <v>6.2955702519046641E-3</v>
      </c>
      <c r="AT181" s="63">
        <f t="shared" si="102"/>
        <v>3.481445745293528E-2</v>
      </c>
      <c r="AU181" s="64">
        <f t="shared" si="103"/>
        <v>-1.2336707905666652E-9</v>
      </c>
      <c r="AV181" s="65">
        <f t="shared" si="104"/>
        <v>-146.96840750120754</v>
      </c>
      <c r="AW181" s="66">
        <f t="shared" si="105"/>
        <v>3.9634204796666957E-5</v>
      </c>
      <c r="AX181" s="66">
        <f t="shared" si="106"/>
        <v>3.2700235927836108E-2</v>
      </c>
      <c r="AY181" s="67">
        <f t="shared" si="107"/>
        <v>1.5219436194973807E-18</v>
      </c>
      <c r="AZ181" s="67">
        <f t="shared" si="108"/>
        <v>7.0461289617467689E-23</v>
      </c>
      <c r="BA181" s="68">
        <f t="shared" si="109"/>
        <v>2.4688510791782997E-5</v>
      </c>
      <c r="BB181" s="69">
        <f t="shared" si="110"/>
        <v>-4.8379246688888829E-12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1675212427984838</v>
      </c>
      <c r="P182" s="47">
        <f t="shared" si="77"/>
        <v>0.11278389254286933</v>
      </c>
      <c r="Q182" s="47">
        <f t="shared" si="78"/>
        <v>3.0458407781542497E-2</v>
      </c>
      <c r="R182" s="43">
        <f t="shared" si="79"/>
        <v>0.17961865273822827</v>
      </c>
      <c r="S182" s="43">
        <f t="shared" si="80"/>
        <v>0.17351368083518356</v>
      </c>
      <c r="T182" s="7">
        <f t="shared" si="81"/>
        <v>3.7270681936965339E-5</v>
      </c>
      <c r="U182" s="36">
        <f t="shared" si="82"/>
        <v>6.0826371050885643E-12</v>
      </c>
      <c r="V182" s="36">
        <f t="shared" si="83"/>
        <v>1.0060466782066273E-9</v>
      </c>
      <c r="W182" s="37">
        <f t="shared" si="92"/>
        <v>9.9992808349611987E-19</v>
      </c>
      <c r="X182" s="37">
        <f t="shared" si="93"/>
        <v>-11.215908093114393</v>
      </c>
      <c r="Y182" s="37">
        <f t="shared" si="93"/>
        <v>-8.9973818685671016</v>
      </c>
      <c r="Z182" s="32">
        <f t="shared" si="94"/>
        <v>4.9218586090040599</v>
      </c>
      <c r="AA182" s="19">
        <f t="shared" si="84"/>
        <v>2.3517829929534492E-2</v>
      </c>
      <c r="AB182" s="47">
        <f t="shared" si="85"/>
        <v>0.96046831465526505</v>
      </c>
      <c r="AC182" s="20">
        <f t="shared" si="86"/>
        <v>4.7206072612672928E-4</v>
      </c>
      <c r="AD182" s="20"/>
      <c r="AE182" s="29">
        <f t="shared" si="87"/>
        <v>1.0060466782066273E-9</v>
      </c>
      <c r="AF182" s="20"/>
      <c r="AG182" s="20"/>
      <c r="AI182" s="60">
        <f t="shared" si="88"/>
        <v>0.17961865273822827</v>
      </c>
      <c r="AJ182" s="61">
        <f t="shared" si="95"/>
        <v>3.2262860411496237E-2</v>
      </c>
      <c r="AK182" s="61">
        <f t="shared" si="89"/>
        <v>0.17351368083518356</v>
      </c>
      <c r="AL182" s="61">
        <f t="shared" si="96"/>
        <v>3.0106997436973947E-2</v>
      </c>
      <c r="AM182" s="61">
        <f t="shared" si="97"/>
        <v>3.116629358326661E-2</v>
      </c>
      <c r="AN182" s="61">
        <f t="shared" si="90"/>
        <v>6.0826371050885643E-12</v>
      </c>
      <c r="AO182" s="61">
        <f t="shared" si="98"/>
        <v>3.6998474152200188E-23</v>
      </c>
      <c r="AP182" s="61">
        <f t="shared" si="91"/>
        <v>1.0060466782066273E-9</v>
      </c>
      <c r="AQ182" s="61">
        <f t="shared" si="99"/>
        <v>1.0121299187305891E-18</v>
      </c>
      <c r="AR182" s="61">
        <f t="shared" si="100"/>
        <v>6.1194168543107261E-21</v>
      </c>
      <c r="AS182" s="62">
        <f t="shared" si="101"/>
        <v>6.1049719030447092E-3</v>
      </c>
      <c r="AT182" s="63">
        <f t="shared" si="102"/>
        <v>3.3988518508386446E-2</v>
      </c>
      <c r="AU182" s="64">
        <f t="shared" si="103"/>
        <v>-9.9996404110153878E-10</v>
      </c>
      <c r="AV182" s="65">
        <f t="shared" si="104"/>
        <v>-164.39646551739816</v>
      </c>
      <c r="AW182" s="66">
        <f t="shared" si="105"/>
        <v>3.7270681936965339E-5</v>
      </c>
      <c r="AX182" s="66">
        <f t="shared" si="106"/>
        <v>3.2262860411496237E-2</v>
      </c>
      <c r="AY182" s="67">
        <f t="shared" si="107"/>
        <v>9.9992808349611987E-19</v>
      </c>
      <c r="AZ182" s="67">
        <f t="shared" si="108"/>
        <v>3.6998474152200188E-23</v>
      </c>
      <c r="BA182" s="68">
        <f t="shared" si="109"/>
        <v>2.394106628644984E-5</v>
      </c>
      <c r="BB182" s="69">
        <f t="shared" si="110"/>
        <v>-3.9214276121628973E-12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1599880748265406</v>
      </c>
      <c r="P183" s="47">
        <f t="shared" si="77"/>
        <v>0.11215155519243405</v>
      </c>
      <c r="Q183" s="47">
        <f t="shared" si="78"/>
        <v>2.9088740877552841E-2</v>
      </c>
      <c r="R183" s="43">
        <f t="shared" si="79"/>
        <v>0.1784597038194678</v>
      </c>
      <c r="S183" s="43">
        <f t="shared" si="80"/>
        <v>0.17254085414220624</v>
      </c>
      <c r="T183" s="7">
        <f t="shared" si="81"/>
        <v>3.5032781502019225E-5</v>
      </c>
      <c r="U183" s="36">
        <f t="shared" si="82"/>
        <v>4.4075603547830261E-12</v>
      </c>
      <c r="V183" s="36">
        <f t="shared" si="83"/>
        <v>8.1543459225268456E-10</v>
      </c>
      <c r="W183" s="37">
        <f t="shared" si="92"/>
        <v>6.5776484646911981E-19</v>
      </c>
      <c r="X183" s="37">
        <f t="shared" si="93"/>
        <v>-11.355801731990692</v>
      </c>
      <c r="Y183" s="37">
        <f t="shared" si="93"/>
        <v>-9.0886108689130545</v>
      </c>
      <c r="Z183" s="32">
        <f t="shared" si="94"/>
        <v>5.1401544096227214</v>
      </c>
      <c r="AA183" s="19">
        <f t="shared" si="84"/>
        <v>2.2341458851119111E-2</v>
      </c>
      <c r="AB183" s="47">
        <f t="shared" si="85"/>
        <v>0.96050714235738632</v>
      </c>
      <c r="AC183" s="20">
        <f t="shared" si="86"/>
        <v>4.2859395235582518E-4</v>
      </c>
      <c r="AD183" s="20"/>
      <c r="AE183" s="29">
        <f t="shared" si="87"/>
        <v>8.1543459225268456E-10</v>
      </c>
      <c r="AF183" s="20"/>
      <c r="AG183" s="20"/>
      <c r="AI183" s="60">
        <f t="shared" si="88"/>
        <v>0.1784597038194678</v>
      </c>
      <c r="AJ183" s="61">
        <f t="shared" si="95"/>
        <v>3.1847865887332169E-2</v>
      </c>
      <c r="AK183" s="61">
        <f t="shared" si="89"/>
        <v>0.17254085414220624</v>
      </c>
      <c r="AL183" s="61">
        <f t="shared" si="96"/>
        <v>2.977034634812209E-2</v>
      </c>
      <c r="AM183" s="61">
        <f t="shared" si="97"/>
        <v>3.0791589726976119E-2</v>
      </c>
      <c r="AN183" s="61">
        <f t="shared" si="90"/>
        <v>4.4075603547830261E-12</v>
      </c>
      <c r="AO183" s="61">
        <f t="shared" si="98"/>
        <v>1.9426588281055074E-23</v>
      </c>
      <c r="AP183" s="61">
        <f t="shared" si="91"/>
        <v>8.1543459225268456E-10</v>
      </c>
      <c r="AQ183" s="61">
        <f t="shared" si="99"/>
        <v>6.6493357424230195E-19</v>
      </c>
      <c r="AR183" s="61">
        <f t="shared" si="100"/>
        <v>3.5940771807315943E-21</v>
      </c>
      <c r="AS183" s="62">
        <f t="shared" si="101"/>
        <v>5.9188496772615562E-3</v>
      </c>
      <c r="AT183" s="63">
        <f t="shared" si="102"/>
        <v>3.3166308979472155E-2</v>
      </c>
      <c r="AU183" s="64">
        <f t="shared" si="103"/>
        <v>-8.1102703189790155E-10</v>
      </c>
      <c r="AV183" s="65">
        <f t="shared" si="104"/>
        <v>-184.00815113462616</v>
      </c>
      <c r="AW183" s="66">
        <f t="shared" si="105"/>
        <v>3.5032781502019225E-5</v>
      </c>
      <c r="AX183" s="66">
        <f t="shared" si="106"/>
        <v>3.1847865887332169E-2</v>
      </c>
      <c r="AY183" s="67">
        <f t="shared" si="107"/>
        <v>6.5776484646911981E-19</v>
      </c>
      <c r="AZ183" s="67">
        <f t="shared" si="108"/>
        <v>1.9426588281055074E-23</v>
      </c>
      <c r="BA183" s="68">
        <f t="shared" si="109"/>
        <v>2.3211175204947279E-5</v>
      </c>
      <c r="BB183" s="69">
        <f t="shared" si="110"/>
        <v>-3.1804981643054964E-12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152793113328234</v>
      </c>
      <c r="P184" s="47">
        <f t="shared" si="77"/>
        <v>0.11155015823097994</v>
      </c>
      <c r="Q184" s="47">
        <f t="shared" si="78"/>
        <v>2.7780566059678883E-2</v>
      </c>
      <c r="R184" s="43">
        <f t="shared" si="79"/>
        <v>0.17735278666588214</v>
      </c>
      <c r="S184" s="43">
        <f t="shared" si="80"/>
        <v>0.17161562804766145</v>
      </c>
      <c r="T184" s="7">
        <f t="shared" si="81"/>
        <v>3.2914989010623923E-5</v>
      </c>
      <c r="U184" s="36">
        <f t="shared" si="82"/>
        <v>3.1937085264654309E-12</v>
      </c>
      <c r="V184" s="36">
        <f t="shared" si="83"/>
        <v>6.6137351887649385E-10</v>
      </c>
      <c r="W184" s="37">
        <f t="shared" si="92"/>
        <v>4.3320066275239931E-19</v>
      </c>
      <c r="X184" s="37">
        <f t="shared" si="93"/>
        <v>-11.495704722237582</v>
      </c>
      <c r="Y184" s="37">
        <f t="shared" si="93"/>
        <v>-9.1795531980465217</v>
      </c>
      <c r="Z184" s="32">
        <f t="shared" si="94"/>
        <v>5.3645578830125702</v>
      </c>
      <c r="AA184" s="19">
        <f t="shared" si="84"/>
        <v>2.1223930315501332E-2</v>
      </c>
      <c r="AB184" s="47">
        <f t="shared" si="85"/>
        <v>0.9605424081932239</v>
      </c>
      <c r="AC184" s="20">
        <f t="shared" si="86"/>
        <v>3.8911461094628263E-4</v>
      </c>
      <c r="AD184" s="20"/>
      <c r="AE184" s="29">
        <f t="shared" si="87"/>
        <v>6.6137351887649385E-10</v>
      </c>
      <c r="AF184" s="20"/>
      <c r="AG184" s="20"/>
      <c r="AI184" s="60">
        <f t="shared" si="88"/>
        <v>0.17735278666588214</v>
      </c>
      <c r="AJ184" s="61">
        <f t="shared" si="95"/>
        <v>3.1454010938153899E-2</v>
      </c>
      <c r="AK184" s="61">
        <f t="shared" si="89"/>
        <v>0.17161562804766145</v>
      </c>
      <c r="AL184" s="61">
        <f t="shared" si="96"/>
        <v>2.9451923790193284E-2</v>
      </c>
      <c r="AM184" s="61">
        <f t="shared" si="97"/>
        <v>3.0436509869668282E-2</v>
      </c>
      <c r="AN184" s="61">
        <f t="shared" si="90"/>
        <v>3.1937085264654309E-12</v>
      </c>
      <c r="AO184" s="61">
        <f t="shared" si="98"/>
        <v>1.0199774152017994E-23</v>
      </c>
      <c r="AP184" s="61">
        <f t="shared" si="91"/>
        <v>6.6137351887649385E-10</v>
      </c>
      <c r="AQ184" s="61">
        <f t="shared" si="99"/>
        <v>4.3741493147107594E-19</v>
      </c>
      <c r="AR184" s="61">
        <f t="shared" si="100"/>
        <v>2.1122342464143041E-21</v>
      </c>
      <c r="AS184" s="62">
        <f t="shared" si="101"/>
        <v>5.7371586182206891E-3</v>
      </c>
      <c r="AT184" s="63">
        <f t="shared" si="102"/>
        <v>3.2348849578715769E-2</v>
      </c>
      <c r="AU184" s="64">
        <f t="shared" si="103"/>
        <v>-6.5817981035002838E-10</v>
      </c>
      <c r="AV184" s="65">
        <f t="shared" si="104"/>
        <v>-206.08637416215777</v>
      </c>
      <c r="AW184" s="66">
        <f t="shared" si="105"/>
        <v>3.2914989010623923E-5</v>
      </c>
      <c r="AX184" s="66">
        <f t="shared" si="106"/>
        <v>3.1454010938153899E-2</v>
      </c>
      <c r="AY184" s="67">
        <f t="shared" si="107"/>
        <v>4.3320066275239931E-19</v>
      </c>
      <c r="AZ184" s="67">
        <f t="shared" si="108"/>
        <v>1.0199774152017994E-23</v>
      </c>
      <c r="BA184" s="68">
        <f t="shared" si="109"/>
        <v>2.2498661247924272E-5</v>
      </c>
      <c r="BB184" s="69">
        <f t="shared" si="110"/>
        <v>-2.5810972954903075E-12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1459212450083296</v>
      </c>
      <c r="P185" s="47">
        <f t="shared" si="77"/>
        <v>0.11097822055247887</v>
      </c>
      <c r="Q185" s="47">
        <f t="shared" si="78"/>
        <v>2.6531135456059899E-2</v>
      </c>
      <c r="R185" s="43">
        <f t="shared" si="79"/>
        <v>0.17629557615512761</v>
      </c>
      <c r="S185" s="43">
        <f t="shared" si="80"/>
        <v>0.17073572392689057</v>
      </c>
      <c r="T185" s="7">
        <f t="shared" si="81"/>
        <v>3.0911956799832427E-5</v>
      </c>
      <c r="U185" s="36">
        <f t="shared" si="82"/>
        <v>2.3141087141322735E-12</v>
      </c>
      <c r="V185" s="36">
        <f t="shared" si="83"/>
        <v>5.3676084063504179E-10</v>
      </c>
      <c r="W185" s="37">
        <f t="shared" si="92"/>
        <v>2.856333092609405E-19</v>
      </c>
      <c r="X185" s="37">
        <f t="shared" si="93"/>
        <v>-11.635616242256047</v>
      </c>
      <c r="Y185" s="37">
        <f t="shared" si="93"/>
        <v>-9.2702191756193599</v>
      </c>
      <c r="Z185" s="32">
        <f t="shared" si="94"/>
        <v>5.5951032828534437</v>
      </c>
      <c r="AA185" s="19">
        <f t="shared" si="84"/>
        <v>2.016230099560784E-2</v>
      </c>
      <c r="AB185" s="47">
        <f t="shared" si="85"/>
        <v>0.96057443707330425</v>
      </c>
      <c r="AC185" s="20">
        <f t="shared" si="86"/>
        <v>3.5325897158240243E-4</v>
      </c>
      <c r="AD185" s="20"/>
      <c r="AE185" s="29">
        <f t="shared" si="87"/>
        <v>5.3676084063504179E-10</v>
      </c>
      <c r="AF185" s="20"/>
      <c r="AG185" s="20"/>
      <c r="AI185" s="60">
        <f t="shared" si="88"/>
        <v>0.17629557615512761</v>
      </c>
      <c r="AJ185" s="61">
        <f t="shared" si="95"/>
        <v>3.1080130171868399E-2</v>
      </c>
      <c r="AK185" s="61">
        <f t="shared" si="89"/>
        <v>0.17073572392689057</v>
      </c>
      <c r="AL185" s="61">
        <f t="shared" si="96"/>
        <v>2.9150687424839394E-2</v>
      </c>
      <c r="AM185" s="61">
        <f t="shared" si="97"/>
        <v>3.0099952819953979E-2</v>
      </c>
      <c r="AN185" s="61">
        <f t="shared" si="90"/>
        <v>2.3141087141322735E-12</v>
      </c>
      <c r="AO185" s="61">
        <f t="shared" si="98"/>
        <v>5.3550991408229246E-24</v>
      </c>
      <c r="AP185" s="61">
        <f t="shared" si="91"/>
        <v>5.3676084063504179E-10</v>
      </c>
      <c r="AQ185" s="61">
        <f t="shared" si="99"/>
        <v>2.8811220003923674E-19</v>
      </c>
      <c r="AR185" s="61">
        <f t="shared" si="100"/>
        <v>1.2421229387185148E-21</v>
      </c>
      <c r="AS185" s="62">
        <f t="shared" si="101"/>
        <v>5.5598522282370444E-3</v>
      </c>
      <c r="AT185" s="63">
        <f t="shared" si="102"/>
        <v>3.1537105748727173E-2</v>
      </c>
      <c r="AU185" s="64">
        <f t="shared" si="103"/>
        <v>-5.3444673192090949E-10</v>
      </c>
      <c r="AV185" s="65">
        <f t="shared" si="104"/>
        <v>-230.95143657557685</v>
      </c>
      <c r="AW185" s="66">
        <f t="shared" si="105"/>
        <v>3.0911956799832427E-5</v>
      </c>
      <c r="AX185" s="66">
        <f t="shared" si="106"/>
        <v>3.1080130171868399E-2</v>
      </c>
      <c r="AY185" s="67">
        <f t="shared" si="107"/>
        <v>2.856333092609405E-19</v>
      </c>
      <c r="AZ185" s="67">
        <f t="shared" si="108"/>
        <v>5.3550991408229246E-24</v>
      </c>
      <c r="BA185" s="68">
        <f t="shared" si="109"/>
        <v>2.1803342071517821E-5</v>
      </c>
      <c r="BB185" s="69">
        <f t="shared" si="110"/>
        <v>-2.0958695369447431E-12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1393580228091398</v>
      </c>
      <c r="P186" s="47">
        <f t="shared" si="77"/>
        <v>0.11043432874444206</v>
      </c>
      <c r="Q186" s="47">
        <f t="shared" si="78"/>
        <v>2.5337822328934497E-2</v>
      </c>
      <c r="R186" s="43">
        <f t="shared" si="79"/>
        <v>0.17528584966294458</v>
      </c>
      <c r="S186" s="43">
        <f t="shared" si="80"/>
        <v>0.16989896729914164</v>
      </c>
      <c r="T186" s="7">
        <f t="shared" si="81"/>
        <v>2.901850160145117E-5</v>
      </c>
      <c r="U186" s="36">
        <f t="shared" si="82"/>
        <v>1.6767351066252187E-12</v>
      </c>
      <c r="V186" s="36">
        <f t="shared" si="83"/>
        <v>4.358941762846842E-10</v>
      </c>
      <c r="W186" s="37">
        <f t="shared" si="92"/>
        <v>1.8854478622322111E-19</v>
      </c>
      <c r="X186" s="37">
        <f t="shared" si="93"/>
        <v>-11.775535542532687</v>
      </c>
      <c r="Y186" s="37">
        <f t="shared" si="93"/>
        <v>-9.3606189332863341</v>
      </c>
      <c r="Z186" s="32">
        <f t="shared" si="94"/>
        <v>5.831822229613902</v>
      </c>
      <c r="AA186" s="19">
        <f t="shared" si="84"/>
        <v>1.9153774790741082E-2</v>
      </c>
      <c r="AB186" s="47">
        <f t="shared" si="85"/>
        <v>0.96060352452340714</v>
      </c>
      <c r="AC186" s="20">
        <f t="shared" si="86"/>
        <v>3.2069619953770085E-4</v>
      </c>
      <c r="AD186" s="20"/>
      <c r="AE186" s="29">
        <f t="shared" si="87"/>
        <v>4.358941762846842E-10</v>
      </c>
      <c r="AF186" s="20"/>
      <c r="AG186" s="20"/>
      <c r="AI186" s="60">
        <f t="shared" si="88"/>
        <v>0.17528584966294458</v>
      </c>
      <c r="AJ186" s="61">
        <f t="shared" si="95"/>
        <v>3.0725129092060408E-2</v>
      </c>
      <c r="AK186" s="61">
        <f t="shared" si="89"/>
        <v>0.16989896729914164</v>
      </c>
      <c r="AL186" s="61">
        <f t="shared" si="96"/>
        <v>2.88656590893148E-2</v>
      </c>
      <c r="AM186" s="61">
        <f t="shared" si="97"/>
        <v>2.9780884839886879E-2</v>
      </c>
      <c r="AN186" s="61">
        <f t="shared" si="90"/>
        <v>1.6767351066252187E-12</v>
      </c>
      <c r="AO186" s="61">
        <f t="shared" si="98"/>
        <v>2.8114406177894833E-24</v>
      </c>
      <c r="AP186" s="61">
        <f t="shared" si="91"/>
        <v>4.358941762846842E-10</v>
      </c>
      <c r="AQ186" s="61">
        <f t="shared" si="99"/>
        <v>1.9000373291890334E-19</v>
      </c>
      <c r="AR186" s="61">
        <f t="shared" si="100"/>
        <v>7.308790681500118E-22</v>
      </c>
      <c r="AS186" s="62">
        <f t="shared" si="101"/>
        <v>5.3868823638029417E-3</v>
      </c>
      <c r="AT186" s="63">
        <f t="shared" si="102"/>
        <v>3.0731986490417362E-2</v>
      </c>
      <c r="AU186" s="64">
        <f t="shared" si="103"/>
        <v>-4.3421744117805899E-10</v>
      </c>
      <c r="AV186" s="65">
        <f t="shared" si="104"/>
        <v>-258.96603432608549</v>
      </c>
      <c r="AW186" s="66">
        <f t="shared" si="105"/>
        <v>2.901850160145117E-5</v>
      </c>
      <c r="AX186" s="66">
        <f t="shared" si="106"/>
        <v>3.0725129092060408E-2</v>
      </c>
      <c r="AY186" s="67">
        <f t="shared" si="107"/>
        <v>1.8854478622322111E-19</v>
      </c>
      <c r="AZ186" s="67">
        <f t="shared" si="108"/>
        <v>2.8114406177894833E-24</v>
      </c>
      <c r="BA186" s="68">
        <f t="shared" si="109"/>
        <v>2.1125028877658594E-5</v>
      </c>
      <c r="BB186" s="69">
        <f t="shared" si="110"/>
        <v>-1.7028134948159176E-1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1330896377221167</v>
      </c>
      <c r="P187" s="47">
        <f t="shared" si="77"/>
        <v>0.10991713431136621</v>
      </c>
      <c r="Q187" s="47">
        <f t="shared" si="78"/>
        <v>2.4198115949475747E-2</v>
      </c>
      <c r="R187" s="43">
        <f t="shared" si="79"/>
        <v>0.17432148272647949</v>
      </c>
      <c r="S187" s="43">
        <f t="shared" si="80"/>
        <v>0.169103283555948</v>
      </c>
      <c r="T187" s="7">
        <f t="shared" si="81"/>
        <v>2.7229602583335473E-5</v>
      </c>
      <c r="U187" s="36">
        <f t="shared" si="82"/>
        <v>1.2148930865133533E-12</v>
      </c>
      <c r="V187" s="36">
        <f t="shared" si="83"/>
        <v>3.5419106400579568E-10</v>
      </c>
      <c r="W187" s="37">
        <f t="shared" si="92"/>
        <v>1.245921772368384E-19</v>
      </c>
      <c r="X187" s="37">
        <f t="shared" si="93"/>
        <v>-11.915461939333399</v>
      </c>
      <c r="Y187" s="37">
        <f t="shared" si="93"/>
        <v>-9.4507623999554546</v>
      </c>
      <c r="Z187" s="32">
        <f t="shared" si="94"/>
        <v>6.0747438194098518</v>
      </c>
      <c r="AA187" s="19">
        <f t="shared" si="84"/>
        <v>1.8195695462256179E-2</v>
      </c>
      <c r="AB187" s="47">
        <f t="shared" si="85"/>
        <v>0.96062993930714213</v>
      </c>
      <c r="AC187" s="20">
        <f t="shared" si="86"/>
        <v>2.9112541975705853E-4</v>
      </c>
      <c r="AD187" s="20"/>
      <c r="AE187" s="29">
        <f t="shared" si="87"/>
        <v>3.5419106400579568E-10</v>
      </c>
      <c r="AF187" s="20"/>
      <c r="AG187" s="20"/>
      <c r="AI187" s="60">
        <f t="shared" si="88"/>
        <v>0.17432148272647949</v>
      </c>
      <c r="AJ187" s="61">
        <f t="shared" si="95"/>
        <v>3.0387979339958286E-2</v>
      </c>
      <c r="AK187" s="61">
        <f t="shared" si="89"/>
        <v>0.169103283555948</v>
      </c>
      <c r="AL187" s="61">
        <f t="shared" si="96"/>
        <v>2.8595920509403353E-2</v>
      </c>
      <c r="AM187" s="61">
        <f t="shared" si="97"/>
        <v>2.9478335123389151E-2</v>
      </c>
      <c r="AN187" s="61">
        <f t="shared" si="90"/>
        <v>1.2148930865133533E-12</v>
      </c>
      <c r="AO187" s="61">
        <f t="shared" si="98"/>
        <v>1.4759652116579422E-24</v>
      </c>
      <c r="AP187" s="61">
        <f t="shared" si="91"/>
        <v>3.5419106400579568E-10</v>
      </c>
      <c r="AQ187" s="61">
        <f t="shared" si="99"/>
        <v>1.2545130982155764E-19</v>
      </c>
      <c r="AR187" s="61">
        <f t="shared" si="100"/>
        <v>4.3030427496544975E-22</v>
      </c>
      <c r="AS187" s="62">
        <f t="shared" si="101"/>
        <v>5.2181991705314845E-3</v>
      </c>
      <c r="AT187" s="63">
        <f t="shared" si="102"/>
        <v>2.993434365584844E-2</v>
      </c>
      <c r="AU187" s="64">
        <f t="shared" si="103"/>
        <v>-3.5297617091928232E-10</v>
      </c>
      <c r="AV187" s="65">
        <f t="shared" si="104"/>
        <v>-290.5409330563366</v>
      </c>
      <c r="AW187" s="66">
        <f t="shared" si="105"/>
        <v>2.7229602583335473E-5</v>
      </c>
      <c r="AX187" s="66">
        <f t="shared" si="106"/>
        <v>3.0387979339958286E-2</v>
      </c>
      <c r="AY187" s="67">
        <f t="shared" si="107"/>
        <v>1.245921772368384E-19</v>
      </c>
      <c r="AZ187" s="67">
        <f t="shared" si="108"/>
        <v>1.4759652116579422E-24</v>
      </c>
      <c r="BA187" s="68">
        <f t="shared" si="109"/>
        <v>2.0463526158946999E-5</v>
      </c>
      <c r="BB187" s="69">
        <f t="shared" si="110"/>
        <v>-1.3842202781148327E-1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127102891637413</v>
      </c>
      <c r="P188" s="47">
        <f t="shared" si="77"/>
        <v>0.10942535097958382</v>
      </c>
      <c r="Q188" s="47">
        <f t="shared" si="78"/>
        <v>2.3109616661347806E-2</v>
      </c>
      <c r="R188" s="43">
        <f t="shared" si="79"/>
        <v>0.17340044486729431</v>
      </c>
      <c r="S188" s="43">
        <f t="shared" si="80"/>
        <v>0.16834669381474435</v>
      </c>
      <c r="T188" s="7">
        <f t="shared" si="81"/>
        <v>2.5540399701149826E-5</v>
      </c>
      <c r="U188" s="36">
        <f t="shared" si="82"/>
        <v>8.802482920027579E-13</v>
      </c>
      <c r="V188" s="36">
        <f t="shared" si="83"/>
        <v>2.8796566642892707E-10</v>
      </c>
      <c r="W188" s="37">
        <f t="shared" si="92"/>
        <v>8.2418037306852664E-20</v>
      </c>
      <c r="X188" s="37">
        <f t="shared" si="93"/>
        <v>-12.055394808943943</v>
      </c>
      <c r="Y188" s="37">
        <f t="shared" si="93"/>
        <v>-9.5406592892175848</v>
      </c>
      <c r="Z188" s="32">
        <f t="shared" si="94"/>
        <v>6.3238947341733951</v>
      </c>
      <c r="AA188" s="19">
        <f t="shared" si="84"/>
        <v>1.7285539637607823E-2</v>
      </c>
      <c r="AB188" s="47">
        <f t="shared" si="85"/>
        <v>0.96065392581930298</v>
      </c>
      <c r="AC188" s="20">
        <f t="shared" si="86"/>
        <v>2.642730375482909E-4</v>
      </c>
      <c r="AD188" s="20"/>
      <c r="AE188" s="29">
        <f t="shared" si="87"/>
        <v>2.8796566642892707E-10</v>
      </c>
      <c r="AF188" s="20"/>
      <c r="AG188" s="20"/>
      <c r="AI188" s="60">
        <f t="shared" si="88"/>
        <v>0.17340044486729431</v>
      </c>
      <c r="AJ188" s="61">
        <f t="shared" si="95"/>
        <v>3.0067714280175573E-2</v>
      </c>
      <c r="AK188" s="61">
        <f t="shared" si="89"/>
        <v>0.16834669381474435</v>
      </c>
      <c r="AL188" s="61">
        <f t="shared" si="96"/>
        <v>2.8340609318355282E-2</v>
      </c>
      <c r="AM188" s="61">
        <f t="shared" si="97"/>
        <v>2.9191391599414852E-2</v>
      </c>
      <c r="AN188" s="61">
        <f t="shared" si="90"/>
        <v>8.802482920027579E-13</v>
      </c>
      <c r="AO188" s="61">
        <f t="shared" si="98"/>
        <v>7.7483705557377256E-25</v>
      </c>
      <c r="AP188" s="61">
        <f t="shared" si="91"/>
        <v>2.8796566642892707E-10</v>
      </c>
      <c r="AQ188" s="61">
        <f t="shared" si="99"/>
        <v>8.2924225041856097E-20</v>
      </c>
      <c r="AR188" s="61">
        <f t="shared" si="100"/>
        <v>2.5348128602949899E-22</v>
      </c>
      <c r="AS188" s="62">
        <f t="shared" si="101"/>
        <v>5.0537510525499596E-3</v>
      </c>
      <c r="AT188" s="63">
        <f t="shared" si="102"/>
        <v>2.9144971666120369E-2</v>
      </c>
      <c r="AU188" s="64">
        <f t="shared" si="103"/>
        <v>-2.8708541813692431E-10</v>
      </c>
      <c r="AV188" s="65">
        <f t="shared" si="104"/>
        <v>-326.14140890150668</v>
      </c>
      <c r="AW188" s="66">
        <f t="shared" si="105"/>
        <v>2.5540399701149826E-5</v>
      </c>
      <c r="AX188" s="66">
        <f t="shared" si="106"/>
        <v>3.0067714280175573E-2</v>
      </c>
      <c r="AY188" s="67">
        <f t="shared" si="107"/>
        <v>8.2418037306852664E-20</v>
      </c>
      <c r="AZ188" s="67">
        <f t="shared" si="108"/>
        <v>7.7483705557377256E-25</v>
      </c>
      <c r="BA188" s="68">
        <f t="shared" si="109"/>
        <v>1.9818631578627293E-5</v>
      </c>
      <c r="BB188" s="69">
        <f t="shared" si="110"/>
        <v>-1.1258251691644091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1213851712142188</v>
      </c>
      <c r="P189" s="47">
        <f t="shared" si="77"/>
        <v>0.10895775208477461</v>
      </c>
      <c r="Q189" s="47">
        <f t="shared" si="78"/>
        <v>2.2070031129857955E-2</v>
      </c>
      <c r="R189" s="43">
        <f t="shared" si="79"/>
        <v>0.17252079557141828</v>
      </c>
      <c r="S189" s="43">
        <f t="shared" si="80"/>
        <v>0.16762731089965324</v>
      </c>
      <c r="T189" s="7">
        <f t="shared" si="81"/>
        <v>2.3946192232799361E-5</v>
      </c>
      <c r="U189" s="36">
        <f t="shared" si="82"/>
        <v>6.3777342303662984E-13</v>
      </c>
      <c r="V189" s="36">
        <f t="shared" si="83"/>
        <v>2.3425070747339952E-10</v>
      </c>
      <c r="W189" s="37">
        <f t="shared" si="92"/>
        <v>5.4575002955619199E-20</v>
      </c>
      <c r="X189" s="37">
        <f t="shared" si="93"/>
        <v>-12.19533358241044</v>
      </c>
      <c r="Y189" s="37">
        <f t="shared" si="93"/>
        <v>-9.6303190888016381</v>
      </c>
      <c r="Z189" s="32">
        <f t="shared" si="94"/>
        <v>6.5792993524232166</v>
      </c>
      <c r="AA189" s="19">
        <f t="shared" si="84"/>
        <v>1.6420910164335407E-2</v>
      </c>
      <c r="AB189" s="47">
        <f t="shared" si="85"/>
        <v>0.96067570626935894</v>
      </c>
      <c r="AC189" s="20">
        <f t="shared" si="86"/>
        <v>2.3989029421070735E-4</v>
      </c>
      <c r="AD189" s="20"/>
      <c r="AE189" s="29">
        <f t="shared" si="87"/>
        <v>2.3425070747339952E-10</v>
      </c>
      <c r="AF189" s="20"/>
      <c r="AG189" s="20"/>
      <c r="AI189" s="60">
        <f t="shared" si="88"/>
        <v>0.17252079557141828</v>
      </c>
      <c r="AJ189" s="61">
        <f t="shared" si="95"/>
        <v>2.9763424904595097E-2</v>
      </c>
      <c r="AK189" s="61">
        <f t="shared" si="89"/>
        <v>0.16762731089965324</v>
      </c>
      <c r="AL189" s="61">
        <f t="shared" si="96"/>
        <v>2.8098915359449007E-2</v>
      </c>
      <c r="AM189" s="61">
        <f t="shared" si="97"/>
        <v>2.8919197035905651E-2</v>
      </c>
      <c r="AN189" s="61">
        <f t="shared" si="90"/>
        <v>6.3777342303662984E-13</v>
      </c>
      <c r="AO189" s="61">
        <f t="shared" si="98"/>
        <v>4.0675493913186001E-25</v>
      </c>
      <c r="AP189" s="61">
        <f t="shared" si="91"/>
        <v>2.3425070747339952E-10</v>
      </c>
      <c r="AQ189" s="61">
        <f t="shared" si="99"/>
        <v>5.4873393951788187E-20</v>
      </c>
      <c r="AR189" s="61">
        <f t="shared" si="100"/>
        <v>1.4939887555406227E-22</v>
      </c>
      <c r="AS189" s="62">
        <f t="shared" si="101"/>
        <v>4.893484671765036E-3</v>
      </c>
      <c r="AT189" s="63">
        <f t="shared" si="102"/>
        <v>2.83646076147341E-2</v>
      </c>
      <c r="AU189" s="64">
        <f t="shared" si="103"/>
        <v>-2.3361293405036287E-10</v>
      </c>
      <c r="AV189" s="65">
        <f t="shared" si="104"/>
        <v>-366.29455792946322</v>
      </c>
      <c r="AW189" s="66">
        <f t="shared" si="105"/>
        <v>2.3946192232799361E-5</v>
      </c>
      <c r="AX189" s="66">
        <f t="shared" si="106"/>
        <v>2.9763424904595097E-2</v>
      </c>
      <c r="AY189" s="67">
        <f t="shared" si="107"/>
        <v>5.4575002955619199E-20</v>
      </c>
      <c r="AZ189" s="67">
        <f t="shared" si="108"/>
        <v>4.0675493913186001E-25</v>
      </c>
      <c r="BA189" s="68">
        <f t="shared" si="109"/>
        <v>1.9190135967706025E-5</v>
      </c>
      <c r="BB189" s="69">
        <f t="shared" si="110"/>
        <v>-9.1612915313867804E-13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1159244227517023</v>
      </c>
      <c r="P190" s="47">
        <f t="shared" si="77"/>
        <v>0.10851316804285246</v>
      </c>
      <c r="Q190" s="47">
        <f t="shared" si="78"/>
        <v>2.1077167773036767E-2</v>
      </c>
      <c r="R190" s="43">
        <f t="shared" si="79"/>
        <v>0.17168068042333881</v>
      </c>
      <c r="S190" s="43">
        <f t="shared" si="80"/>
        <v>0.16694333545054224</v>
      </c>
      <c r="T190" s="7">
        <f t="shared" si="81"/>
        <v>2.2442437391280936E-5</v>
      </c>
      <c r="U190" s="36">
        <f t="shared" si="82"/>
        <v>4.6208541323728357E-13</v>
      </c>
      <c r="V190" s="36">
        <f t="shared" si="83"/>
        <v>1.9065532872330351E-10</v>
      </c>
      <c r="W190" s="37">
        <f t="shared" si="92"/>
        <v>3.6173469800802055E-20</v>
      </c>
      <c r="X190" s="37">
        <f t="shared" si="93"/>
        <v>-12.335277740744537</v>
      </c>
      <c r="Y190" s="37">
        <f t="shared" si="93"/>
        <v>-9.71975105190206</v>
      </c>
      <c r="Z190" s="32">
        <f t="shared" si="94"/>
        <v>6.8409798600472929</v>
      </c>
      <c r="AA190" s="19">
        <f t="shared" si="84"/>
        <v>1.5599529796484294E-2</v>
      </c>
      <c r="AB190" s="47">
        <f t="shared" si="85"/>
        <v>0.96069548267290283</v>
      </c>
      <c r="AC190" s="20">
        <f t="shared" si="86"/>
        <v>2.1775103765208723E-4</v>
      </c>
      <c r="AD190" s="20"/>
      <c r="AE190" s="29">
        <f t="shared" si="87"/>
        <v>1.9065532872330351E-10</v>
      </c>
      <c r="AF190" s="20"/>
      <c r="AG190" s="20"/>
      <c r="AI190" s="60">
        <f t="shared" si="88"/>
        <v>0.17168068042333881</v>
      </c>
      <c r="AJ190" s="61">
        <f t="shared" si="95"/>
        <v>2.947425603062059E-2</v>
      </c>
      <c r="AK190" s="61">
        <f t="shared" si="89"/>
        <v>0.16694333545054224</v>
      </c>
      <c r="AL190" s="61">
        <f t="shared" si="96"/>
        <v>2.7870077251352272E-2</v>
      </c>
      <c r="AM190" s="61">
        <f t="shared" si="97"/>
        <v>2.8660945422290793E-2</v>
      </c>
      <c r="AN190" s="61">
        <f t="shared" si="90"/>
        <v>4.6208541323728357E-13</v>
      </c>
      <c r="AO190" s="61">
        <f t="shared" si="98"/>
        <v>2.1352292912667111E-25</v>
      </c>
      <c r="AP190" s="61">
        <f t="shared" si="91"/>
        <v>1.9065532872330351E-10</v>
      </c>
      <c r="AQ190" s="61">
        <f t="shared" si="99"/>
        <v>3.6349454370590924E-20</v>
      </c>
      <c r="AR190" s="61">
        <f t="shared" si="100"/>
        <v>8.8099046358997844E-23</v>
      </c>
      <c r="AS190" s="62">
        <f t="shared" si="101"/>
        <v>4.73734497279657E-3</v>
      </c>
      <c r="AT190" s="63">
        <f t="shared" si="102"/>
        <v>2.7593931717389445E-2</v>
      </c>
      <c r="AU190" s="64">
        <f t="shared" si="103"/>
        <v>-1.9019324331006623E-10</v>
      </c>
      <c r="AV190" s="65">
        <f t="shared" si="104"/>
        <v>-411.59759183396011</v>
      </c>
      <c r="AW190" s="66">
        <f t="shared" si="105"/>
        <v>2.2442437391280936E-5</v>
      </c>
      <c r="AX190" s="66">
        <f t="shared" si="106"/>
        <v>2.947425603062059E-2</v>
      </c>
      <c r="AY190" s="67">
        <f t="shared" si="107"/>
        <v>3.6173469800802055E-20</v>
      </c>
      <c r="AZ190" s="67">
        <f t="shared" si="108"/>
        <v>2.1352292912667111E-25</v>
      </c>
      <c r="BA190" s="68">
        <f t="shared" si="109"/>
        <v>1.8577823422731647E-5</v>
      </c>
      <c r="BB190" s="69">
        <f t="shared" si="110"/>
        <v>-7.4585585611790681E-13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1107091280380026</v>
      </c>
      <c r="P191" s="47">
        <f t="shared" si="77"/>
        <v>0.10809048390446667</v>
      </c>
      <c r="Q191" s="47">
        <f t="shared" si="78"/>
        <v>2.0128932370545916E-2</v>
      </c>
      <c r="R191" s="43">
        <f t="shared" si="79"/>
        <v>0.17087832739046194</v>
      </c>
      <c r="S191" s="43">
        <f t="shared" si="80"/>
        <v>0.16629305216071794</v>
      </c>
      <c r="T191" s="7">
        <f t="shared" si="81"/>
        <v>2.1024748932503905E-5</v>
      </c>
      <c r="U191" s="36">
        <f t="shared" si="82"/>
        <v>3.3479054893914035E-13</v>
      </c>
      <c r="V191" s="36">
        <f t="shared" si="83"/>
        <v>1.5525150173053217E-10</v>
      </c>
      <c r="W191" s="37">
        <f t="shared" si="92"/>
        <v>2.3999187403321114E-20</v>
      </c>
      <c r="X191" s="37">
        <f t="shared" si="93"/>
        <v>-12.475226810539931</v>
      </c>
      <c r="Y191" s="37">
        <f t="shared" si="93"/>
        <v>-9.8089641902487799</v>
      </c>
      <c r="Z191" s="32">
        <f t="shared" si="94"/>
        <v>7.1089563603618373</v>
      </c>
      <c r="AA191" s="19">
        <f t="shared" si="84"/>
        <v>1.4819235196836037E-2</v>
      </c>
      <c r="AB191" s="47">
        <f t="shared" si="85"/>
        <v>0.96071343866744863</v>
      </c>
      <c r="AC191" s="20">
        <f t="shared" si="86"/>
        <v>1.9764968964246514E-4</v>
      </c>
      <c r="AD191" s="20"/>
      <c r="AE191" s="29">
        <f t="shared" si="87"/>
        <v>1.5525150173053217E-10</v>
      </c>
      <c r="AF191" s="20"/>
      <c r="AG191" s="20"/>
      <c r="AI191" s="60">
        <f t="shared" si="88"/>
        <v>0.17087832739046194</v>
      </c>
      <c r="AJ191" s="61">
        <f t="shared" si="95"/>
        <v>2.9199402771761893E-2</v>
      </c>
      <c r="AK191" s="61">
        <f t="shared" si="89"/>
        <v>0.16629305216071794</v>
      </c>
      <c r="AL191" s="61">
        <f t="shared" si="96"/>
        <v>2.7653379196927255E-2</v>
      </c>
      <c r="AM191" s="61">
        <f t="shared" si="97"/>
        <v>2.8415878609878324E-2</v>
      </c>
      <c r="AN191" s="61">
        <f t="shared" si="90"/>
        <v>3.3479054893914035E-13</v>
      </c>
      <c r="AO191" s="61">
        <f t="shared" si="98"/>
        <v>1.1208471165897094E-25</v>
      </c>
      <c r="AP191" s="61">
        <f t="shared" si="91"/>
        <v>1.5525150173053217E-10</v>
      </c>
      <c r="AQ191" s="61">
        <f t="shared" si="99"/>
        <v>2.4103028789585433E-20</v>
      </c>
      <c r="AR191" s="61">
        <f t="shared" si="100"/>
        <v>5.1976735487990762E-23</v>
      </c>
      <c r="AS191" s="62">
        <f t="shared" si="101"/>
        <v>4.5852752297440014E-3</v>
      </c>
      <c r="AT191" s="63">
        <f t="shared" si="102"/>
        <v>2.6833568070142179E-2</v>
      </c>
      <c r="AU191" s="64">
        <f t="shared" si="103"/>
        <v>-1.5491671118159304E-10</v>
      </c>
      <c r="AV191" s="65">
        <f t="shared" si="104"/>
        <v>-462.72725342003145</v>
      </c>
      <c r="AW191" s="66">
        <f t="shared" si="105"/>
        <v>2.1024748932503905E-5</v>
      </c>
      <c r="AX191" s="66">
        <f t="shared" si="106"/>
        <v>2.9199402771761893E-2</v>
      </c>
      <c r="AY191" s="67">
        <f t="shared" si="107"/>
        <v>2.3999187403321114E-20</v>
      </c>
      <c r="AZ191" s="67">
        <f t="shared" si="108"/>
        <v>1.1208471165897094E-25</v>
      </c>
      <c r="BA191" s="68">
        <f t="shared" si="109"/>
        <v>1.7981471489192164E-5</v>
      </c>
      <c r="BB191" s="69">
        <f t="shared" si="110"/>
        <v>-6.0751651443761982E-13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105728281152864</v>
      </c>
      <c r="P192" s="47">
        <f t="shared" si="77"/>
        <v>0.10768863699294133</v>
      </c>
      <c r="Q192" s="47">
        <f t="shared" si="78"/>
        <v>1.9223323845975273E-2</v>
      </c>
      <c r="R192" s="43">
        <f t="shared" si="79"/>
        <v>0.17011204325428678</v>
      </c>
      <c r="S192" s="43">
        <f t="shared" si="80"/>
        <v>0.16567482614298665</v>
      </c>
      <c r="T192" s="7">
        <f t="shared" si="81"/>
        <v>1.9688895692814662E-5</v>
      </c>
      <c r="U192" s="36">
        <f t="shared" si="82"/>
        <v>2.4256025472225822E-13</v>
      </c>
      <c r="V192" s="36">
        <f t="shared" si="83"/>
        <v>1.2648316697681008E-10</v>
      </c>
      <c r="W192" s="37">
        <f t="shared" si="92"/>
        <v>1.5936690785560846E-20</v>
      </c>
      <c r="X192" s="37">
        <f t="shared" si="93"/>
        <v>-12.615180359977735</v>
      </c>
      <c r="Y192" s="37">
        <f t="shared" si="93"/>
        <v>-9.8979672687610645</v>
      </c>
      <c r="Z192" s="32">
        <f t="shared" si="94"/>
        <v>7.383246983079256</v>
      </c>
      <c r="AA192" s="19">
        <f t="shared" si="84"/>
        <v>1.4077971239148166E-2</v>
      </c>
      <c r="AB192" s="47">
        <f t="shared" si="85"/>
        <v>0.96072974116763488</v>
      </c>
      <c r="AC192" s="20">
        <f t="shared" si="86"/>
        <v>1.7939939284965917E-4</v>
      </c>
      <c r="AD192" s="20"/>
      <c r="AE192" s="29">
        <f t="shared" si="87"/>
        <v>1.2648316697681008E-10</v>
      </c>
      <c r="AF192" s="20"/>
      <c r="AG192" s="20"/>
      <c r="AI192" s="60">
        <f t="shared" si="88"/>
        <v>0.17011204325428678</v>
      </c>
      <c r="AJ192" s="61">
        <f t="shared" si="95"/>
        <v>2.8938107260148335E-2</v>
      </c>
      <c r="AK192" s="61">
        <f t="shared" si="89"/>
        <v>0.16567482614298665</v>
      </c>
      <c r="AL192" s="61">
        <f t="shared" si="96"/>
        <v>2.7448148017508851E-2</v>
      </c>
      <c r="AM192" s="61">
        <f t="shared" si="97"/>
        <v>2.8183283190982185E-2</v>
      </c>
      <c r="AN192" s="61">
        <f t="shared" si="90"/>
        <v>2.4256025472225822E-13</v>
      </c>
      <c r="AO192" s="61">
        <f t="shared" si="98"/>
        <v>5.883547717092679E-26</v>
      </c>
      <c r="AP192" s="61">
        <f t="shared" si="91"/>
        <v>1.2648316697681008E-10</v>
      </c>
      <c r="AQ192" s="61">
        <f t="shared" si="99"/>
        <v>1.5997991528483619E-20</v>
      </c>
      <c r="AR192" s="61">
        <f t="shared" si="100"/>
        <v>3.0679789199972972E-23</v>
      </c>
      <c r="AS192" s="62">
        <f t="shared" si="101"/>
        <v>4.4372171113001291E-3</v>
      </c>
      <c r="AT192" s="63">
        <f t="shared" si="102"/>
        <v>2.6084085679150246E-2</v>
      </c>
      <c r="AU192" s="64">
        <f t="shared" si="103"/>
        <v>-1.2624060672208783E-10</v>
      </c>
      <c r="AV192" s="65">
        <f t="shared" si="104"/>
        <v>-520.45050359399841</v>
      </c>
      <c r="AW192" s="66">
        <f t="shared" si="105"/>
        <v>1.9688895692814662E-5</v>
      </c>
      <c r="AX192" s="66">
        <f t="shared" si="106"/>
        <v>2.8938107260148335E-2</v>
      </c>
      <c r="AY192" s="67">
        <f t="shared" si="107"/>
        <v>1.5936690785560846E-20</v>
      </c>
      <c r="AZ192" s="67">
        <f t="shared" si="108"/>
        <v>5.883547717092679E-26</v>
      </c>
      <c r="BA192" s="68">
        <f t="shared" si="109"/>
        <v>1.7400851416863251E-5</v>
      </c>
      <c r="BB192" s="69">
        <f t="shared" si="110"/>
        <v>-4.9506120283171702E-13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1009713661981056</v>
      </c>
      <c r="P193" s="47">
        <f t="shared" si="77"/>
        <v>0.10730661462512292</v>
      </c>
      <c r="Q193" s="47">
        <f t="shared" si="78"/>
        <v>1.8358430217837382E-2</v>
      </c>
      <c r="R193" s="43">
        <f t="shared" si="79"/>
        <v>0.16938021018432395</v>
      </c>
      <c r="S193" s="43">
        <f t="shared" si="80"/>
        <v>0.16508709942326602</v>
      </c>
      <c r="T193" s="7">
        <f t="shared" si="81"/>
        <v>1.8430800006711381E-5</v>
      </c>
      <c r="U193" s="36">
        <f t="shared" si="82"/>
        <v>1.7573651301298647E-13</v>
      </c>
      <c r="V193" s="36">
        <f t="shared" si="83"/>
        <v>1.0309347964955425E-10</v>
      </c>
      <c r="W193" s="37">
        <f t="shared" si="92"/>
        <v>1.0592061852319087E-20</v>
      </c>
      <c r="X193" s="37">
        <f t="shared" si="93"/>
        <v>-12.755137995177517</v>
      </c>
      <c r="Y193" s="37">
        <f t="shared" si="93"/>
        <v>-9.9867688016589344</v>
      </c>
      <c r="Z193" s="32">
        <f t="shared" si="94"/>
        <v>7.6638679916227259</v>
      </c>
      <c r="AA193" s="19">
        <f t="shared" si="84"/>
        <v>1.3373785595399654E-2</v>
      </c>
      <c r="AB193" s="47">
        <f t="shared" si="85"/>
        <v>0.96074454187366698</v>
      </c>
      <c r="AC193" s="20">
        <f t="shared" si="86"/>
        <v>1.6283032217074626E-4</v>
      </c>
      <c r="AD193" s="20"/>
      <c r="AE193" s="29">
        <f t="shared" si="87"/>
        <v>1.0309347964955425E-10</v>
      </c>
      <c r="AF193" s="20"/>
      <c r="AG193" s="20"/>
      <c r="AI193" s="60">
        <f t="shared" si="88"/>
        <v>0.16938021018432395</v>
      </c>
      <c r="AJ193" s="61">
        <f t="shared" si="95"/>
        <v>2.8689655602085758E-2</v>
      </c>
      <c r="AK193" s="61">
        <f t="shared" si="89"/>
        <v>0.16508709942326602</v>
      </c>
      <c r="AL193" s="61">
        <f t="shared" si="96"/>
        <v>2.725375039598732E-2</v>
      </c>
      <c r="AM193" s="61">
        <f t="shared" si="97"/>
        <v>2.7962487599033182E-2</v>
      </c>
      <c r="AN193" s="61">
        <f t="shared" si="90"/>
        <v>1.7573651301298647E-13</v>
      </c>
      <c r="AO193" s="61">
        <f t="shared" si="98"/>
        <v>3.0883322005963565E-26</v>
      </c>
      <c r="AP193" s="61">
        <f t="shared" si="91"/>
        <v>1.0309347964955425E-10</v>
      </c>
      <c r="AQ193" s="61">
        <f t="shared" si="99"/>
        <v>1.0628265546253056E-20</v>
      </c>
      <c r="AR193" s="61">
        <f t="shared" si="100"/>
        <v>1.8117288627987946E-23</v>
      </c>
      <c r="AS193" s="62">
        <f t="shared" si="101"/>
        <v>4.2931107610579278E-3</v>
      </c>
      <c r="AT193" s="63">
        <f t="shared" si="102"/>
        <v>2.5345999726804288E-2</v>
      </c>
      <c r="AU193" s="64">
        <f t="shared" si="103"/>
        <v>-1.0291774313654127E-10</v>
      </c>
      <c r="AV193" s="65">
        <f t="shared" si="104"/>
        <v>-585.63665212212277</v>
      </c>
      <c r="AW193" s="66">
        <f t="shared" si="105"/>
        <v>1.8430800006711381E-5</v>
      </c>
      <c r="AX193" s="66">
        <f t="shared" si="106"/>
        <v>2.8689655602085758E-2</v>
      </c>
      <c r="AY193" s="67">
        <f t="shared" si="107"/>
        <v>1.0592061852319087E-20</v>
      </c>
      <c r="AZ193" s="67">
        <f t="shared" si="108"/>
        <v>3.0883322005963565E-26</v>
      </c>
      <c r="BA193" s="68">
        <f t="shared" si="109"/>
        <v>1.6835728474736971E-5</v>
      </c>
      <c r="BB193" s="69">
        <f t="shared" si="110"/>
        <v>-4.0359899269231872E-13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096428335929077</v>
      </c>
      <c r="P194" s="47">
        <f t="shared" si="77"/>
        <v>0.10694345191429439</v>
      </c>
      <c r="Q194" s="47">
        <f t="shared" si="78"/>
        <v>1.753242471437761E-2</v>
      </c>
      <c r="R194" s="43">
        <f t="shared" si="79"/>
        <v>0.16868128245062722</v>
      </c>
      <c r="S194" s="43">
        <f t="shared" si="80"/>
        <v>0.1645283875604529</v>
      </c>
      <c r="T194" s="7">
        <f t="shared" si="81"/>
        <v>1.7246535968835923E-5</v>
      </c>
      <c r="U194" s="36">
        <f t="shared" si="82"/>
        <v>1.273211765302179E-13</v>
      </c>
      <c r="V194" s="36">
        <f t="shared" si="83"/>
        <v>8.4066496822756418E-11</v>
      </c>
      <c r="W194" s="37">
        <f t="shared" si="92"/>
        <v>7.0457852081680129E-21</v>
      </c>
      <c r="X194" s="37">
        <f t="shared" si="93"/>
        <v>-12.895099356869911</v>
      </c>
      <c r="Y194" s="37">
        <f t="shared" si="93"/>
        <v>-10.075377049909413</v>
      </c>
      <c r="Z194" s="32">
        <f t="shared" si="94"/>
        <v>7.9508338883706351</v>
      </c>
      <c r="AA194" s="19">
        <f t="shared" si="84"/>
        <v>1.2704823593782399E-2</v>
      </c>
      <c r="AB194" s="47">
        <f t="shared" si="85"/>
        <v>0.96075797864569068</v>
      </c>
      <c r="AC194" s="20">
        <f t="shared" si="86"/>
        <v>1.4778814615061368E-4</v>
      </c>
      <c r="AD194" s="20"/>
      <c r="AE194" s="29">
        <f t="shared" si="87"/>
        <v>8.4066496822756418E-11</v>
      </c>
      <c r="AF194" s="20"/>
      <c r="AG194" s="20"/>
      <c r="AI194" s="60">
        <f t="shared" si="88"/>
        <v>0.16868128245062722</v>
      </c>
      <c r="AJ194" s="61">
        <f t="shared" si="95"/>
        <v>2.8453375049188278E-2</v>
      </c>
      <c r="AK194" s="61">
        <f t="shared" si="89"/>
        <v>0.1645283875604529</v>
      </c>
      <c r="AL194" s="61">
        <f t="shared" si="96"/>
        <v>2.7069590313242593E-2</v>
      </c>
      <c r="AM194" s="61">
        <f t="shared" si="97"/>
        <v>2.7752859413231017E-2</v>
      </c>
      <c r="AN194" s="61">
        <f t="shared" si="90"/>
        <v>1.273211765302179E-13</v>
      </c>
      <c r="AO194" s="61">
        <f t="shared" si="98"/>
        <v>1.6210681993038909E-26</v>
      </c>
      <c r="AP194" s="61">
        <f t="shared" si="91"/>
        <v>8.4066496822756418E-11</v>
      </c>
      <c r="AQ194" s="61">
        <f t="shared" si="99"/>
        <v>7.0671758880505142E-21</v>
      </c>
      <c r="AR194" s="61">
        <f t="shared" si="100"/>
        <v>1.0703445282247172E-23</v>
      </c>
      <c r="AS194" s="62">
        <f t="shared" si="101"/>
        <v>4.1528948901743135E-3</v>
      </c>
      <c r="AT194" s="63">
        <f t="shared" si="102"/>
        <v>2.4619773040852118E-2</v>
      </c>
      <c r="AU194" s="64">
        <f t="shared" si="103"/>
        <v>-8.3939175646226199E-11</v>
      </c>
      <c r="AV194" s="65">
        <f t="shared" si="104"/>
        <v>-659.27112781827316</v>
      </c>
      <c r="AW194" s="66">
        <f t="shared" si="105"/>
        <v>1.7246535968835923E-5</v>
      </c>
      <c r="AX194" s="66">
        <f t="shared" si="106"/>
        <v>2.8453375049188278E-2</v>
      </c>
      <c r="AY194" s="67">
        <f t="shared" si="107"/>
        <v>7.0457852081680129E-21</v>
      </c>
      <c r="AZ194" s="67">
        <f t="shared" si="108"/>
        <v>1.6210681993038909E-26</v>
      </c>
      <c r="BA194" s="68">
        <f t="shared" si="109"/>
        <v>1.6285862314409071E-5</v>
      </c>
      <c r="BB194" s="69">
        <f t="shared" si="110"/>
        <v>-3.2917323782833805E-13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0920895912595682</v>
      </c>
      <c r="P195" s="47">
        <f t="shared" si="77"/>
        <v>0.10659822965405537</v>
      </c>
      <c r="Q195" s="47">
        <f t="shared" si="78"/>
        <v>1.67435620471942E-2</v>
      </c>
      <c r="R195" s="43">
        <f t="shared" si="79"/>
        <v>0.16801378327070279</v>
      </c>
      <c r="S195" s="43">
        <f t="shared" si="80"/>
        <v>0.1639972763908544</v>
      </c>
      <c r="T195" s="7">
        <f t="shared" si="81"/>
        <v>1.6132327515869464E-5</v>
      </c>
      <c r="U195" s="36">
        <f t="shared" si="82"/>
        <v>9.2243523275794579E-14</v>
      </c>
      <c r="V195" s="36">
        <f t="shared" si="83"/>
        <v>6.8580394677806779E-11</v>
      </c>
      <c r="W195" s="37">
        <f t="shared" si="92"/>
        <v>4.6906268485658839E-21</v>
      </c>
      <c r="X195" s="37">
        <f t="shared" si="93"/>
        <v>-13.035064117356752</v>
      </c>
      <c r="Y195" s="37">
        <f t="shared" si="93"/>
        <v>-10.163800019864114</v>
      </c>
      <c r="Z195" s="32">
        <f t="shared" si="94"/>
        <v>8.2441575175502138</v>
      </c>
      <c r="AA195" s="19">
        <f t="shared" si="84"/>
        <v>1.2069323333899757E-2</v>
      </c>
      <c r="AB195" s="47">
        <f t="shared" si="85"/>
        <v>0.96077017675573229</v>
      </c>
      <c r="AC195" s="20">
        <f t="shared" si="86"/>
        <v>1.3413262546192913E-4</v>
      </c>
      <c r="AD195" s="20"/>
      <c r="AE195" s="29">
        <f t="shared" si="87"/>
        <v>6.8580394677806779E-11</v>
      </c>
      <c r="AF195" s="20"/>
      <c r="AG195" s="20"/>
      <c r="AI195" s="60">
        <f t="shared" si="88"/>
        <v>0.16801378327070279</v>
      </c>
      <c r="AJ195" s="61">
        <f t="shared" si="95"/>
        <v>2.8228631368934689E-2</v>
      </c>
      <c r="AK195" s="61">
        <f t="shared" si="89"/>
        <v>0.1639972763908544</v>
      </c>
      <c r="AL195" s="61">
        <f t="shared" si="96"/>
        <v>2.6895106663618291E-2</v>
      </c>
      <c r="AM195" s="61">
        <f t="shared" si="97"/>
        <v>2.7553802852518555E-2</v>
      </c>
      <c r="AN195" s="61">
        <f t="shared" si="90"/>
        <v>9.2243523275794579E-14</v>
      </c>
      <c r="AO195" s="61">
        <f t="shared" si="98"/>
        <v>8.5088675863320563E-27</v>
      </c>
      <c r="AP195" s="61">
        <f t="shared" si="91"/>
        <v>6.8580394677806779E-11</v>
      </c>
      <c r="AQ195" s="61">
        <f t="shared" si="99"/>
        <v>4.7032705341637484E-21</v>
      </c>
      <c r="AR195" s="61">
        <f t="shared" si="100"/>
        <v>6.3260972327254485E-24</v>
      </c>
      <c r="AS195" s="62">
        <f t="shared" si="101"/>
        <v>4.0165068798483916E-3</v>
      </c>
      <c r="AT195" s="63">
        <f t="shared" si="102"/>
        <v>2.3905817735066531E-2</v>
      </c>
      <c r="AU195" s="64">
        <f t="shared" si="103"/>
        <v>-6.8488151154530987E-11</v>
      </c>
      <c r="AV195" s="65">
        <f t="shared" si="104"/>
        <v>-742.47111040806067</v>
      </c>
      <c r="AW195" s="66">
        <f t="shared" si="105"/>
        <v>1.6132327515869464E-5</v>
      </c>
      <c r="AX195" s="66">
        <f t="shared" si="106"/>
        <v>2.8228631368934689E-2</v>
      </c>
      <c r="AY195" s="67">
        <f t="shared" si="107"/>
        <v>4.6906268485658839E-21</v>
      </c>
      <c r="AZ195" s="67">
        <f t="shared" si="108"/>
        <v>8.5088675863320563E-27</v>
      </c>
      <c r="BA195" s="68">
        <f t="shared" si="109"/>
        <v>1.5751007371954476E-5</v>
      </c>
      <c r="BB195" s="69">
        <f t="shared" si="110"/>
        <v>-2.6858098491972935E-1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0879459616122003</v>
      </c>
      <c r="P196" s="47">
        <f t="shared" si="77"/>
        <v>0.10627007228184429</v>
      </c>
      <c r="Q196" s="47">
        <f t="shared" si="78"/>
        <v>1.5990174838581856E-2</v>
      </c>
      <c r="R196" s="43">
        <f t="shared" si="79"/>
        <v>0.16737630178649235</v>
      </c>
      <c r="S196" s="43">
        <f t="shared" si="80"/>
        <v>0.16349241889514507</v>
      </c>
      <c r="T196" s="7">
        <f t="shared" si="81"/>
        <v>1.5084546313700099E-5</v>
      </c>
      <c r="U196" s="36">
        <f t="shared" si="82"/>
        <v>6.6829470823260326E-14</v>
      </c>
      <c r="V196" s="36">
        <f t="shared" si="83"/>
        <v>5.5969900779265958E-11</v>
      </c>
      <c r="W196" s="37">
        <f t="shared" si="92"/>
        <v>3.1251533817168292E-21</v>
      </c>
      <c r="X196" s="37">
        <f t="shared" si="93"/>
        <v>-13.175031977742801</v>
      </c>
      <c r="Y196" s="37">
        <f t="shared" si="93"/>
        <v>-10.252045462988848</v>
      </c>
      <c r="Z196" s="32">
        <f t="shared" si="94"/>
        <v>8.5438501654334615</v>
      </c>
      <c r="AA196" s="19">
        <f t="shared" si="84"/>
        <v>1.1465611046304251E-2</v>
      </c>
      <c r="AB196" s="47">
        <f t="shared" si="85"/>
        <v>0.96078125002787651</v>
      </c>
      <c r="AC196" s="20">
        <f t="shared" si="86"/>
        <v>1.2173633650067773E-4</v>
      </c>
      <c r="AD196" s="20"/>
      <c r="AE196" s="29">
        <f t="shared" si="87"/>
        <v>5.5969900779265958E-11</v>
      </c>
      <c r="AF196" s="20"/>
      <c r="AG196" s="20"/>
      <c r="AI196" s="60">
        <f t="shared" si="88"/>
        <v>0.16737630178649235</v>
      </c>
      <c r="AJ196" s="61">
        <f t="shared" si="95"/>
        <v>2.8014826399722963E-2</v>
      </c>
      <c r="AK196" s="61">
        <f t="shared" si="89"/>
        <v>0.16349241889514507</v>
      </c>
      <c r="AL196" s="61">
        <f t="shared" si="96"/>
        <v>2.6729771036185589E-2</v>
      </c>
      <c r="AM196" s="61">
        <f t="shared" si="97"/>
        <v>2.7364756444797425E-2</v>
      </c>
      <c r="AN196" s="61">
        <f t="shared" si="90"/>
        <v>6.6829470823260326E-14</v>
      </c>
      <c r="AO196" s="61">
        <f t="shared" si="98"/>
        <v>4.4661781705170033E-27</v>
      </c>
      <c r="AP196" s="61">
        <f t="shared" si="91"/>
        <v>5.5969900779265958E-11</v>
      </c>
      <c r="AQ196" s="61">
        <f t="shared" si="99"/>
        <v>3.132629793240876E-21</v>
      </c>
      <c r="AR196" s="61">
        <f t="shared" si="100"/>
        <v>3.7404388511087296E-24</v>
      </c>
      <c r="AS196" s="62">
        <f t="shared" si="101"/>
        <v>3.8838828913472789E-3</v>
      </c>
      <c r="AT196" s="63">
        <f t="shared" si="102"/>
        <v>2.320449699206293E-2</v>
      </c>
      <c r="AU196" s="64">
        <f t="shared" si="103"/>
        <v>-5.5903071308442698E-11</v>
      </c>
      <c r="AV196" s="65">
        <f t="shared" si="104"/>
        <v>-836.50327647043639</v>
      </c>
      <c r="AW196" s="66">
        <f t="shared" si="105"/>
        <v>1.5084546313700099E-5</v>
      </c>
      <c r="AX196" s="66">
        <f t="shared" si="106"/>
        <v>2.8014826399722963E-2</v>
      </c>
      <c r="AY196" s="67">
        <f t="shared" si="107"/>
        <v>3.1251533817168292E-21</v>
      </c>
      <c r="AZ196" s="67">
        <f t="shared" si="108"/>
        <v>4.4661781705170033E-27</v>
      </c>
      <c r="BA196" s="68">
        <f t="shared" si="109"/>
        <v>1.5230913299401094E-5</v>
      </c>
      <c r="BB196" s="69">
        <f t="shared" si="110"/>
        <v>-2.1922773062134391E-13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0839886860861368</v>
      </c>
      <c r="P197" s="47">
        <f t="shared" si="77"/>
        <v>0.10595814592059191</v>
      </c>
      <c r="Q197" s="47">
        <f t="shared" si="78"/>
        <v>1.5270670197479403E-2</v>
      </c>
      <c r="R197" s="43">
        <f t="shared" si="79"/>
        <v>0.16676749016709796</v>
      </c>
      <c r="S197" s="43">
        <f t="shared" si="80"/>
        <v>0.163012532185526</v>
      </c>
      <c r="T197" s="7">
        <f t="shared" si="81"/>
        <v>1.4099709443371012E-5</v>
      </c>
      <c r="U197" s="36">
        <f t="shared" si="82"/>
        <v>4.8416939607290917E-14</v>
      </c>
      <c r="V197" s="36">
        <f t="shared" si="83"/>
        <v>4.5696098661563587E-11</v>
      </c>
      <c r="W197" s="37">
        <f t="shared" si="92"/>
        <v>2.0837108465890227E-21</v>
      </c>
      <c r="X197" s="37">
        <f t="shared" si="93"/>
        <v>-13.31500266540381</v>
      </c>
      <c r="Y197" s="37">
        <f t="shared" si="93"/>
        <v>-10.340120876562102</v>
      </c>
      <c r="Z197" s="32">
        <f t="shared" si="94"/>
        <v>8.8499216575820423</v>
      </c>
      <c r="AA197" s="19">
        <f t="shared" si="84"/>
        <v>1.0892096684152221E-2</v>
      </c>
      <c r="AB197" s="47">
        <f t="shared" si="85"/>
        <v>0.96079130187645123</v>
      </c>
      <c r="AC197" s="20">
        <f t="shared" si="86"/>
        <v>1.1048350916074963E-4</v>
      </c>
      <c r="AD197" s="20"/>
      <c r="AE197" s="29">
        <f t="shared" si="87"/>
        <v>4.5696098661563587E-11</v>
      </c>
      <c r="AF197" s="20"/>
      <c r="AG197" s="20"/>
      <c r="AI197" s="60">
        <f t="shared" si="88"/>
        <v>0.16676749016709796</v>
      </c>
      <c r="AJ197" s="61">
        <f t="shared" si="95"/>
        <v>2.7811395776633118E-2</v>
      </c>
      <c r="AK197" s="61">
        <f t="shared" si="89"/>
        <v>0.163012532185526</v>
      </c>
      <c r="AL197" s="61">
        <f t="shared" si="96"/>
        <v>2.657308564953715E-2</v>
      </c>
      <c r="AM197" s="61">
        <f t="shared" si="97"/>
        <v>2.7185190858363448E-2</v>
      </c>
      <c r="AN197" s="61">
        <f t="shared" si="90"/>
        <v>4.8416939607290917E-14</v>
      </c>
      <c r="AO197" s="61">
        <f t="shared" si="98"/>
        <v>2.344200040936056E-27</v>
      </c>
      <c r="AP197" s="61">
        <f t="shared" si="91"/>
        <v>4.5696098661563587E-11</v>
      </c>
      <c r="AQ197" s="61">
        <f t="shared" si="99"/>
        <v>2.0881334328873535E-21</v>
      </c>
      <c r="AR197" s="61">
        <f t="shared" si="100"/>
        <v>2.2124652491857315E-24</v>
      </c>
      <c r="AS197" s="62">
        <f t="shared" si="101"/>
        <v>3.7549579815719658E-3</v>
      </c>
      <c r="AT197" s="63">
        <f t="shared" si="102"/>
        <v>2.2516126961013606E-2</v>
      </c>
      <c r="AU197" s="64">
        <f t="shared" si="103"/>
        <v>-4.5647681721956296E-11</v>
      </c>
      <c r="AV197" s="65">
        <f t="shared" si="104"/>
        <v>-942.80394614372506</v>
      </c>
      <c r="AW197" s="66">
        <f t="shared" si="105"/>
        <v>1.4099709443371012E-5</v>
      </c>
      <c r="AX197" s="66">
        <f t="shared" si="106"/>
        <v>2.7811395776633118E-2</v>
      </c>
      <c r="AY197" s="67">
        <f t="shared" si="107"/>
        <v>2.0837108465890227E-21</v>
      </c>
      <c r="AZ197" s="67">
        <f t="shared" si="108"/>
        <v>2.344200040936056E-27</v>
      </c>
      <c r="BA197" s="68">
        <f t="shared" si="109"/>
        <v>1.4725325417929278E-5</v>
      </c>
      <c r="BB197" s="69">
        <f t="shared" si="110"/>
        <v>-1.7901051655669136E-1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0802093954139519</v>
      </c>
      <c r="P198" s="47">
        <f t="shared" si="77"/>
        <v>0.10566165649684282</v>
      </c>
      <c r="Q198" s="47">
        <f t="shared" si="78"/>
        <v>1.4583526438900336E-2</v>
      </c>
      <c r="R198" s="43">
        <f t="shared" si="79"/>
        <v>0.16618606083291568</v>
      </c>
      <c r="S198" s="43">
        <f t="shared" si="80"/>
        <v>0.16255639461052743</v>
      </c>
      <c r="T198" s="7">
        <f t="shared" si="81"/>
        <v>1.3174476885946191E-5</v>
      </c>
      <c r="U198" s="36">
        <f t="shared" si="82"/>
        <v>3.5077131293197106E-14</v>
      </c>
      <c r="V198" s="36">
        <f t="shared" si="83"/>
        <v>3.732213631510728E-11</v>
      </c>
      <c r="W198" s="37">
        <f t="shared" si="92"/>
        <v>1.390324782577254E-21</v>
      </c>
      <c r="X198" s="37">
        <f t="shared" si="93"/>
        <v>-13.454975931682235</v>
      </c>
      <c r="Y198" s="37">
        <f t="shared" si="93"/>
        <v>-10.428033505244164</v>
      </c>
      <c r="Z198" s="32">
        <f t="shared" si="94"/>
        <v>9.162380452970794</v>
      </c>
      <c r="AA198" s="19">
        <f t="shared" si="84"/>
        <v>1.0347269735367762E-2</v>
      </c>
      <c r="AB198" s="47">
        <f t="shared" si="85"/>
        <v>0.96080042625116613</v>
      </c>
      <c r="AC198" s="20">
        <f t="shared" si="86"/>
        <v>1.0026896877165609E-4</v>
      </c>
      <c r="AD198" s="20"/>
      <c r="AE198" s="29">
        <f t="shared" si="87"/>
        <v>3.732213631510728E-11</v>
      </c>
      <c r="AF198" s="20"/>
      <c r="AG198" s="20"/>
      <c r="AI198" s="60">
        <f t="shared" si="88"/>
        <v>0.16618606083291568</v>
      </c>
      <c r="AJ198" s="61">
        <f t="shared" si="95"/>
        <v>2.7617806815161551E-2</v>
      </c>
      <c r="AK198" s="61">
        <f t="shared" si="89"/>
        <v>0.16255639461052743</v>
      </c>
      <c r="AL198" s="61">
        <f t="shared" si="96"/>
        <v>2.6424581428773509E-2</v>
      </c>
      <c r="AM198" s="61">
        <f t="shared" si="97"/>
        <v>2.7014606883524556E-2</v>
      </c>
      <c r="AN198" s="61">
        <f t="shared" si="90"/>
        <v>3.5077131293197106E-14</v>
      </c>
      <c r="AO198" s="61">
        <f t="shared" si="98"/>
        <v>1.2304051397601876E-27</v>
      </c>
      <c r="AP198" s="61">
        <f t="shared" si="91"/>
        <v>3.732213631510728E-11</v>
      </c>
      <c r="AQ198" s="61">
        <f t="shared" si="99"/>
        <v>1.3929418591234496E-21</v>
      </c>
      <c r="AR198" s="61">
        <f t="shared" si="100"/>
        <v>1.3091534756676177E-24</v>
      </c>
      <c r="AS198" s="62">
        <f t="shared" si="101"/>
        <v>3.6296662223882503E-3</v>
      </c>
      <c r="AT198" s="63">
        <f t="shared" si="102"/>
        <v>2.1840978745127942E-2</v>
      </c>
      <c r="AU198" s="64">
        <f t="shared" si="103"/>
        <v>-3.7287059183814082E-11</v>
      </c>
      <c r="AV198" s="65">
        <f t="shared" si="104"/>
        <v>-1063.0019562359585</v>
      </c>
      <c r="AW198" s="66">
        <f t="shared" si="105"/>
        <v>1.3174476885946191E-5</v>
      </c>
      <c r="AX198" s="66">
        <f t="shared" si="106"/>
        <v>2.7617806815161551E-2</v>
      </c>
      <c r="AY198" s="67">
        <f t="shared" si="107"/>
        <v>1.390324782577254E-21</v>
      </c>
      <c r="AZ198" s="67">
        <f t="shared" si="108"/>
        <v>1.2304051397601876E-27</v>
      </c>
      <c r="BA198" s="68">
        <f t="shared" si="109"/>
        <v>1.4233985185836276E-5</v>
      </c>
      <c r="BB198" s="69">
        <f t="shared" si="110"/>
        <v>-1.4622376150515326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0766000946796536</v>
      </c>
      <c r="P199" s="47">
        <f t="shared" si="77"/>
        <v>0.10537984793355418</v>
      </c>
      <c r="Q199" s="47">
        <f t="shared" si="78"/>
        <v>1.3927289941755171E-2</v>
      </c>
      <c r="R199" s="43">
        <f t="shared" si="79"/>
        <v>0.16563078379686977</v>
      </c>
      <c r="S199" s="43">
        <f t="shared" si="80"/>
        <v>0.16212284297469873</v>
      </c>
      <c r="T199" s="7">
        <f t="shared" si="81"/>
        <v>1.2305648811854037E-5</v>
      </c>
      <c r="U199" s="36">
        <f t="shared" si="82"/>
        <v>2.5412561941991961E-14</v>
      </c>
      <c r="V199" s="36">
        <f t="shared" si="83"/>
        <v>3.0493667226091758E-11</v>
      </c>
      <c r="W199" s="37">
        <f t="shared" si="92"/>
        <v>9.2831454227948414E-22</v>
      </c>
      <c r="X199" s="37">
        <f t="shared" si="93"/>
        <v>-13.594951549779088</v>
      </c>
      <c r="Y199" s="37">
        <f t="shared" si="93"/>
        <v>-10.515790343418031</v>
      </c>
      <c r="Z199" s="32">
        <f t="shared" si="94"/>
        <v>9.4812337347588809</v>
      </c>
      <c r="AA199" s="19">
        <f t="shared" si="84"/>
        <v>9.8296952442808033E-3</v>
      </c>
      <c r="AB199" s="47">
        <f t="shared" si="85"/>
        <v>0.96080870849739097</v>
      </c>
      <c r="AC199" s="20">
        <f t="shared" si="86"/>
        <v>9.0997173035563996E-5</v>
      </c>
      <c r="AD199" s="20"/>
      <c r="AE199" s="29">
        <f t="shared" si="87"/>
        <v>3.0493667226091758E-11</v>
      </c>
      <c r="AF199" s="20"/>
      <c r="AG199" s="20"/>
      <c r="AI199" s="60">
        <f t="shared" si="88"/>
        <v>0.16563078379686977</v>
      </c>
      <c r="AJ199" s="61">
        <f t="shared" si="95"/>
        <v>2.7433556541165416E-2</v>
      </c>
      <c r="AK199" s="61">
        <f t="shared" si="89"/>
        <v>0.16212284297469873</v>
      </c>
      <c r="AL199" s="61">
        <f t="shared" si="96"/>
        <v>2.628381621419882E-2</v>
      </c>
      <c r="AM199" s="61">
        <f t="shared" si="97"/>
        <v>2.685253355327619E-2</v>
      </c>
      <c r="AN199" s="61">
        <f t="shared" si="90"/>
        <v>2.5412561941991961E-14</v>
      </c>
      <c r="AO199" s="61">
        <f t="shared" si="98"/>
        <v>6.4579830445557824E-28</v>
      </c>
      <c r="AP199" s="61">
        <f t="shared" si="91"/>
        <v>3.0493667226091758E-11</v>
      </c>
      <c r="AQ199" s="61">
        <f t="shared" si="99"/>
        <v>9.2986374089562261E-22</v>
      </c>
      <c r="AR199" s="61">
        <f t="shared" si="100"/>
        <v>7.7492220722154701E-25</v>
      </c>
      <c r="AS199" s="62">
        <f t="shared" si="101"/>
        <v>3.5079408221710406E-3</v>
      </c>
      <c r="AT199" s="63">
        <f t="shared" si="102"/>
        <v>2.1179280455939836E-2</v>
      </c>
      <c r="AU199" s="64">
        <f t="shared" si="103"/>
        <v>-3.0468254664149769E-11</v>
      </c>
      <c r="AV199" s="65">
        <f t="shared" si="104"/>
        <v>-1198.9446295772223</v>
      </c>
      <c r="AW199" s="66">
        <f t="shared" si="105"/>
        <v>1.2305648811854037E-5</v>
      </c>
      <c r="AX199" s="66">
        <f t="shared" si="106"/>
        <v>2.7433556541165416E-2</v>
      </c>
      <c r="AY199" s="67">
        <f t="shared" si="107"/>
        <v>9.2831454227948414E-22</v>
      </c>
      <c r="AZ199" s="67">
        <f t="shared" si="108"/>
        <v>6.4579830445557824E-28</v>
      </c>
      <c r="BA199" s="68">
        <f t="shared" si="109"/>
        <v>1.3756630675180552E-5</v>
      </c>
      <c r="BB199" s="69">
        <f t="shared" si="110"/>
        <v>-1.1948335162411673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0731531467701544</v>
      </c>
      <c r="P200" s="47">
        <f t="shared" si="77"/>
        <v>0.10511200041568267</v>
      </c>
      <c r="Q200" s="47">
        <f t="shared" si="78"/>
        <v>1.3300572140028067E-2</v>
      </c>
      <c r="R200" s="43">
        <f t="shared" si="79"/>
        <v>0.1651004841184853</v>
      </c>
      <c r="S200" s="43">
        <f t="shared" si="80"/>
        <v>0.16171076987028102</v>
      </c>
      <c r="T200" s="7">
        <f t="shared" si="81"/>
        <v>1.1490162684479098E-5</v>
      </c>
      <c r="U200" s="36">
        <f t="shared" si="82"/>
        <v>1.8410716358008528E-14</v>
      </c>
      <c r="V200" s="36">
        <f t="shared" si="83"/>
        <v>2.4923088624723542E-11</v>
      </c>
      <c r="W200" s="37">
        <f t="shared" si="92"/>
        <v>6.2024298171943026E-22</v>
      </c>
      <c r="X200" s="37">
        <f t="shared" si="93"/>
        <v>-13.734929312838872</v>
      </c>
      <c r="Y200" s="37">
        <f t="shared" si="93"/>
        <v>-10.603398138194448</v>
      </c>
      <c r="Z200" s="32">
        <f t="shared" si="94"/>
        <v>9.8064874977698864</v>
      </c>
      <c r="AA200" s="19">
        <f t="shared" si="84"/>
        <v>9.3380100322669295E-3</v>
      </c>
      <c r="AB200" s="47">
        <f t="shared" si="85"/>
        <v>0.96081622613905937</v>
      </c>
      <c r="AC200" s="20">
        <f t="shared" si="86"/>
        <v>8.2581335583469177E-5</v>
      </c>
      <c r="AD200" s="20"/>
      <c r="AE200" s="29">
        <f t="shared" si="87"/>
        <v>2.4923088624723542E-11</v>
      </c>
      <c r="AF200" s="20"/>
      <c r="AG200" s="20"/>
      <c r="AI200" s="60">
        <f t="shared" si="88"/>
        <v>0.1651004841184853</v>
      </c>
      <c r="AJ200" s="61">
        <f t="shared" si="95"/>
        <v>2.7258169856158216E-2</v>
      </c>
      <c r="AK200" s="61">
        <f t="shared" si="89"/>
        <v>0.16171076987028102</v>
      </c>
      <c r="AL200" s="61">
        <f t="shared" si="96"/>
        <v>2.6150373092038989E-2</v>
      </c>
      <c r="AM200" s="61">
        <f t="shared" si="97"/>
        <v>2.6698526392756362E-2</v>
      </c>
      <c r="AN200" s="61">
        <f t="shared" si="90"/>
        <v>1.8410716358008528E-14</v>
      </c>
      <c r="AO200" s="61">
        <f t="shared" si="98"/>
        <v>3.3895447681504279E-28</v>
      </c>
      <c r="AP200" s="61">
        <f t="shared" si="91"/>
        <v>2.4923088624723542E-11</v>
      </c>
      <c r="AQ200" s="61">
        <f t="shared" si="99"/>
        <v>6.2116034659582404E-22</v>
      </c>
      <c r="AR200" s="61">
        <f t="shared" si="100"/>
        <v>4.5885191543529396E-25</v>
      </c>
      <c r="AS200" s="62">
        <f t="shared" si="101"/>
        <v>3.3897142482042786E-3</v>
      </c>
      <c r="AT200" s="63">
        <f t="shared" si="102"/>
        <v>2.0531219313515949E-2</v>
      </c>
      <c r="AU200" s="64">
        <f t="shared" si="103"/>
        <v>-2.4904677908365534E-11</v>
      </c>
      <c r="AV200" s="65">
        <f t="shared" si="104"/>
        <v>-1352.7272608016788</v>
      </c>
      <c r="AW200" s="66">
        <f t="shared" si="105"/>
        <v>1.1490162684479098E-5</v>
      </c>
      <c r="AX200" s="66">
        <f t="shared" si="106"/>
        <v>2.7258169856158216E-2</v>
      </c>
      <c r="AY200" s="67">
        <f t="shared" si="107"/>
        <v>6.2024298171943026E-22</v>
      </c>
      <c r="AZ200" s="67">
        <f t="shared" si="108"/>
        <v>3.3895447681504279E-28</v>
      </c>
      <c r="BA200" s="68">
        <f t="shared" si="109"/>
        <v>1.3292997051781485E-5</v>
      </c>
      <c r="BB200" s="69">
        <f t="shared" si="110"/>
        <v>-9.7665403562217787E-14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0698612565328902</v>
      </c>
      <c r="P201" s="47">
        <f t="shared" si="77"/>
        <v>0.10485742872659057</v>
      </c>
      <c r="Q201" s="47">
        <f t="shared" si="78"/>
        <v>1.2702046642343649E-2</v>
      </c>
      <c r="R201" s="43">
        <f t="shared" si="79"/>
        <v>0.16459403946659848</v>
      </c>
      <c r="S201" s="43">
        <f t="shared" si="80"/>
        <v>0.16131912111783164</v>
      </c>
      <c r="T201" s="7">
        <f t="shared" si="81"/>
        <v>1.0725090191089704E-5</v>
      </c>
      <c r="U201" s="36">
        <f t="shared" si="82"/>
        <v>1.3338007823148368E-14</v>
      </c>
      <c r="V201" s="36">
        <f t="shared" si="83"/>
        <v>2.0376829283765783E-11</v>
      </c>
      <c r="W201" s="37">
        <f t="shared" si="92"/>
        <v>4.1467177694539179E-22</v>
      </c>
      <c r="X201" s="37">
        <f t="shared" si="93"/>
        <v>-13.874909032190333</v>
      </c>
      <c r="Y201" s="37">
        <f t="shared" si="93"/>
        <v>-10.690863393032926</v>
      </c>
      <c r="Z201" s="32">
        <f t="shared" si="94"/>
        <v>10.138146632237302</v>
      </c>
      <c r="AA201" s="19">
        <f t="shared" si="84"/>
        <v>8.8709191074313274E-3</v>
      </c>
      <c r="AB201" s="47">
        <f t="shared" si="85"/>
        <v>0.9608230495910467</v>
      </c>
      <c r="AC201" s="20">
        <f t="shared" si="86"/>
        <v>7.4942628483487612E-5</v>
      </c>
      <c r="AD201" s="20"/>
      <c r="AE201" s="29">
        <f t="shared" si="87"/>
        <v>2.0376829283765783E-11</v>
      </c>
      <c r="AF201" s="20"/>
      <c r="AG201" s="20"/>
      <c r="AI201" s="60">
        <f t="shared" si="88"/>
        <v>0.16459403946659848</v>
      </c>
      <c r="AJ201" s="61">
        <f t="shared" si="95"/>
        <v>2.7091197827932179E-2</v>
      </c>
      <c r="AK201" s="61">
        <f t="shared" si="89"/>
        <v>0.16131912111783164</v>
      </c>
      <c r="AL201" s="61">
        <f t="shared" si="96"/>
        <v>2.6023858838229635E-2</v>
      </c>
      <c r="AM201" s="61">
        <f t="shared" si="97"/>
        <v>2.655216578798536E-2</v>
      </c>
      <c r="AN201" s="61">
        <f t="shared" si="90"/>
        <v>1.3338007823148368E-14</v>
      </c>
      <c r="AO201" s="61">
        <f t="shared" si="98"/>
        <v>1.7790245269036706E-28</v>
      </c>
      <c r="AP201" s="61">
        <f t="shared" si="91"/>
        <v>2.0376829283765783E-11</v>
      </c>
      <c r="AQ201" s="61">
        <f t="shared" si="99"/>
        <v>4.1521517165973473E-22</v>
      </c>
      <c r="AR201" s="61">
        <f t="shared" si="100"/>
        <v>2.7178630839782676E-25</v>
      </c>
      <c r="AS201" s="62">
        <f t="shared" si="101"/>
        <v>3.2749183487668365E-3</v>
      </c>
      <c r="AT201" s="63">
        <f t="shared" si="102"/>
        <v>1.9896943773783649E-2</v>
      </c>
      <c r="AU201" s="64">
        <f t="shared" si="103"/>
        <v>-2.0363491275942635E-11</v>
      </c>
      <c r="AV201" s="65">
        <f t="shared" si="104"/>
        <v>-1526.7265956015865</v>
      </c>
      <c r="AW201" s="66">
        <f t="shared" si="105"/>
        <v>1.0725090191089704E-5</v>
      </c>
      <c r="AX201" s="66">
        <f t="shared" si="106"/>
        <v>2.7091197827932179E-2</v>
      </c>
      <c r="AY201" s="67">
        <f t="shared" si="107"/>
        <v>4.1467177694539179E-22</v>
      </c>
      <c r="AZ201" s="67">
        <f t="shared" si="108"/>
        <v>1.7790245269036706E-28</v>
      </c>
      <c r="BA201" s="68">
        <f t="shared" si="109"/>
        <v>1.2842817053987595E-5</v>
      </c>
      <c r="BB201" s="69">
        <f t="shared" si="110"/>
        <v>-7.9856828533108378E-14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0667174556127806</v>
      </c>
      <c r="P202" s="47">
        <f t="shared" si="77"/>
        <v>0.10461548065324472</v>
      </c>
      <c r="Q202" s="47">
        <f t="shared" si="78"/>
        <v>1.2130446475051014E-2</v>
      </c>
      <c r="R202" s="43">
        <f t="shared" si="79"/>
        <v>0.16411037778658163</v>
      </c>
      <c r="S202" s="43">
        <f t="shared" si="80"/>
        <v>0.16094689331268416</v>
      </c>
      <c r="T202" s="7">
        <f t="shared" si="81"/>
        <v>1.0007634016590359E-5</v>
      </c>
      <c r="U202" s="36">
        <f t="shared" si="82"/>
        <v>9.6629440351559949E-15</v>
      </c>
      <c r="V202" s="36">
        <f t="shared" si="83"/>
        <v>1.6665088646907022E-11</v>
      </c>
      <c r="W202" s="37">
        <f t="shared" si="92"/>
        <v>2.7740320534388483E-22</v>
      </c>
      <c r="X202" s="37">
        <f t="shared" si="93"/>
        <v>-14.014890535755411</v>
      </c>
      <c r="Y202" s="37">
        <f t="shared" si="93"/>
        <v>-10.778192371846826</v>
      </c>
      <c r="Z202" s="32">
        <f t="shared" si="94"/>
        <v>10.476215004249205</v>
      </c>
      <c r="AA202" s="19">
        <f t="shared" si="84"/>
        <v>8.4271922538818565E-3</v>
      </c>
      <c r="AB202" s="47">
        <f t="shared" si="85"/>
        <v>0.96082924280727255</v>
      </c>
      <c r="AC202" s="20">
        <f t="shared" si="86"/>
        <v>6.8009456704150984E-5</v>
      </c>
      <c r="AD202" s="20"/>
      <c r="AE202" s="29">
        <f t="shared" si="87"/>
        <v>1.6665088646907022E-11</v>
      </c>
      <c r="AF202" s="20"/>
      <c r="AG202" s="20"/>
      <c r="AI202" s="60">
        <f t="shared" si="88"/>
        <v>0.16411037778658163</v>
      </c>
      <c r="AJ202" s="61">
        <f t="shared" si="95"/>
        <v>2.6932216097254547E-2</v>
      </c>
      <c r="AK202" s="61">
        <f t="shared" si="89"/>
        <v>0.16094689331268416</v>
      </c>
      <c r="AL202" s="61">
        <f t="shared" si="96"/>
        <v>2.5903902467004539E-2</v>
      </c>
      <c r="AM202" s="61">
        <f t="shared" si="97"/>
        <v>2.6413055465121248E-2</v>
      </c>
      <c r="AN202" s="61">
        <f t="shared" si="90"/>
        <v>9.6629440351559949E-15</v>
      </c>
      <c r="AO202" s="61">
        <f t="shared" si="98"/>
        <v>9.3372487426556821E-29</v>
      </c>
      <c r="AP202" s="61">
        <f t="shared" si="91"/>
        <v>1.6665088646907022E-11</v>
      </c>
      <c r="AQ202" s="61">
        <f t="shared" si="99"/>
        <v>2.7772517960926934E-22</v>
      </c>
      <c r="AR202" s="61">
        <f t="shared" si="100"/>
        <v>1.610338189359761E-25</v>
      </c>
      <c r="AS202" s="62">
        <f t="shared" si="101"/>
        <v>3.163484473897471E-3</v>
      </c>
      <c r="AT202" s="63">
        <f t="shared" si="102"/>
        <v>1.9276565666136263E-2</v>
      </c>
      <c r="AU202" s="64">
        <f t="shared" si="103"/>
        <v>-1.6655425702871867E-11</v>
      </c>
      <c r="AV202" s="65">
        <f t="shared" si="104"/>
        <v>-1723.6388457053697</v>
      </c>
      <c r="AW202" s="66">
        <f t="shared" si="105"/>
        <v>1.0007634016590359E-5</v>
      </c>
      <c r="AX202" s="66">
        <f t="shared" si="106"/>
        <v>2.6932216097254547E-2</v>
      </c>
      <c r="AY202" s="67">
        <f t="shared" si="107"/>
        <v>2.7740320534388483E-22</v>
      </c>
      <c r="AZ202" s="67">
        <f t="shared" si="108"/>
        <v>9.3372487426556821E-29</v>
      </c>
      <c r="BA202" s="68">
        <f t="shared" si="109"/>
        <v>1.2405821466264592E-5</v>
      </c>
      <c r="BB202" s="69">
        <f t="shared" si="110"/>
        <v>-6.5315394913223012E-14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0637150879422919</v>
      </c>
      <c r="P203" s="47">
        <f t="shared" ref="P203:P215" si="114">thetar+(thetas-thetar)*(1-EXP(-((k/N203)^p)))</f>
        <v>0.10438553545814053</v>
      </c>
      <c r="Q203" s="47">
        <f t="shared" ref="Q203:Q215" si="115">(R203-$C$8/$C$7)/(1-$C$8/$C$7)</f>
        <v>1.1584561444053043E-2</v>
      </c>
      <c r="R203" s="43">
        <f t="shared" ref="R203:R215" si="116">O203/$C$7</f>
        <v>0.16364847506804489</v>
      </c>
      <c r="S203" s="43">
        <f t="shared" ref="S203:S215" si="117">P203/thetas</f>
        <v>0.16059313147406235</v>
      </c>
      <c r="T203" s="7">
        <f t="shared" ref="T203:T215" si="118">(S203-R203)^2</f>
        <v>9.3351244772901795E-6</v>
      </c>
      <c r="U203" s="36">
        <f t="shared" ref="U203:U215" si="119">(Q203^P_GRT)*(1-(1-Q203^(1/(1-1/n_VGM)))^(1-1/n_VGM))^2</f>
        <v>7.0004560505436878E-15</v>
      </c>
      <c r="V203" s="36">
        <f t="shared" ref="V203:V215" si="120">AE203</f>
        <v>1.3633548154166373E-11</v>
      </c>
      <c r="W203" s="37">
        <f t="shared" si="92"/>
        <v>1.8568280216902582E-22</v>
      </c>
      <c r="X203" s="37">
        <f t="shared" si="93"/>
        <v>-14.154873666588164</v>
      </c>
      <c r="Y203" s="37">
        <f t="shared" si="93"/>
        <v>-10.86539110357535</v>
      </c>
      <c r="Z203" s="32">
        <f t="shared" si="94"/>
        <v>10.820695532365356</v>
      </c>
      <c r="AA203" s="19">
        <f t="shared" ref="AA203:AA215" si="121">-LN(λ_GRT*(1-S203))</f>
        <v>8.0056607916077112E-3</v>
      </c>
      <c r="AB203" s="47">
        <f t="shared" ref="AB203:AB215" si="122">IF(S203&lt;thetaRL,_xlfn.GAMMA(a),IF(S203=1,0,EXP(GAMMALN(a))*(1-_xlfn.GAMMA.DIST(AA203,a,1,TRUE))))</f>
        <v>0.96083486387024708</v>
      </c>
      <c r="AC203" s="20">
        <f t="shared" ref="AC203:AC215" si="123">(1/(λ_GRT*k^β_GRT))*($AF$13-AB203)</f>
        <v>6.171679813005848E-5</v>
      </c>
      <c r="AD203" s="20"/>
      <c r="AE203" s="29">
        <f t="shared" ref="AE203:AE215" si="124">IF(S203&lt;thetaRL,0,(S203^P_GRT)*((AC203/$AD$11)^2))</f>
        <v>1.3633548154166373E-11</v>
      </c>
      <c r="AF203" s="20"/>
      <c r="AG203" s="20"/>
      <c r="AI203" s="60">
        <f t="shared" ref="AI203:AI215" si="125">R203-$R$216</f>
        <v>0.16364847506804489</v>
      </c>
      <c r="AJ203" s="61">
        <f t="shared" si="95"/>
        <v>2.678082339209651E-2</v>
      </c>
      <c r="AK203" s="61">
        <f t="shared" ref="AK203:AK215" si="126">S203-$S$216</f>
        <v>0.16059313147406235</v>
      </c>
      <c r="AL203" s="61">
        <f t="shared" si="96"/>
        <v>2.5790153876645475E-2</v>
      </c>
      <c r="AM203" s="61">
        <f t="shared" si="97"/>
        <v>2.6280821072132348E-2</v>
      </c>
      <c r="AN203" s="61">
        <f t="shared" ref="AN203:AN215" si="127">U203-$U$216</f>
        <v>7.0004560505436878E-15</v>
      </c>
      <c r="AO203" s="61">
        <f t="shared" si="98"/>
        <v>4.9006384915593727E-29</v>
      </c>
      <c r="AP203" s="61">
        <f t="shared" ref="AP203:AP215" si="128">V203-$V$216</f>
        <v>1.3633548154166373E-11</v>
      </c>
      <c r="AQ203" s="61">
        <f t="shared" si="99"/>
        <v>1.8587363527197334E-22</v>
      </c>
      <c r="AR203" s="61">
        <f t="shared" si="100"/>
        <v>9.5441054666212709E-26</v>
      </c>
      <c r="AS203" s="62">
        <f t="shared" si="101"/>
        <v>3.0553435939825457E-3</v>
      </c>
      <c r="AT203" s="63">
        <f t="shared" si="102"/>
        <v>1.8670162326365317E-2</v>
      </c>
      <c r="AU203" s="64">
        <f t="shared" si="103"/>
        <v>-1.3626547698115829E-11</v>
      </c>
      <c r="AV203" s="65">
        <f t="shared" si="104"/>
        <v>-1946.5228550442123</v>
      </c>
      <c r="AW203" s="66">
        <f t="shared" si="105"/>
        <v>9.3351244772901795E-6</v>
      </c>
      <c r="AX203" s="66">
        <f t="shared" si="106"/>
        <v>2.678082339209651E-2</v>
      </c>
      <c r="AY203" s="67">
        <f t="shared" si="107"/>
        <v>1.8568280216902582E-22</v>
      </c>
      <c r="AZ203" s="67">
        <f t="shared" si="108"/>
        <v>4.9006384915593727E-29</v>
      </c>
      <c r="BA203" s="68">
        <f t="shared" si="109"/>
        <v>1.1981739584245277E-5</v>
      </c>
      <c r="BB203" s="69">
        <f t="shared" si="110"/>
        <v>-5.3437441953395408E-14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0608477958589869</v>
      </c>
      <c r="P204" s="47">
        <f t="shared" si="114"/>
        <v>0.10416700241585784</v>
      </c>
      <c r="Q204" s="47">
        <f t="shared" si="115"/>
        <v>1.1063235610724868E-2</v>
      </c>
      <c r="R204" s="43">
        <f t="shared" si="116"/>
        <v>0.1632073532090749</v>
      </c>
      <c r="S204" s="43">
        <f t="shared" si="117"/>
        <v>0.16025692679362744</v>
      </c>
      <c r="T204" s="7">
        <f t="shared" si="118"/>
        <v>8.7050160329701486E-6</v>
      </c>
      <c r="U204" s="36">
        <f t="shared" si="119"/>
        <v>5.071561758756967E-15</v>
      </c>
      <c r="V204" s="36">
        <f t="shared" si="120"/>
        <v>1.1156670654926399E-11</v>
      </c>
      <c r="W204" s="37">
        <f t="shared" ref="W204:W215" si="129">(U204-V204)^2</f>
        <v>1.2435816233473738E-22</v>
      </c>
      <c r="X204" s="37">
        <f t="shared" ref="X204:Y215" si="130">LOG(U204)</f>
        <v>-14.294858281541252</v>
      </c>
      <c r="Y204" s="37">
        <f t="shared" si="130"/>
        <v>-10.952465387111314</v>
      </c>
      <c r="Z204" s="32">
        <f t="shared" ref="Z204:Z215" si="131">(X204-Y204)^2</f>
        <v>11.171590260735741</v>
      </c>
      <c r="AA204" s="19">
        <f t="shared" si="121"/>
        <v>7.6052144984306014E-3</v>
      </c>
      <c r="AB204" s="47">
        <f t="shared" si="122"/>
        <v>0.96083996552727524</v>
      </c>
      <c r="AC204" s="20">
        <f t="shared" si="123"/>
        <v>5.6005603292742433E-5</v>
      </c>
      <c r="AD204" s="20"/>
      <c r="AE204" s="29">
        <f t="shared" si="124"/>
        <v>1.1156670654926399E-11</v>
      </c>
      <c r="AF204" s="20"/>
      <c r="AG204" s="20"/>
      <c r="AI204" s="60">
        <f t="shared" si="125"/>
        <v>0.1632073532090749</v>
      </c>
      <c r="AJ204" s="61">
        <f t="shared" ref="AJ204:AJ215" si="132">AI204^2</f>
        <v>2.6636640141511729E-2</v>
      </c>
      <c r="AK204" s="61">
        <f t="shared" si="126"/>
        <v>0.16025692679362744</v>
      </c>
      <c r="AL204" s="61">
        <f t="shared" ref="AL204:AL215" si="133">AK204^2</f>
        <v>2.5682282585338063E-2</v>
      </c>
      <c r="AM204" s="61">
        <f t="shared" ref="AM204:AM215" si="134">AI204*AK204</f>
        <v>2.6155108855408411E-2</v>
      </c>
      <c r="AN204" s="61">
        <f t="shared" si="127"/>
        <v>5.071561758756967E-15</v>
      </c>
      <c r="AO204" s="61">
        <f t="shared" ref="AO204:AO215" si="135">AN204^2</f>
        <v>2.5720738672886062E-29</v>
      </c>
      <c r="AP204" s="61">
        <f t="shared" si="128"/>
        <v>1.1156670654926399E-11</v>
      </c>
      <c r="AQ204" s="61">
        <f t="shared" ref="AQ204:AQ215" si="136">AP204^2</f>
        <v>1.2447130010249584E-22</v>
      </c>
      <c r="AR204" s="61">
        <f t="shared" ref="AR204:AR215" si="137">AN204*AP204</f>
        <v>5.6581744248570773E-26</v>
      </c>
      <c r="AS204" s="62">
        <f t="shared" ref="AS204:AS215" si="138">R204-S204</f>
        <v>2.9504264154474602E-3</v>
      </c>
      <c r="AT204" s="63">
        <f t="shared" ref="AT204:AT215" si="139">AS204/R204</f>
        <v>1.8077778711770728E-2</v>
      </c>
      <c r="AU204" s="64">
        <f t="shared" ref="AU204:AU215" si="140">U204-V204</f>
        <v>-1.1151599093167642E-11</v>
      </c>
      <c r="AV204" s="65">
        <f t="shared" ref="AV204:AV215" si="141">AU204/U204</f>
        <v>-2198.8491166281065</v>
      </c>
      <c r="AW204" s="66">
        <f t="shared" ref="AW204:AW215" si="142">AS204^2</f>
        <v>8.7050160329701486E-6</v>
      </c>
      <c r="AX204" s="66">
        <f t="shared" ref="AX204:AX215" si="143">AJ204</f>
        <v>2.6636640141511729E-2</v>
      </c>
      <c r="AY204" s="67">
        <f t="shared" ref="AY204:AY215" si="144">AU204^2</f>
        <v>1.2435816233473738E-22</v>
      </c>
      <c r="AZ204" s="67">
        <f t="shared" ref="AZ204:AZ215" si="145">AO204</f>
        <v>2.5720738672886062E-29</v>
      </c>
      <c r="BA204" s="68">
        <f t="shared" ref="BA204:BA215" si="146">AS204/255</f>
        <v>1.1570299668421413E-5</v>
      </c>
      <c r="BB204" s="69">
        <f t="shared" ref="BB204:BB215" si="147">AU204/255</f>
        <v>-4.3731761149677028E-14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0581095068256161</v>
      </c>
      <c r="P205" s="47">
        <f t="shared" si="114"/>
        <v>0.10395931941214276</v>
      </c>
      <c r="Q205" s="47">
        <f t="shared" si="115"/>
        <v>1.0565364877384707E-2</v>
      </c>
      <c r="R205" s="43">
        <f t="shared" si="116"/>
        <v>0.16278607797317168</v>
      </c>
      <c r="S205" s="43">
        <f t="shared" si="117"/>
        <v>0.15993741448021961</v>
      </c>
      <c r="T205" s="7">
        <f t="shared" si="118"/>
        <v>8.114883696077884E-6</v>
      </c>
      <c r="U205" s="36">
        <f t="shared" si="119"/>
        <v>3.6741404164905283E-15</v>
      </c>
      <c r="V205" s="36">
        <f t="shared" si="120"/>
        <v>9.1322796795920497E-12</v>
      </c>
      <c r="W205" s="37">
        <f t="shared" si="129"/>
        <v>8.3331439089866704E-23</v>
      </c>
      <c r="X205" s="37">
        <f t="shared" si="130"/>
        <v>-14.434844250060232</v>
      </c>
      <c r="Y205" s="37">
        <f t="shared" si="130"/>
        <v>-11.039420796541901</v>
      </c>
      <c r="Z205" s="32">
        <f t="shared" si="131"/>
        <v>11.528900428702352</v>
      </c>
      <c r="AA205" s="19">
        <f t="shared" si="121"/>
        <v>7.2247986859212575E-3</v>
      </c>
      <c r="AB205" s="47">
        <f t="shared" si="122"/>
        <v>0.96084459567808411</v>
      </c>
      <c r="AC205" s="20">
        <f t="shared" si="123"/>
        <v>5.0822249482471156E-5</v>
      </c>
      <c r="AD205" s="20"/>
      <c r="AE205" s="29">
        <f t="shared" si="124"/>
        <v>9.1322796795920497E-12</v>
      </c>
      <c r="AF205" s="20"/>
      <c r="AG205" s="20"/>
      <c r="AI205" s="60">
        <f t="shared" si="125"/>
        <v>0.16278607797317168</v>
      </c>
      <c r="AJ205" s="61">
        <f t="shared" si="132"/>
        <v>2.6499307181887533E-2</v>
      </c>
      <c r="AK205" s="61">
        <f t="shared" si="126"/>
        <v>0.15993741448021961</v>
      </c>
      <c r="AL205" s="61">
        <f t="shared" si="133"/>
        <v>2.5579976550617563E-2</v>
      </c>
      <c r="AM205" s="61">
        <f t="shared" si="134"/>
        <v>2.6035584424404509E-2</v>
      </c>
      <c r="AN205" s="61">
        <f t="shared" si="127"/>
        <v>3.6741404164905283E-15</v>
      </c>
      <c r="AO205" s="61">
        <f t="shared" si="135"/>
        <v>1.3499307800089193E-29</v>
      </c>
      <c r="AP205" s="61">
        <f t="shared" si="128"/>
        <v>9.1322796795920497E-12</v>
      </c>
      <c r="AQ205" s="61">
        <f t="shared" si="136"/>
        <v>8.3398532146289873E-23</v>
      </c>
      <c r="AR205" s="61">
        <f t="shared" si="137"/>
        <v>3.3553277865484323E-26</v>
      </c>
      <c r="AS205" s="62">
        <f t="shared" si="138"/>
        <v>2.8486634929520693E-3</v>
      </c>
      <c r="AT205" s="63">
        <f t="shared" si="139"/>
        <v>1.7499429486970929E-2</v>
      </c>
      <c r="AU205" s="64">
        <f t="shared" si="140"/>
        <v>-9.1286055391755594E-12</v>
      </c>
      <c r="AV205" s="65">
        <f t="shared" si="141"/>
        <v>-2484.5554345729215</v>
      </c>
      <c r="AW205" s="66">
        <f t="shared" si="142"/>
        <v>8.114883696077884E-6</v>
      </c>
      <c r="AX205" s="66">
        <f t="shared" si="143"/>
        <v>2.6499307181887533E-2</v>
      </c>
      <c r="AY205" s="67">
        <f t="shared" si="144"/>
        <v>8.3331439089866704E-23</v>
      </c>
      <c r="AZ205" s="67">
        <f t="shared" si="145"/>
        <v>1.3499307800089193E-29</v>
      </c>
      <c r="BA205" s="68">
        <f t="shared" si="146"/>
        <v>1.1171229384125762E-5</v>
      </c>
      <c r="BB205" s="69">
        <f t="shared" si="147"/>
        <v>-3.5798453094806115E-14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0554944207284936</v>
      </c>
      <c r="P206" s="47">
        <f t="shared" si="114"/>
        <v>0.10376195160340752</v>
      </c>
      <c r="Q206" s="47">
        <f t="shared" si="115"/>
        <v>1.0089894677907895E-2</v>
      </c>
      <c r="R206" s="43">
        <f t="shared" si="116"/>
        <v>0.16238375703515284</v>
      </c>
      <c r="S206" s="43">
        <f t="shared" si="117"/>
        <v>0.15963377169755003</v>
      </c>
      <c r="T206" s="7">
        <f t="shared" si="118"/>
        <v>7.5624193570304801E-6</v>
      </c>
      <c r="U206" s="36">
        <f t="shared" si="119"/>
        <v>2.6617578706928093E-15</v>
      </c>
      <c r="V206" s="36">
        <f t="shared" si="120"/>
        <v>7.4771710076883723E-12</v>
      </c>
      <c r="W206" s="37">
        <f t="shared" si="129"/>
        <v>5.5868288525610041E-23</v>
      </c>
      <c r="X206" s="37">
        <f t="shared" si="130"/>
        <v>-14.574831453070455</v>
      </c>
      <c r="Y206" s="37">
        <f t="shared" si="130"/>
        <v>-11.126262686646868</v>
      </c>
      <c r="Z206" s="32">
        <f t="shared" si="131"/>
        <v>11.892626536752305</v>
      </c>
      <c r="AA206" s="19">
        <f t="shared" si="121"/>
        <v>6.8634114215793754E-3</v>
      </c>
      <c r="AB206" s="47">
        <f t="shared" si="122"/>
        <v>0.96084879781821964</v>
      </c>
      <c r="AC206" s="20">
        <f t="shared" si="123"/>
        <v>4.6118044375150094E-5</v>
      </c>
      <c r="AD206" s="20"/>
      <c r="AE206" s="29">
        <f t="shared" si="124"/>
        <v>7.4771710076883723E-12</v>
      </c>
      <c r="AF206" s="20"/>
      <c r="AG206" s="20"/>
      <c r="AI206" s="60">
        <f t="shared" si="125"/>
        <v>0.16238375703515284</v>
      </c>
      <c r="AJ206" s="61">
        <f t="shared" si="132"/>
        <v>2.6368484548851549E-2</v>
      </c>
      <c r="AK206" s="61">
        <f t="shared" si="126"/>
        <v>0.15963377169755003</v>
      </c>
      <c r="AL206" s="61">
        <f t="shared" si="133"/>
        <v>2.5482941066385524E-2</v>
      </c>
      <c r="AM206" s="61">
        <f t="shared" si="134"/>
        <v>2.5921931597940023E-2</v>
      </c>
      <c r="AN206" s="61">
        <f t="shared" si="127"/>
        <v>2.6617578706928093E-15</v>
      </c>
      <c r="AO206" s="61">
        <f t="shared" si="135"/>
        <v>7.0849549621951184E-30</v>
      </c>
      <c r="AP206" s="61">
        <f t="shared" si="128"/>
        <v>7.4771710076883723E-12</v>
      </c>
      <c r="AQ206" s="61">
        <f t="shared" si="136"/>
        <v>5.5908086278215548E-23</v>
      </c>
      <c r="AR206" s="61">
        <f t="shared" si="137"/>
        <v>1.9902418780230608E-26</v>
      </c>
      <c r="AS206" s="62">
        <f t="shared" si="138"/>
        <v>2.7499853376028172E-3</v>
      </c>
      <c r="AT206" s="63">
        <f t="shared" si="139"/>
        <v>1.6935101070530721E-2</v>
      </c>
      <c r="AU206" s="64">
        <f t="shared" si="140"/>
        <v>-7.4745092498176792E-12</v>
      </c>
      <c r="AV206" s="65">
        <f t="shared" si="141"/>
        <v>-2808.1101335758217</v>
      </c>
      <c r="AW206" s="66">
        <f t="shared" si="142"/>
        <v>7.5624193570304801E-6</v>
      </c>
      <c r="AX206" s="66">
        <f t="shared" si="143"/>
        <v>2.6368484548851549E-2</v>
      </c>
      <c r="AY206" s="67">
        <f t="shared" si="144"/>
        <v>5.5868288525610041E-23</v>
      </c>
      <c r="AZ206" s="67">
        <f t="shared" si="145"/>
        <v>7.0849549621951184E-30</v>
      </c>
      <c r="BA206" s="68">
        <f t="shared" si="146"/>
        <v>1.0784256225893401E-5</v>
      </c>
      <c r="BB206" s="69">
        <f t="shared" si="147"/>
        <v>-2.9311800979677171E-14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0529969977306401</v>
      </c>
      <c r="P207" s="47">
        <f t="shared" si="114"/>
        <v>0.10357439013455091</v>
      </c>
      <c r="Q207" s="47">
        <f t="shared" si="115"/>
        <v>9.6358177692072774E-3</v>
      </c>
      <c r="R207" s="43">
        <f t="shared" si="116"/>
        <v>0.16199953811240617</v>
      </c>
      <c r="S207" s="43">
        <f t="shared" si="117"/>
        <v>0.1593452155916168</v>
      </c>
      <c r="T207" s="7">
        <f t="shared" si="118"/>
        <v>7.0454280443696384E-6</v>
      </c>
      <c r="U207" s="36">
        <f t="shared" si="119"/>
        <v>1.9283249390664262E-15</v>
      </c>
      <c r="V207" s="36">
        <f t="shared" si="120"/>
        <v>6.1235575167093028E-12</v>
      </c>
      <c r="W207" s="37">
        <f t="shared" si="129"/>
        <v>3.7474343961533514E-23</v>
      </c>
      <c r="X207" s="37">
        <f t="shared" si="130"/>
        <v>-14.714819781972118</v>
      </c>
      <c r="Y207" s="37">
        <f t="shared" si="130"/>
        <v>-11.212996198606414</v>
      </c>
      <c r="Z207" s="32">
        <f t="shared" si="131"/>
        <v>12.262768409016221</v>
      </c>
      <c r="AA207" s="19">
        <f t="shared" si="121"/>
        <v>6.5201008899614761E-3</v>
      </c>
      <c r="AB207" s="47">
        <f t="shared" si="122"/>
        <v>0.96085261144217815</v>
      </c>
      <c r="AC207" s="20">
        <f t="shared" si="123"/>
        <v>4.1848774735284541E-5</v>
      </c>
      <c r="AD207" s="20"/>
      <c r="AE207" s="29">
        <f t="shared" si="124"/>
        <v>6.1235575167093028E-12</v>
      </c>
      <c r="AF207" s="20"/>
      <c r="AG207" s="20"/>
      <c r="AI207" s="60">
        <f t="shared" si="125"/>
        <v>0.16199953811240617</v>
      </c>
      <c r="AJ207" s="61">
        <f t="shared" si="132"/>
        <v>2.6243850348632938E-2</v>
      </c>
      <c r="AK207" s="61">
        <f t="shared" si="126"/>
        <v>0.1593452155916168</v>
      </c>
      <c r="AL207" s="61">
        <f t="shared" si="133"/>
        <v>2.5390897731938835E-2</v>
      </c>
      <c r="AM207" s="61">
        <f t="shared" si="134"/>
        <v>2.5813851326263702E-2</v>
      </c>
      <c r="AN207" s="61">
        <f t="shared" si="127"/>
        <v>1.9283249390664262E-15</v>
      </c>
      <c r="AO207" s="61">
        <f t="shared" si="135"/>
        <v>3.7184370706255362E-30</v>
      </c>
      <c r="AP207" s="61">
        <f t="shared" si="128"/>
        <v>6.1235575167093028E-12</v>
      </c>
      <c r="AQ207" s="61">
        <f t="shared" si="136"/>
        <v>3.7497956660447005E-23</v>
      </c>
      <c r="AR207" s="61">
        <f t="shared" si="137"/>
        <v>1.1808208675278222E-26</v>
      </c>
      <c r="AS207" s="62">
        <f t="shared" si="138"/>
        <v>2.6543225207893706E-3</v>
      </c>
      <c r="AT207" s="63">
        <f t="shared" si="139"/>
        <v>1.6384753633974087E-2</v>
      </c>
      <c r="AU207" s="64">
        <f t="shared" si="140"/>
        <v>-6.1216291917702363E-12</v>
      </c>
      <c r="AV207" s="65">
        <f t="shared" si="141"/>
        <v>-3174.5838410065603</v>
      </c>
      <c r="AW207" s="66">
        <f t="shared" si="142"/>
        <v>7.0454280443696384E-6</v>
      </c>
      <c r="AX207" s="66">
        <f t="shared" si="143"/>
        <v>2.6243850348632938E-2</v>
      </c>
      <c r="AY207" s="67">
        <f t="shared" si="144"/>
        <v>3.7474343961533514E-23</v>
      </c>
      <c r="AZ207" s="67">
        <f t="shared" si="145"/>
        <v>3.7184370706255362E-30</v>
      </c>
      <c r="BA207" s="68">
        <f t="shared" si="146"/>
        <v>1.0409107924664199E-5</v>
      </c>
      <c r="BB207" s="69">
        <f t="shared" si="147"/>
        <v>-2.4006388987334261E-14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0506119466568944</v>
      </c>
      <c r="P208" s="47">
        <f t="shared" si="114"/>
        <v>0.10339615091301749</v>
      </c>
      <c r="Q208" s="47">
        <f t="shared" si="115"/>
        <v>9.2021721194353312E-3</v>
      </c>
      <c r="R208" s="43">
        <f t="shared" si="116"/>
        <v>0.16163260717798375</v>
      </c>
      <c r="S208" s="43">
        <f t="shared" si="117"/>
        <v>0.15907100140464228</v>
      </c>
      <c r="T208" s="7">
        <f t="shared" si="118"/>
        <v>6.561824138016344E-6</v>
      </c>
      <c r="U208" s="36">
        <f t="shared" si="119"/>
        <v>1.3969821672062872E-15</v>
      </c>
      <c r="V208" s="36">
        <f t="shared" si="120"/>
        <v>5.0161871826621759E-12</v>
      </c>
      <c r="W208" s="37">
        <f t="shared" si="129"/>
        <v>2.5148120754980381E-23</v>
      </c>
      <c r="X208" s="37">
        <f t="shared" si="130"/>
        <v>-14.854809137717842</v>
      </c>
      <c r="Y208" s="37">
        <f t="shared" si="130"/>
        <v>-11.299626265861445</v>
      </c>
      <c r="Z208" s="32">
        <f t="shared" si="131"/>
        <v>12.6393252523411</v>
      </c>
      <c r="AA208" s="19">
        <f t="shared" si="121"/>
        <v>6.1939628858052268E-3</v>
      </c>
      <c r="AB208" s="47">
        <f t="shared" si="122"/>
        <v>0.96085607240988835</v>
      </c>
      <c r="AC208" s="20">
        <f t="shared" si="123"/>
        <v>3.7974296147346683E-5</v>
      </c>
      <c r="AD208" s="20"/>
      <c r="AE208" s="29">
        <f t="shared" si="124"/>
        <v>5.0161871826621759E-12</v>
      </c>
      <c r="AF208" s="20"/>
      <c r="AG208" s="20"/>
      <c r="AI208" s="60">
        <f t="shared" si="125"/>
        <v>0.16163260717798375</v>
      </c>
      <c r="AJ208" s="61">
        <f t="shared" si="132"/>
        <v>2.6125099703152403E-2</v>
      </c>
      <c r="AK208" s="61">
        <f t="shared" si="126"/>
        <v>0.15907100140464228</v>
      </c>
      <c r="AL208" s="61">
        <f t="shared" si="133"/>
        <v>2.5303583487875706E-2</v>
      </c>
      <c r="AM208" s="61">
        <f t="shared" si="134"/>
        <v>2.5711060683445048E-2</v>
      </c>
      <c r="AN208" s="61">
        <f t="shared" si="127"/>
        <v>1.3969821672062872E-15</v>
      </c>
      <c r="AO208" s="61">
        <f t="shared" si="135"/>
        <v>1.9515591754923752E-30</v>
      </c>
      <c r="AP208" s="61">
        <f t="shared" si="128"/>
        <v>5.0161871826621759E-12</v>
      </c>
      <c r="AQ208" s="61">
        <f t="shared" si="136"/>
        <v>2.5162133851504298E-23</v>
      </c>
      <c r="AR208" s="61">
        <f t="shared" si="137"/>
        <v>7.0075240415478072E-27</v>
      </c>
      <c r="AS208" s="62">
        <f t="shared" si="138"/>
        <v>2.5616057733414688E-3</v>
      </c>
      <c r="AT208" s="63">
        <f t="shared" si="139"/>
        <v>1.5848323046108666E-2</v>
      </c>
      <c r="AU208" s="64">
        <f t="shared" si="140"/>
        <v>-5.0147902004949698E-12</v>
      </c>
      <c r="AV208" s="65">
        <f t="shared" si="141"/>
        <v>-3589.731006032559</v>
      </c>
      <c r="AW208" s="66">
        <f t="shared" si="142"/>
        <v>6.561824138016344E-6</v>
      </c>
      <c r="AX208" s="66">
        <f t="shared" si="143"/>
        <v>2.6125099703152403E-2</v>
      </c>
      <c r="AY208" s="67">
        <f t="shared" si="144"/>
        <v>2.5148120754980381E-23</v>
      </c>
      <c r="AZ208" s="67">
        <f t="shared" si="145"/>
        <v>1.9515591754923752E-30</v>
      </c>
      <c r="BA208" s="68">
        <f t="shared" si="146"/>
        <v>1.0045512836633211E-5</v>
      </c>
      <c r="BB208" s="69">
        <f t="shared" si="147"/>
        <v>-1.9665843923509687E-14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0483342138889537</v>
      </c>
      <c r="P209" s="47">
        <f t="shared" si="114"/>
        <v>0.10322677343704055</v>
      </c>
      <c r="Q209" s="47">
        <f t="shared" si="115"/>
        <v>8.7880388889006681E-3</v>
      </c>
      <c r="R209" s="43">
        <f t="shared" si="116"/>
        <v>0.16128218675214673</v>
      </c>
      <c r="S209" s="43">
        <f t="shared" si="117"/>
        <v>0.15881042067237008</v>
      </c>
      <c r="T209" s="7">
        <f t="shared" si="118"/>
        <v>6.1096275531343981E-6</v>
      </c>
      <c r="U209" s="36">
        <f t="shared" si="119"/>
        <v>1.0120467394549036E-15</v>
      </c>
      <c r="V209" s="36">
        <f t="shared" si="120"/>
        <v>4.1100052812300997E-12</v>
      </c>
      <c r="W209" s="37">
        <f t="shared" si="129"/>
        <v>1.6883825401089893E-23</v>
      </c>
      <c r="X209" s="37">
        <f t="shared" si="130"/>
        <v>-14.994799429967943</v>
      </c>
      <c r="Y209" s="37">
        <f t="shared" si="130"/>
        <v>-11.38615762006855</v>
      </c>
      <c r="Z209" s="32">
        <f t="shared" si="131"/>
        <v>13.022295712153962</v>
      </c>
      <c r="AA209" s="19">
        <f t="shared" si="121"/>
        <v>5.8841384325512549E-3</v>
      </c>
      <c r="AB209" s="47">
        <f t="shared" si="122"/>
        <v>0.96085921327984036</v>
      </c>
      <c r="AC209" s="20">
        <f t="shared" si="123"/>
        <v>3.4458160084966958E-5</v>
      </c>
      <c r="AD209" s="20"/>
      <c r="AE209" s="29">
        <f t="shared" si="124"/>
        <v>4.1100052812300997E-12</v>
      </c>
      <c r="AF209" s="20"/>
      <c r="AG209" s="20"/>
      <c r="AI209" s="60">
        <f t="shared" si="125"/>
        <v>0.16128218675214673</v>
      </c>
      <c r="AJ209" s="61">
        <f t="shared" si="132"/>
        <v>2.6011943763554334E-2</v>
      </c>
      <c r="AK209" s="61">
        <f t="shared" si="126"/>
        <v>0.15881042067237008</v>
      </c>
      <c r="AL209" s="61">
        <f t="shared" si="133"/>
        <v>2.5220749714135151E-2</v>
      </c>
      <c r="AM209" s="61">
        <f t="shared" si="134"/>
        <v>2.5613291925068175E-2</v>
      </c>
      <c r="AN209" s="61">
        <f t="shared" si="127"/>
        <v>1.0120467394549036E-15</v>
      </c>
      <c r="AO209" s="61">
        <f t="shared" si="135"/>
        <v>1.0242386028413015E-30</v>
      </c>
      <c r="AP209" s="61">
        <f t="shared" si="128"/>
        <v>4.1100052812300997E-12</v>
      </c>
      <c r="AQ209" s="61">
        <f t="shared" si="136"/>
        <v>1.6892143411739309E-23</v>
      </c>
      <c r="AR209" s="61">
        <f t="shared" si="137"/>
        <v>4.1595174440113563E-27</v>
      </c>
      <c r="AS209" s="62">
        <f t="shared" si="138"/>
        <v>2.4717660797766439E-3</v>
      </c>
      <c r="AT209" s="63">
        <f t="shared" si="139"/>
        <v>1.5325722756817369E-2</v>
      </c>
      <c r="AU209" s="64">
        <f t="shared" si="140"/>
        <v>-4.1089932344906451E-12</v>
      </c>
      <c r="AV209" s="65">
        <f t="shared" si="141"/>
        <v>-4060.0824787042757</v>
      </c>
      <c r="AW209" s="66">
        <f t="shared" si="142"/>
        <v>6.1096275531343981E-6</v>
      </c>
      <c r="AX209" s="66">
        <f t="shared" si="143"/>
        <v>2.6011943763554334E-2</v>
      </c>
      <c r="AY209" s="67">
        <f t="shared" si="144"/>
        <v>1.6883825401089893E-23</v>
      </c>
      <c r="AZ209" s="67">
        <f t="shared" si="145"/>
        <v>1.0242386028413015E-30</v>
      </c>
      <c r="BA209" s="68">
        <f t="shared" si="146"/>
        <v>9.6932003128495834E-6</v>
      </c>
      <c r="BB209" s="69">
        <f t="shared" si="147"/>
        <v>-1.6113698958786842E-14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0461589727490432</v>
      </c>
      <c r="P210" s="47">
        <f t="shared" si="114"/>
        <v>0.10306581967604188</v>
      </c>
      <c r="Q210" s="47">
        <f t="shared" si="115"/>
        <v>8.3925404998260213E-3</v>
      </c>
      <c r="R210" s="43">
        <f t="shared" si="116"/>
        <v>0.16094753426908356</v>
      </c>
      <c r="S210" s="43">
        <f t="shared" si="117"/>
        <v>0.15856279950160287</v>
      </c>
      <c r="T210" s="7">
        <f t="shared" si="118"/>
        <v>5.6869599112311789E-6</v>
      </c>
      <c r="U210" s="36">
        <f t="shared" si="119"/>
        <v>7.3317799792909771E-16</v>
      </c>
      <c r="V210" s="36">
        <f t="shared" si="120"/>
        <v>3.3682568589267048E-12</v>
      </c>
      <c r="W210" s="37">
        <f t="shared" si="129"/>
        <v>1.1340215741616091E-23</v>
      </c>
      <c r="X210" s="37">
        <f t="shared" si="130"/>
        <v>-15.134790576335785</v>
      </c>
      <c r="Y210" s="37">
        <f t="shared" si="130"/>
        <v>-11.472594797172102</v>
      </c>
      <c r="Z210" s="32">
        <f t="shared" si="131"/>
        <v>13.411677924924298</v>
      </c>
      <c r="AA210" s="19">
        <f t="shared" si="121"/>
        <v>5.5898115199837809E-3</v>
      </c>
      <c r="AB210" s="47">
        <f t="shared" si="122"/>
        <v>0.96086206361186965</v>
      </c>
      <c r="AC210" s="20">
        <f t="shared" si="123"/>
        <v>3.1267274950888565E-5</v>
      </c>
      <c r="AD210" s="20"/>
      <c r="AE210" s="29">
        <f t="shared" si="124"/>
        <v>3.3682568589267048E-12</v>
      </c>
      <c r="AF210" s="20"/>
      <c r="AG210" s="20"/>
      <c r="AI210" s="60">
        <f t="shared" si="125"/>
        <v>0.16094753426908356</v>
      </c>
      <c r="AJ210" s="61">
        <f t="shared" si="132"/>
        <v>2.590410878729783E-2</v>
      </c>
      <c r="AK210" s="61">
        <f t="shared" si="126"/>
        <v>0.15856279950160287</v>
      </c>
      <c r="AL210" s="61">
        <f t="shared" si="133"/>
        <v>2.5142161385785514E-2</v>
      </c>
      <c r="AM210" s="61">
        <f t="shared" si="134"/>
        <v>2.5520291606586056E-2</v>
      </c>
      <c r="AN210" s="61">
        <f t="shared" si="127"/>
        <v>7.3317799792909771E-16</v>
      </c>
      <c r="AO210" s="61">
        <f t="shared" si="135"/>
        <v>5.3754997664732003E-31</v>
      </c>
      <c r="AP210" s="61">
        <f t="shared" si="128"/>
        <v>3.3682568589267048E-12</v>
      </c>
      <c r="AQ210" s="61">
        <f t="shared" si="136"/>
        <v>1.1345154267706792E-23</v>
      </c>
      <c r="AR210" s="61">
        <f t="shared" si="137"/>
        <v>2.4695318203388328E-27</v>
      </c>
      <c r="AS210" s="62">
        <f t="shared" si="138"/>
        <v>2.3847347674806896E-3</v>
      </c>
      <c r="AT210" s="63">
        <f t="shared" si="139"/>
        <v>1.4816845615626021E-2</v>
      </c>
      <c r="AU210" s="64">
        <f t="shared" si="140"/>
        <v>-3.3675236809287757E-12</v>
      </c>
      <c r="AV210" s="65">
        <f t="shared" si="141"/>
        <v>-4593.0506513296023</v>
      </c>
      <c r="AW210" s="66">
        <f t="shared" si="142"/>
        <v>5.6869599112311789E-6</v>
      </c>
      <c r="AX210" s="66">
        <f t="shared" si="143"/>
        <v>2.590410878729783E-2</v>
      </c>
      <c r="AY210" s="67">
        <f t="shared" si="144"/>
        <v>1.1340215741616091E-23</v>
      </c>
      <c r="AZ210" s="67">
        <f t="shared" si="145"/>
        <v>5.3754997664732003E-31</v>
      </c>
      <c r="BA210" s="68">
        <f t="shared" si="146"/>
        <v>9.3519010489438799E-6</v>
      </c>
      <c r="BB210" s="69">
        <f t="shared" si="147"/>
        <v>-1.3205975219328533E-1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0440816133516652</v>
      </c>
      <c r="P211" s="47">
        <f t="shared" si="114"/>
        <v>0.10291287300120096</v>
      </c>
      <c r="Q211" s="47">
        <f t="shared" si="115"/>
        <v>8.0148387912118493E-3</v>
      </c>
      <c r="R211" s="43">
        <f t="shared" si="116"/>
        <v>0.1606279405156408</v>
      </c>
      <c r="S211" s="43">
        <f t="shared" si="117"/>
        <v>0.15832749692492454</v>
      </c>
      <c r="T211" s="7">
        <f t="shared" si="118"/>
        <v>5.2920407140675504E-6</v>
      </c>
      <c r="U211" s="36">
        <f t="shared" si="119"/>
        <v>5.3115038220207405E-16</v>
      </c>
      <c r="V211" s="36">
        <f t="shared" si="120"/>
        <v>2.7609456434958415E-12</v>
      </c>
      <c r="W211" s="37">
        <f t="shared" si="129"/>
        <v>7.6198881737918309E-24</v>
      </c>
      <c r="X211" s="37">
        <f t="shared" si="130"/>
        <v>-15.274782501679022</v>
      </c>
      <c r="Y211" s="37">
        <f t="shared" si="130"/>
        <v>-11.558942143510027</v>
      </c>
      <c r="Z211" s="32">
        <f t="shared" si="131"/>
        <v>13.807469567397485</v>
      </c>
      <c r="AA211" s="19">
        <f t="shared" si="121"/>
        <v>5.310206955038632E-3</v>
      </c>
      <c r="AB211" s="47">
        <f t="shared" si="122"/>
        <v>0.96086465024233203</v>
      </c>
      <c r="AC211" s="20">
        <f t="shared" si="123"/>
        <v>2.8371598024506109E-5</v>
      </c>
      <c r="AD211" s="20"/>
      <c r="AE211" s="29">
        <f t="shared" si="124"/>
        <v>2.7609456434958415E-12</v>
      </c>
      <c r="AF211" s="20"/>
      <c r="AG211" s="20"/>
      <c r="AI211" s="60">
        <f t="shared" si="125"/>
        <v>0.1606279405156408</v>
      </c>
      <c r="AJ211" s="61">
        <f t="shared" si="132"/>
        <v>2.580133527429624E-2</v>
      </c>
      <c r="AK211" s="61">
        <f t="shared" si="126"/>
        <v>0.15832749692492454</v>
      </c>
      <c r="AL211" s="61">
        <f t="shared" si="133"/>
        <v>2.5067596282511991E-2</v>
      </c>
      <c r="AM211" s="61">
        <f t="shared" si="134"/>
        <v>2.5431819758047081E-2</v>
      </c>
      <c r="AN211" s="61">
        <f t="shared" si="127"/>
        <v>5.3115038220207405E-16</v>
      </c>
      <c r="AO211" s="61">
        <f t="shared" si="135"/>
        <v>2.8212072851340935E-31</v>
      </c>
      <c r="AP211" s="61">
        <f t="shared" si="128"/>
        <v>2.7609456434958415E-12</v>
      </c>
      <c r="AQ211" s="61">
        <f t="shared" si="136"/>
        <v>7.6228208463386656E-24</v>
      </c>
      <c r="AR211" s="61">
        <f t="shared" si="137"/>
        <v>1.4664773337819674E-27</v>
      </c>
      <c r="AS211" s="62">
        <f t="shared" si="138"/>
        <v>2.3004435907162668E-3</v>
      </c>
      <c r="AT211" s="63">
        <f t="shared" si="139"/>
        <v>1.4321565621345098E-2</v>
      </c>
      <c r="AU211" s="64">
        <f t="shared" si="140"/>
        <v>-2.7604144931136395E-12</v>
      </c>
      <c r="AV211" s="65">
        <f t="shared" si="141"/>
        <v>-5197.0488690403517</v>
      </c>
      <c r="AW211" s="66">
        <f t="shared" si="142"/>
        <v>5.2920407140675504E-6</v>
      </c>
      <c r="AX211" s="66">
        <f t="shared" si="143"/>
        <v>2.580133527429624E-2</v>
      </c>
      <c r="AY211" s="67">
        <f t="shared" si="144"/>
        <v>7.6198881737918309E-24</v>
      </c>
      <c r="AZ211" s="67">
        <f t="shared" si="145"/>
        <v>2.8212072851340935E-31</v>
      </c>
      <c r="BA211" s="68">
        <f t="shared" si="146"/>
        <v>9.0213474145735961E-6</v>
      </c>
      <c r="BB211" s="69">
        <f t="shared" si="147"/>
        <v>-1.0825154874955449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0420977329036137</v>
      </c>
      <c r="P212" s="47">
        <f t="shared" si="114"/>
        <v>0.10276753716424304</v>
      </c>
      <c r="Q212" s="47">
        <f t="shared" si="115"/>
        <v>7.6541332552024777E-3</v>
      </c>
      <c r="R212" s="43">
        <f t="shared" si="116"/>
        <v>0.16032272813901749</v>
      </c>
      <c r="S212" s="43">
        <f t="shared" si="117"/>
        <v>0.15810390332960467</v>
      </c>
      <c r="T212" s="7">
        <f t="shared" si="118"/>
        <v>4.9231835348658493E-6</v>
      </c>
      <c r="U212" s="36">
        <f t="shared" si="119"/>
        <v>3.8479096182064064E-16</v>
      </c>
      <c r="V212" s="36">
        <f t="shared" si="120"/>
        <v>2.2635817203251893E-12</v>
      </c>
      <c r="W212" s="37">
        <f t="shared" si="129"/>
        <v>5.1220603410797803E-24</v>
      </c>
      <c r="X212" s="37">
        <f t="shared" si="130"/>
        <v>-15.414775137459383</v>
      </c>
      <c r="Y212" s="37">
        <f t="shared" si="130"/>
        <v>-11.645203821890782</v>
      </c>
      <c r="Z212" s="32">
        <f t="shared" si="131"/>
        <v>14.209667903157596</v>
      </c>
      <c r="AA212" s="19">
        <f t="shared" si="121"/>
        <v>5.0445883201124548E-3</v>
      </c>
      <c r="AB212" s="47">
        <f t="shared" si="122"/>
        <v>0.96086699753416427</v>
      </c>
      <c r="AC212" s="20">
        <f t="shared" si="123"/>
        <v>2.574385552438219E-5</v>
      </c>
      <c r="AD212" s="20"/>
      <c r="AE212" s="29">
        <f t="shared" si="124"/>
        <v>2.2635817203251893E-12</v>
      </c>
      <c r="AF212" s="20"/>
      <c r="AG212" s="20"/>
      <c r="AI212" s="60">
        <f t="shared" si="125"/>
        <v>0.16032272813901749</v>
      </c>
      <c r="AJ212" s="61">
        <f t="shared" si="132"/>
        <v>2.5703377157937312E-2</v>
      </c>
      <c r="AK212" s="61">
        <f t="shared" si="126"/>
        <v>0.15810390332960467</v>
      </c>
      <c r="AL212" s="61">
        <f t="shared" si="133"/>
        <v>2.4996844248056978E-2</v>
      </c>
      <c r="AM212" s="61">
        <f t="shared" si="134"/>
        <v>2.5347649111229713E-2</v>
      </c>
      <c r="AN212" s="61">
        <f t="shared" si="127"/>
        <v>3.8479096182064064E-16</v>
      </c>
      <c r="AO212" s="61">
        <f t="shared" si="135"/>
        <v>1.4806408429885372E-31</v>
      </c>
      <c r="AP212" s="61">
        <f t="shared" si="128"/>
        <v>2.2635817203251893E-12</v>
      </c>
      <c r="AQ212" s="61">
        <f t="shared" si="136"/>
        <v>5.1238022045903437E-24</v>
      </c>
      <c r="AR212" s="61">
        <f t="shared" si="137"/>
        <v>8.7100578732355006E-28</v>
      </c>
      <c r="AS212" s="62">
        <f t="shared" si="138"/>
        <v>2.2188248094128227E-3</v>
      </c>
      <c r="AT212" s="63">
        <f t="shared" si="139"/>
        <v>1.3839739600045085E-2</v>
      </c>
      <c r="AU212" s="64">
        <f t="shared" si="140"/>
        <v>-2.2631969293633686E-12</v>
      </c>
      <c r="AV212" s="65">
        <f t="shared" si="141"/>
        <v>-5881.6270492816138</v>
      </c>
      <c r="AW212" s="66">
        <f t="shared" si="142"/>
        <v>4.9231835348658493E-6</v>
      </c>
      <c r="AX212" s="66">
        <f t="shared" si="143"/>
        <v>2.5703377157937312E-2</v>
      </c>
      <c r="AY212" s="67">
        <f t="shared" si="144"/>
        <v>5.1220603410797803E-24</v>
      </c>
      <c r="AZ212" s="67">
        <f t="shared" si="145"/>
        <v>1.4806408429885372E-31</v>
      </c>
      <c r="BA212" s="68">
        <f t="shared" si="146"/>
        <v>8.7012737624032261E-6</v>
      </c>
      <c r="BB212" s="69">
        <f t="shared" si="147"/>
        <v>-8.8752820759347786E-15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0402031264331744</v>
      </c>
      <c r="P213" s="47">
        <f t="shared" si="114"/>
        <v>0.10262943532254291</v>
      </c>
      <c r="Q213" s="47">
        <f t="shared" si="115"/>
        <v>7.3096593514862382E-3</v>
      </c>
      <c r="R213" s="43">
        <f t="shared" si="116"/>
        <v>0.16003125022048836</v>
      </c>
      <c r="S213" s="43">
        <f t="shared" si="117"/>
        <v>0.15789143895775831</v>
      </c>
      <c r="T213" s="7">
        <f t="shared" si="118"/>
        <v>4.5787922401063771E-6</v>
      </c>
      <c r="U213" s="36">
        <f t="shared" si="119"/>
        <v>2.7876072080368245E-16</v>
      </c>
      <c r="V213" s="36">
        <f t="shared" si="120"/>
        <v>1.8561633030254158E-12</v>
      </c>
      <c r="W213" s="37">
        <f t="shared" si="129"/>
        <v>3.4443074343651995E-24</v>
      </c>
      <c r="X213" s="37">
        <f t="shared" si="130"/>
        <v>-15.554768421176616</v>
      </c>
      <c r="Y213" s="37">
        <f t="shared" si="130"/>
        <v>-11.73138381772765</v>
      </c>
      <c r="Z213" s="32">
        <f t="shared" si="131"/>
        <v>14.618269825890609</v>
      </c>
      <c r="AA213" s="19">
        <f t="shared" si="121"/>
        <v>4.792256033499703E-3</v>
      </c>
      <c r="AB213" s="47">
        <f t="shared" si="122"/>
        <v>0.96086912760410659</v>
      </c>
      <c r="AC213" s="20">
        <f t="shared" si="123"/>
        <v>2.3359288237608448E-5</v>
      </c>
      <c r="AD213" s="20"/>
      <c r="AE213" s="29">
        <f t="shared" si="124"/>
        <v>1.8561633030254158E-12</v>
      </c>
      <c r="AF213" s="20"/>
      <c r="AG213" s="20"/>
      <c r="AI213" s="60">
        <f t="shared" si="125"/>
        <v>0.16003125022048836</v>
      </c>
      <c r="AJ213" s="61">
        <f t="shared" si="132"/>
        <v>2.5610001047132559E-2</v>
      </c>
      <c r="AK213" s="61">
        <f t="shared" si="126"/>
        <v>0.15789143895775831</v>
      </c>
      <c r="AL213" s="61">
        <f t="shared" si="133"/>
        <v>2.4929706496151519E-2</v>
      </c>
      <c r="AM213" s="61">
        <f t="shared" si="134"/>
        <v>2.5267564375521984E-2</v>
      </c>
      <c r="AN213" s="61">
        <f t="shared" si="127"/>
        <v>2.7876072080368245E-16</v>
      </c>
      <c r="AO213" s="61">
        <f t="shared" si="135"/>
        <v>7.7707539462988595E-32</v>
      </c>
      <c r="AP213" s="61">
        <f t="shared" si="128"/>
        <v>1.8561633030254158E-12</v>
      </c>
      <c r="AQ213" s="61">
        <f t="shared" si="136"/>
        <v>3.4453422074982218E-24</v>
      </c>
      <c r="AR213" s="61">
        <f t="shared" si="137"/>
        <v>5.1742542028070896E-28</v>
      </c>
      <c r="AS213" s="62">
        <f t="shared" si="138"/>
        <v>2.1398112627300514E-3</v>
      </c>
      <c r="AT213" s="63">
        <f t="shared" si="139"/>
        <v>1.3371208809416007E-2</v>
      </c>
      <c r="AU213" s="64">
        <f t="shared" si="140"/>
        <v>-1.8558845423046121E-12</v>
      </c>
      <c r="AV213" s="65">
        <f t="shared" si="141"/>
        <v>-6657.6257119510783</v>
      </c>
      <c r="AW213" s="66">
        <f t="shared" si="142"/>
        <v>4.5787922401063771E-6</v>
      </c>
      <c r="AX213" s="66">
        <f t="shared" si="143"/>
        <v>2.5610001047132559E-2</v>
      </c>
      <c r="AY213" s="67">
        <f t="shared" si="144"/>
        <v>3.4443074343651995E-24</v>
      </c>
      <c r="AZ213" s="67">
        <f t="shared" si="145"/>
        <v>7.7707539462988595E-32</v>
      </c>
      <c r="BA213" s="68">
        <f t="shared" si="146"/>
        <v>8.3914167165884362E-6</v>
      </c>
      <c r="BB213" s="69">
        <f t="shared" si="147"/>
        <v>-7.2779785972729893E-15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0383937779301441</v>
      </c>
      <c r="P214" s="47">
        <f t="shared" si="114"/>
        <v>0.10249820910868507</v>
      </c>
      <c r="Q214" s="47">
        <f t="shared" si="115"/>
        <v>6.980686896389825E-3</v>
      </c>
      <c r="R214" s="43">
        <f t="shared" si="116"/>
        <v>0.15975288891232986</v>
      </c>
      <c r="S214" s="43">
        <f t="shared" si="117"/>
        <v>0.1576895524749001</v>
      </c>
      <c r="T214" s="7">
        <f t="shared" si="118"/>
        <v>4.2573572540253257E-6</v>
      </c>
      <c r="U214" s="36">
        <f t="shared" si="119"/>
        <v>2.0194713867751389E-16</v>
      </c>
      <c r="V214" s="36">
        <f t="shared" si="120"/>
        <v>1.5223483993059669E-12</v>
      </c>
      <c r="W214" s="37">
        <f t="shared" si="129"/>
        <v>2.3169298218454665E-24</v>
      </c>
      <c r="X214" s="37">
        <f t="shared" si="130"/>
        <v>-15.694762295825857</v>
      </c>
      <c r="Y214" s="37">
        <f t="shared" si="130"/>
        <v>-11.817485945081305</v>
      </c>
      <c r="Z214" s="32">
        <f t="shared" si="131"/>
        <v>15.033271900042989</v>
      </c>
      <c r="AA214" s="19">
        <f t="shared" si="121"/>
        <v>4.552545506845568E-3</v>
      </c>
      <c r="AB214" s="47">
        <f t="shared" si="122"/>
        <v>0.96087106052915261</v>
      </c>
      <c r="AC214" s="20">
        <f t="shared" si="123"/>
        <v>2.1195420403525847E-5</v>
      </c>
      <c r="AD214" s="20"/>
      <c r="AE214" s="29">
        <f t="shared" si="124"/>
        <v>1.5223483993059669E-12</v>
      </c>
      <c r="AF214" s="20"/>
      <c r="AG214" s="20"/>
      <c r="AI214" s="60">
        <f t="shared" si="125"/>
        <v>0.15975288891232986</v>
      </c>
      <c r="AJ214" s="61">
        <f t="shared" si="132"/>
        <v>2.5520985515835204E-2</v>
      </c>
      <c r="AK214" s="61">
        <f t="shared" si="126"/>
        <v>0.1576895524749001</v>
      </c>
      <c r="AL214" s="61">
        <f t="shared" si="133"/>
        <v>2.4865994959734274E-2</v>
      </c>
      <c r="AM214" s="61">
        <f t="shared" si="134"/>
        <v>2.5191361559157726E-2</v>
      </c>
      <c r="AN214" s="61">
        <f t="shared" si="127"/>
        <v>2.0194713867751389E-16</v>
      </c>
      <c r="AO214" s="61">
        <f t="shared" si="135"/>
        <v>4.0782646820035029E-32</v>
      </c>
      <c r="AP214" s="61">
        <f t="shared" si="128"/>
        <v>1.5223483993059669E-12</v>
      </c>
      <c r="AQ214" s="61">
        <f t="shared" si="136"/>
        <v>2.3175446488694399E-24</v>
      </c>
      <c r="AR214" s="61">
        <f t="shared" si="137"/>
        <v>3.0743390331013339E-28</v>
      </c>
      <c r="AS214" s="62">
        <f t="shared" si="138"/>
        <v>2.063336437429758E-3</v>
      </c>
      <c r="AT214" s="63">
        <f t="shared" si="139"/>
        <v>1.2915800468322598E-2</v>
      </c>
      <c r="AU214" s="64">
        <f t="shared" si="140"/>
        <v>-1.5221464521672894E-12</v>
      </c>
      <c r="AV214" s="65">
        <f t="shared" si="141"/>
        <v>-7537.3509232927554</v>
      </c>
      <c r="AW214" s="66">
        <f t="shared" si="142"/>
        <v>4.2573572540253257E-6</v>
      </c>
      <c r="AX214" s="66">
        <f t="shared" si="143"/>
        <v>2.5520985515835204E-2</v>
      </c>
      <c r="AY214" s="67">
        <f t="shared" si="144"/>
        <v>2.3169298218454665E-24</v>
      </c>
      <c r="AZ214" s="67">
        <f t="shared" si="145"/>
        <v>4.0782646820035029E-32</v>
      </c>
      <c r="BA214" s="68">
        <f t="shared" si="146"/>
        <v>8.0915154409010114E-6</v>
      </c>
      <c r="BB214" s="69">
        <f t="shared" si="147"/>
        <v>-5.9692017732050564E-15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0366658518790114</v>
      </c>
      <c r="P215" s="47">
        <f t="shared" si="114"/>
        <v>0.10237351774267242</v>
      </c>
      <c r="Q215" s="47">
        <f t="shared" si="115"/>
        <v>6.6665185234566241E-3</v>
      </c>
      <c r="R215" s="43">
        <f t="shared" si="116"/>
        <v>0.15948705413523254</v>
      </c>
      <c r="S215" s="43">
        <f t="shared" si="117"/>
        <v>0.15749771960411141</v>
      </c>
      <c r="T215" s="7">
        <f t="shared" si="118"/>
        <v>3.9574518767109208E-6</v>
      </c>
      <c r="U215" s="36">
        <f t="shared" si="119"/>
        <v>1.4629965116060869E-16</v>
      </c>
      <c r="V215" s="36">
        <f t="shared" si="120"/>
        <v>1.2487806116339245E-12</v>
      </c>
      <c r="W215" s="37">
        <f t="shared" si="129"/>
        <v>1.5590876450606701E-24</v>
      </c>
      <c r="X215" s="37">
        <f t="shared" si="130"/>
        <v>-15.834756709412648</v>
      </c>
      <c r="Y215" s="37">
        <f t="shared" si="130"/>
        <v>-11.903513852679275</v>
      </c>
      <c r="Z215" s="32">
        <f t="shared" si="131"/>
        <v>15.454670398617173</v>
      </c>
      <c r="AA215" s="19">
        <f t="shared" si="121"/>
        <v>4.3248253947658468E-3</v>
      </c>
      <c r="AB215" s="47">
        <f t="shared" si="122"/>
        <v>0.96087281453411399</v>
      </c>
      <c r="AC215" s="20">
        <f t="shared" si="123"/>
        <v>1.9231849739172607E-5</v>
      </c>
      <c r="AD215" s="20"/>
      <c r="AE215" s="29">
        <f t="shared" si="124"/>
        <v>1.2487806116339245E-12</v>
      </c>
      <c r="AF215" s="20"/>
      <c r="AG215" s="20"/>
      <c r="AI215" s="60">
        <f t="shared" si="125"/>
        <v>0.15948705413523254</v>
      </c>
      <c r="AJ215" s="61">
        <f t="shared" si="132"/>
        <v>2.5436120436734592E-2</v>
      </c>
      <c r="AK215" s="61">
        <f t="shared" si="126"/>
        <v>0.15749771960411141</v>
      </c>
      <c r="AL215" s="61">
        <f t="shared" si="133"/>
        <v>2.4805531680495298E-2</v>
      </c>
      <c r="AM215" s="61">
        <f t="shared" si="134"/>
        <v>2.5118847332676591E-2</v>
      </c>
      <c r="AN215" s="61">
        <f t="shared" si="127"/>
        <v>1.4629965116060869E-16</v>
      </c>
      <c r="AO215" s="61">
        <f t="shared" si="135"/>
        <v>2.1403587929715792E-32</v>
      </c>
      <c r="AP215" s="61">
        <f t="shared" si="128"/>
        <v>1.2487806116339245E-12</v>
      </c>
      <c r="AQ215" s="61">
        <f t="shared" si="136"/>
        <v>1.5594530159927986E-24</v>
      </c>
      <c r="AR215" s="61">
        <f t="shared" si="137"/>
        <v>1.8269616785817471E-28</v>
      </c>
      <c r="AS215" s="62">
        <f t="shared" si="138"/>
        <v>1.9893345311211286E-3</v>
      </c>
      <c r="AT215" s="63">
        <f t="shared" si="139"/>
        <v>1.247332921099871E-2</v>
      </c>
      <c r="AU215" s="64">
        <f t="shared" si="140"/>
        <v>-1.2486343119827639E-12</v>
      </c>
      <c r="AV215" s="65">
        <f t="shared" si="141"/>
        <v>-8534.7729955419036</v>
      </c>
      <c r="AW215" s="66">
        <f t="shared" si="142"/>
        <v>3.9574518767109208E-6</v>
      </c>
      <c r="AX215" s="66">
        <f t="shared" si="143"/>
        <v>2.5436120436734592E-2</v>
      </c>
      <c r="AY215" s="67">
        <f t="shared" si="144"/>
        <v>1.5590876450606701E-24</v>
      </c>
      <c r="AZ215" s="67">
        <f t="shared" si="145"/>
        <v>2.1403587929715792E-32</v>
      </c>
      <c r="BA215" s="68">
        <f t="shared" si="146"/>
        <v>7.8013118867495237E-6</v>
      </c>
      <c r="BB215" s="69">
        <f t="shared" si="147"/>
        <v>-4.8966051450304467E-15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02.16673360148549</v>
      </c>
      <c r="AK216" s="72"/>
      <c r="AL216" s="71">
        <f>SUM(AL11:AL215)</f>
        <v>102.23381983803415</v>
      </c>
      <c r="AM216" s="71">
        <f>SUM(AM11:AM215)</f>
        <v>102.17808165888893</v>
      </c>
      <c r="AN216" s="72" t="s">
        <v>66</v>
      </c>
      <c r="AO216" s="71">
        <f>SUM(AO11:AO215)</f>
        <v>50.435405642168632</v>
      </c>
      <c r="AP216" s="72"/>
      <c r="AQ216" s="71">
        <f>SUM(AQ11:AQ215)</f>
        <v>74.261119377266979</v>
      </c>
      <c r="AR216" s="71">
        <f>SUM(AR11:AR215)</f>
        <v>60.058163494701994</v>
      </c>
      <c r="AS216" s="72"/>
      <c r="AT216" s="71">
        <f>SUM(AT11:AT215)</f>
        <v>3.9053503934747327</v>
      </c>
      <c r="AU216" s="72"/>
      <c r="AV216" s="71">
        <f t="shared" ref="AV216:BB216" si="148">SUM(AV11:AV215)</f>
        <v>-74249.306671663391</v>
      </c>
      <c r="AW216" s="71">
        <f t="shared" si="148"/>
        <v>4.4390121741684586E-2</v>
      </c>
      <c r="AX216" s="71">
        <f t="shared" si="148"/>
        <v>102.16673360148549</v>
      </c>
      <c r="AY216" s="71">
        <f t="shared" si="148"/>
        <v>4.5801980300315588</v>
      </c>
      <c r="AZ216" s="71">
        <f t="shared" si="148"/>
        <v>50.435405642168632</v>
      </c>
      <c r="BA216" s="71">
        <f t="shared" si="148"/>
        <v>3.3808789212661835E-3</v>
      </c>
      <c r="BB216" s="73">
        <f t="shared" si="148"/>
        <v>-6.5398296774145992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0" zoomScale="87" zoomScaleNormal="87" workbookViewId="0">
      <selection activeCell="J55" sqref="J55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2361925305601842E-2</v>
      </c>
      <c r="U2" s="75" t="s">
        <v>69</v>
      </c>
      <c r="V2" s="21">
        <f>SQRT(V8/205)</f>
        <v>0.54982711036641341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72662528061518</v>
      </c>
      <c r="U3" s="75" t="s">
        <v>70</v>
      </c>
      <c r="V3" s="21">
        <f>1-(AY216/AZ216)</f>
        <v>0.6925212096880373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5.984467060687104E-3</v>
      </c>
      <c r="U4" s="75" t="s">
        <v>73</v>
      </c>
      <c r="V4" s="21">
        <f>BB216</f>
        <v>-8.8840359143270473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4502120703131121</v>
      </c>
      <c r="U5" s="75" t="s">
        <v>76</v>
      </c>
      <c r="V5" s="2">
        <f>100/205*AV216</f>
        <v>-302.48093779731198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9136212103525</v>
      </c>
      <c r="U6" s="75" t="s">
        <v>77</v>
      </c>
      <c r="V6" s="21">
        <f>V7^2</f>
        <v>0.9706717451112912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89567561872938</v>
      </c>
      <c r="U7" s="75" t="s">
        <v>78</v>
      </c>
      <c r="V7" s="21">
        <f>AR216/SQRT(AO216*AQ216)</f>
        <v>0.985226748069342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63.539895787173542</v>
      </c>
      <c r="N8" s="22"/>
      <c r="O8" s="22"/>
      <c r="P8" s="22"/>
      <c r="Q8" s="22"/>
      <c r="S8" s="42" t="s">
        <v>31</v>
      </c>
      <c r="T8" s="15">
        <f>SUM(T11:T215)</f>
        <v>3.1327525438562237E-2</v>
      </c>
      <c r="U8" s="4" t="s">
        <v>9</v>
      </c>
      <c r="V8" s="15">
        <f>SUM(Z11:Z215)</f>
        <v>61.97351951524542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.5</v>
      </c>
      <c r="D9" s="8"/>
      <c r="E9" s="8" t="s">
        <v>44</v>
      </c>
      <c r="F9" s="81">
        <f>10^($C$22*$C$23+$E$22)</f>
        <v>1.2154818505519809</v>
      </c>
      <c r="G9" s="13"/>
      <c r="H9" s="44"/>
      <c r="I9" s="16"/>
      <c r="J9" s="18"/>
      <c r="U9" s="114" t="s">
        <v>69</v>
      </c>
      <c r="V9" s="115">
        <f>SQRT(V8/205)</f>
        <v>0.54982711036641341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5</v>
      </c>
      <c r="D10" s="8"/>
      <c r="E10" s="8" t="s">
        <v>6</v>
      </c>
      <c r="F10" s="82">
        <f>H13*n_VGM^2+H14*n_VGM+H15</f>
        <v>0.58784814974999999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98934970827926</v>
      </c>
      <c r="P11" s="22">
        <f t="shared" ref="P11:P74" si="3">thetar+(thetas-thetar)*(1-EXP(-((k/N11)^p)))</f>
        <v>0.65</v>
      </c>
      <c r="Q11" s="22">
        <f t="shared" ref="Q11:Q74" si="4">(R11-$C$8/$C$7)/(1-$C$8/$C$7)</f>
        <v>0.99998063583323504</v>
      </c>
      <c r="R11" s="5">
        <f t="shared" ref="R11:R74" si="5">O11/$C$7</f>
        <v>0.99998361493581422</v>
      </c>
      <c r="S11" s="5">
        <f t="shared" ref="S11:S74" si="6">P11/thetas</f>
        <v>1</v>
      </c>
      <c r="T11" s="32">
        <f t="shared" ref="T11:T74" si="7">(S11-R11)^2</f>
        <v>2.6847032837198151E-10</v>
      </c>
      <c r="U11" s="37">
        <f t="shared" ref="U11:U74" si="8">(Q11^P_GRT)*(1-(1-Q11^(1/(1-1/n_VGM)))^(1-1/n_VGM))^2</f>
        <v>0.92398809606816157</v>
      </c>
      <c r="V11" s="37">
        <f t="shared" ref="V11:V74" si="9">AE11</f>
        <v>1</v>
      </c>
      <c r="W11" s="37">
        <f>(U11-V11)^2</f>
        <v>5.7778095393430347E-3</v>
      </c>
      <c r="X11" s="37">
        <f>LOG(U11)</f>
        <v>-3.4333623850469196E-2</v>
      </c>
      <c r="Y11" s="37">
        <f>LOG(V11)</f>
        <v>0</v>
      </c>
      <c r="Z11" s="32">
        <f>(X11-Y11)^2</f>
        <v>1.1787977267055073E-3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1.0762881593610336</v>
      </c>
      <c r="AD11" s="29">
        <f>(1/(λ_GRT*k^β_GRT))*($AF$13)</f>
        <v>1.0762881593610336</v>
      </c>
      <c r="AE11" s="29">
        <f t="shared" ref="AE11:AE74" si="13">IF(S11&lt;thetaRL,0,(S11^P_GRT)*((AC11/$AD$11)^2))</f>
        <v>1</v>
      </c>
      <c r="AF11" s="42">
        <f>ξ_GRT+1</f>
        <v>2.7011195840716349</v>
      </c>
      <c r="AG11" s="42">
        <f>-LN(λ_GRT*(1-thetaRL))</f>
        <v>8.9952582209643292E-8</v>
      </c>
      <c r="AH11" s="35">
        <f>MAX(1-(k1__/thetas)*(EXP(-((k/100)/10^4.9))^n),0)</f>
        <v>0.15384622995987374</v>
      </c>
      <c r="AI11" s="60">
        <f t="shared" ref="AI11:AI74" si="14">R11-$R$216</f>
        <v>0.99998361493581422</v>
      </c>
      <c r="AJ11" s="61">
        <f>AI11^2</f>
        <v>0.99996723014009881</v>
      </c>
      <c r="AK11" s="61">
        <f t="shared" ref="AK11:AK74" si="15">S11-$S$216</f>
        <v>1</v>
      </c>
      <c r="AL11" s="61">
        <f>AK11^2</f>
        <v>1</v>
      </c>
      <c r="AM11" s="61">
        <f>AI11*AK11</f>
        <v>0.99998361493581422</v>
      </c>
      <c r="AN11" s="61">
        <f t="shared" ref="AN11:AN74" si="16">U11-$U$216</f>
        <v>0.92398809606816157</v>
      </c>
      <c r="AO11" s="61">
        <f>AN11^2</f>
        <v>0.85375400167566617</v>
      </c>
      <c r="AP11" s="61">
        <f t="shared" ref="AP11:AP74" si="17">V11-$V$216</f>
        <v>1</v>
      </c>
      <c r="AQ11" s="61">
        <f>AP11^2</f>
        <v>1</v>
      </c>
      <c r="AR11" s="61">
        <f>AN11*AP11</f>
        <v>0.92398809606816157</v>
      </c>
      <c r="AS11" s="62">
        <f>R11-S11</f>
        <v>-1.6385064185775455E-5</v>
      </c>
      <c r="AT11" s="63">
        <f>AS11/R11</f>
        <v>-1.6385332660502802E-5</v>
      </c>
      <c r="AU11" s="64">
        <f>U11-V11</f>
        <v>-7.6011903931838432E-2</v>
      </c>
      <c r="AV11" s="65">
        <f>AU11/U11</f>
        <v>-8.2265025118062898E-2</v>
      </c>
      <c r="AW11" s="66">
        <f>AS11^2</f>
        <v>2.6847032837198151E-10</v>
      </c>
      <c r="AX11" s="66">
        <f>AJ11</f>
        <v>0.99996723014009881</v>
      </c>
      <c r="AY11" s="67">
        <f>AU11^2</f>
        <v>5.7778095393430347E-3</v>
      </c>
      <c r="AZ11" s="67">
        <f>AO11</f>
        <v>0.85375400167566617</v>
      </c>
      <c r="BA11" s="68">
        <f>AS11/255</f>
        <v>-6.4255153669707673E-8</v>
      </c>
      <c r="BB11" s="69">
        <f>AU11/255</f>
        <v>-2.9808589777191542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98495630343112</v>
      </c>
      <c r="P12" s="22">
        <f t="shared" si="3"/>
        <v>0.65</v>
      </c>
      <c r="Q12" s="22">
        <f t="shared" si="4"/>
        <v>0.99997264782442019</v>
      </c>
      <c r="R12" s="5">
        <f t="shared" si="5"/>
        <v>0.99997685585143248</v>
      </c>
      <c r="S12" s="5">
        <f t="shared" si="6"/>
        <v>1</v>
      </c>
      <c r="T12" s="32">
        <f t="shared" si="7"/>
        <v>5.3565161291553605E-10</v>
      </c>
      <c r="U12" s="37">
        <f t="shared" si="8"/>
        <v>0.91490440828777864</v>
      </c>
      <c r="V12" s="37">
        <f t="shared" si="9"/>
        <v>1</v>
      </c>
      <c r="W12" s="37">
        <f t="shared" ref="W12:W75" si="18">(U12-V12)^2</f>
        <v>7.2412597288530776E-3</v>
      </c>
      <c r="X12" s="37">
        <f t="shared" ref="X12:Y75" si="19">LOG(U12)</f>
        <v>-3.8624279837219215E-2</v>
      </c>
      <c r="Y12" s="37">
        <f t="shared" si="19"/>
        <v>0</v>
      </c>
      <c r="Z12" s="32">
        <f t="shared" ref="Z12:Z75" si="20">(X12-Y12)^2</f>
        <v>1.4918349929438188E-3</v>
      </c>
      <c r="AA12" s="34" t="e">
        <f t="shared" si="10"/>
        <v>#NUM!</v>
      </c>
      <c r="AB12" s="22">
        <f t="shared" si="11"/>
        <v>0</v>
      </c>
      <c r="AC12" s="29">
        <f t="shared" si="12"/>
        <v>1.0762881593610336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7685585143248</v>
      </c>
      <c r="AJ12" s="61">
        <f t="shared" ref="AJ12:AJ75" si="21">AI12^2</f>
        <v>0.99995371223851659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7685585143248</v>
      </c>
      <c r="AN12" s="61">
        <f t="shared" si="16"/>
        <v>0.91490440828777864</v>
      </c>
      <c r="AO12" s="61">
        <f t="shared" ref="AO12:AO75" si="24">AN12^2</f>
        <v>0.83705007630441031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1490440828777864</v>
      </c>
      <c r="AS12" s="62">
        <f t="shared" ref="AS12:AS75" si="27">R12-S12</f>
        <v>-2.3144148567522116E-5</v>
      </c>
      <c r="AT12" s="63">
        <f t="shared" ref="AT12:AT75" si="28">AS12/R12</f>
        <v>-2.3144684231532518E-5</v>
      </c>
      <c r="AU12" s="64">
        <f t="shared" ref="AU12:AU75" si="29">U12-V12</f>
        <v>-8.5095591712221363E-2</v>
      </c>
      <c r="AV12" s="65">
        <f t="shared" ref="AV12:AV75" si="30">AU12/U12</f>
        <v>-9.3010363641678917E-2</v>
      </c>
      <c r="AW12" s="66">
        <f t="shared" ref="AW12:AW75" si="31">AS12^2</f>
        <v>5.3565161291553605E-10</v>
      </c>
      <c r="AX12" s="66">
        <f t="shared" ref="AX12:AX75" si="32">AJ12</f>
        <v>0.99995371223851659</v>
      </c>
      <c r="AY12" s="67">
        <f t="shared" ref="AY12:AY75" si="33">AU12^2</f>
        <v>7.2412597288530776E-3</v>
      </c>
      <c r="AZ12" s="67">
        <f t="shared" ref="AZ12:AZ75" si="34">AO12</f>
        <v>0.83705007630441031</v>
      </c>
      <c r="BA12" s="68">
        <f t="shared" ref="BA12:BA75" si="35">AS12/255</f>
        <v>-9.0761366931459281E-8</v>
      </c>
      <c r="BB12" s="69">
        <f t="shared" ref="BB12:BB75" si="36">AU12/255</f>
        <v>-3.3370820279302494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96998551325769</v>
      </c>
      <c r="P13" s="22">
        <f t="shared" si="3"/>
        <v>0.65</v>
      </c>
      <c r="Q13" s="22">
        <f t="shared" si="4"/>
        <v>0.99994542820592303</v>
      </c>
      <c r="R13" s="5">
        <f t="shared" si="5"/>
        <v>0.9999538238665503</v>
      </c>
      <c r="S13" s="5">
        <f t="shared" si="6"/>
        <v>1</v>
      </c>
      <c r="T13" s="32">
        <f t="shared" si="7"/>
        <v>2.1322353003649296E-9</v>
      </c>
      <c r="U13" s="37">
        <f t="shared" si="8"/>
        <v>0.89343756461945167</v>
      </c>
      <c r="V13" s="37">
        <f t="shared" si="9"/>
        <v>1</v>
      </c>
      <c r="W13" s="37">
        <f t="shared" si="18"/>
        <v>1.1355552634233537E-2</v>
      </c>
      <c r="X13" s="37">
        <f t="shared" si="19"/>
        <v>-4.8935791550799655E-2</v>
      </c>
      <c r="Y13" s="37">
        <f t="shared" si="19"/>
        <v>0</v>
      </c>
      <c r="Z13" s="32">
        <f t="shared" si="20"/>
        <v>2.3947116947033147E-3</v>
      </c>
      <c r="AA13" s="34" t="e">
        <f t="shared" si="10"/>
        <v>#NUM!</v>
      </c>
      <c r="AB13" s="22">
        <f t="shared" si="11"/>
        <v>0</v>
      </c>
      <c r="AC13" s="29">
        <f t="shared" si="12"/>
        <v>1.0762881593610336</v>
      </c>
      <c r="AD13" s="29"/>
      <c r="AE13" s="29">
        <f t="shared" si="13"/>
        <v>1</v>
      </c>
      <c r="AF13" s="20">
        <f>EXP(GAMMALN(a))*(1-_xlfn.GAMMA.DIST(x2_,a,1,TRUE))</f>
        <v>1.5460648552432132</v>
      </c>
      <c r="AG13" s="20">
        <f>p</f>
        <v>0.58784814974999999</v>
      </c>
      <c r="AH13" s="3">
        <f>thetas/k1__</f>
        <v>1.1818181818181817</v>
      </c>
      <c r="AI13" s="60">
        <f t="shared" si="14"/>
        <v>0.9999538238665503</v>
      </c>
      <c r="AJ13" s="61">
        <f t="shared" si="21"/>
        <v>0.99990764986533587</v>
      </c>
      <c r="AK13" s="61">
        <f t="shared" si="15"/>
        <v>1</v>
      </c>
      <c r="AL13" s="61">
        <f t="shared" si="22"/>
        <v>1</v>
      </c>
      <c r="AM13" s="61">
        <f t="shared" si="23"/>
        <v>0.9999538238665503</v>
      </c>
      <c r="AN13" s="61">
        <f t="shared" si="16"/>
        <v>0.89343756461945167</v>
      </c>
      <c r="AO13" s="61">
        <f t="shared" si="24"/>
        <v>0.79823068187313684</v>
      </c>
      <c r="AP13" s="61">
        <f t="shared" si="17"/>
        <v>1</v>
      </c>
      <c r="AQ13" s="61">
        <f t="shared" si="25"/>
        <v>1</v>
      </c>
      <c r="AR13" s="61">
        <f t="shared" si="26"/>
        <v>0.89343756461945167</v>
      </c>
      <c r="AS13" s="62">
        <f t="shared" si="27"/>
        <v>-4.6176133449704615E-5</v>
      </c>
      <c r="AT13" s="63">
        <f t="shared" si="28"/>
        <v>-4.6178265783467911E-5</v>
      </c>
      <c r="AU13" s="64">
        <f t="shared" si="29"/>
        <v>-0.10656243538054833</v>
      </c>
      <c r="AV13" s="65">
        <f t="shared" si="30"/>
        <v>-0.11927239193925905</v>
      </c>
      <c r="AW13" s="66">
        <f t="shared" si="31"/>
        <v>2.1322353003649296E-9</v>
      </c>
      <c r="AX13" s="66">
        <f t="shared" si="32"/>
        <v>0.99990764986533587</v>
      </c>
      <c r="AY13" s="67">
        <f t="shared" si="33"/>
        <v>1.1355552634233537E-2</v>
      </c>
      <c r="AZ13" s="67">
        <f t="shared" si="34"/>
        <v>0.79823068187313684</v>
      </c>
      <c r="BA13" s="68">
        <f t="shared" si="35"/>
        <v>-1.8108287627335144E-7</v>
      </c>
      <c r="BB13" s="69">
        <f t="shared" si="36"/>
        <v>-4.1789190345313071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994011972992982</v>
      </c>
      <c r="P14" s="22">
        <f t="shared" si="3"/>
        <v>0.64999999999999769</v>
      </c>
      <c r="Q14" s="22">
        <f t="shared" si="4"/>
        <v>0.99989112678169056</v>
      </c>
      <c r="R14" s="5">
        <f t="shared" si="5"/>
        <v>0.99990787650758428</v>
      </c>
      <c r="S14" s="5">
        <f t="shared" si="6"/>
        <v>0.99999999999999645</v>
      </c>
      <c r="T14" s="32">
        <f t="shared" si="7"/>
        <v>8.4867378542144258E-9</v>
      </c>
      <c r="U14" s="37">
        <f t="shared" si="8"/>
        <v>0.86672929714156821</v>
      </c>
      <c r="V14" s="37">
        <f t="shared" si="9"/>
        <v>0.99999999999778844</v>
      </c>
      <c r="W14" s="37">
        <f t="shared" si="18"/>
        <v>1.7761080239790946E-2</v>
      </c>
      <c r="X14" s="37">
        <f t="shared" si="19"/>
        <v>-6.2116523187063469E-2</v>
      </c>
      <c r="Y14" s="37">
        <f t="shared" si="19"/>
        <v>-9.6047015668813606E-13</v>
      </c>
      <c r="Z14" s="32">
        <f t="shared" si="20"/>
        <v>3.8584624527296719E-3</v>
      </c>
      <c r="AA14" s="34">
        <f t="shared" si="10"/>
        <v>33.104010582214208</v>
      </c>
      <c r="AB14" s="22">
        <f t="shared" si="11"/>
        <v>1.701371804016053E-12</v>
      </c>
      <c r="AC14" s="29">
        <f t="shared" si="12"/>
        <v>1.0762881593598492</v>
      </c>
      <c r="AD14" s="29"/>
      <c r="AE14" s="29">
        <f t="shared" si="13"/>
        <v>0.99999999999778844</v>
      </c>
      <c r="AF14" s="2" t="s">
        <v>19</v>
      </c>
      <c r="AG14" s="26" t="s">
        <v>10</v>
      </c>
      <c r="AH14" s="23" t="s">
        <v>17</v>
      </c>
      <c r="AI14" s="60">
        <f t="shared" si="14"/>
        <v>0.99990787650758428</v>
      </c>
      <c r="AJ14" s="61">
        <f t="shared" si="21"/>
        <v>0.99981576150190643</v>
      </c>
      <c r="AK14" s="61">
        <f t="shared" si="15"/>
        <v>0.99999999999999645</v>
      </c>
      <c r="AL14" s="61">
        <f t="shared" si="22"/>
        <v>0.99999999999999289</v>
      </c>
      <c r="AM14" s="61">
        <f t="shared" si="23"/>
        <v>0.99990787650758073</v>
      </c>
      <c r="AN14" s="61">
        <f t="shared" si="16"/>
        <v>0.86672929714156821</v>
      </c>
      <c r="AO14" s="61">
        <f t="shared" si="24"/>
        <v>0.75121967452351679</v>
      </c>
      <c r="AP14" s="61">
        <f t="shared" si="17"/>
        <v>0.99999999999778844</v>
      </c>
      <c r="AQ14" s="61">
        <f t="shared" si="25"/>
        <v>0.99999999999557687</v>
      </c>
      <c r="AR14" s="61">
        <f t="shared" si="26"/>
        <v>0.86672929713965141</v>
      </c>
      <c r="AS14" s="62">
        <f t="shared" si="27"/>
        <v>-9.2123492412166108E-5</v>
      </c>
      <c r="AT14" s="63">
        <f t="shared" si="28"/>
        <v>-9.2131979931920618E-5</v>
      </c>
      <c r="AU14" s="64">
        <f t="shared" si="29"/>
        <v>-0.13327070285622022</v>
      </c>
      <c r="AV14" s="65">
        <f t="shared" si="30"/>
        <v>-0.15376277610061254</v>
      </c>
      <c r="AW14" s="66">
        <f t="shared" si="31"/>
        <v>8.4867378542144258E-9</v>
      </c>
      <c r="AX14" s="66">
        <f t="shared" si="32"/>
        <v>0.99981576150190643</v>
      </c>
      <c r="AY14" s="67">
        <f t="shared" si="33"/>
        <v>1.7761080239790946E-2</v>
      </c>
      <c r="AZ14" s="67">
        <f t="shared" si="34"/>
        <v>0.75121967452351679</v>
      </c>
      <c r="BA14" s="68">
        <f t="shared" si="35"/>
        <v>-3.6126859769476903E-7</v>
      </c>
      <c r="BB14" s="69">
        <f t="shared" si="36"/>
        <v>-5.2263020727929502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991542446697859</v>
      </c>
      <c r="P15" s="22">
        <f t="shared" si="3"/>
        <v>0.64999999999984293</v>
      </c>
      <c r="Q15" s="22">
        <f t="shared" si="4"/>
        <v>0.99984622630359743</v>
      </c>
      <c r="R15" s="5">
        <f t="shared" si="5"/>
        <v>0.99986988379535169</v>
      </c>
      <c r="S15" s="5">
        <f t="shared" si="6"/>
        <v>0.9999999999997583</v>
      </c>
      <c r="T15" s="32">
        <f t="shared" si="7"/>
        <v>1.6930226649184327E-8</v>
      </c>
      <c r="U15" s="37">
        <f t="shared" si="8"/>
        <v>0.85104845551365671</v>
      </c>
      <c r="V15" s="37">
        <f t="shared" si="9"/>
        <v>0.99999999987965371</v>
      </c>
      <c r="W15" s="37">
        <f t="shared" si="18"/>
        <v>2.2186562569015574E-2</v>
      </c>
      <c r="X15" s="37">
        <f t="shared" si="19"/>
        <v>-7.0045712109177927E-2</v>
      </c>
      <c r="Y15" s="37">
        <f t="shared" si="19"/>
        <v>-5.2265729011986585E-11</v>
      </c>
      <c r="Z15" s="32">
        <f t="shared" si="20"/>
        <v>4.9064017775598545E-3</v>
      </c>
      <c r="AA15" s="34">
        <f t="shared" si="10"/>
        <v>28.884043423779389</v>
      </c>
      <c r="AB15" s="22">
        <f t="shared" si="11"/>
        <v>9.2471068047856354E-11</v>
      </c>
      <c r="AC15" s="29">
        <f t="shared" si="12"/>
        <v>1.0762881592966602</v>
      </c>
      <c r="AD15" s="29"/>
      <c r="AE15" s="29">
        <f t="shared" si="13"/>
        <v>0.99999999987965371</v>
      </c>
      <c r="AF15" s="47">
        <f>C11</f>
        <v>3</v>
      </c>
      <c r="AG15" s="20">
        <f>k1_</f>
        <v>0.55000000000000004</v>
      </c>
      <c r="AH15" s="42">
        <v>1</v>
      </c>
      <c r="AI15" s="60">
        <f t="shared" si="14"/>
        <v>0.99986988379535169</v>
      </c>
      <c r="AJ15" s="61">
        <f t="shared" si="21"/>
        <v>0.99973978452093004</v>
      </c>
      <c r="AK15" s="61">
        <f t="shared" si="15"/>
        <v>0.9999999999997583</v>
      </c>
      <c r="AL15" s="61">
        <f t="shared" si="22"/>
        <v>0.99999999999951661</v>
      </c>
      <c r="AM15" s="61">
        <f t="shared" si="23"/>
        <v>0.99986988379510999</v>
      </c>
      <c r="AN15" s="61">
        <f t="shared" si="16"/>
        <v>0.85104845551365671</v>
      </c>
      <c r="AO15" s="61">
        <f t="shared" si="24"/>
        <v>0.72428347363218049</v>
      </c>
      <c r="AP15" s="61">
        <f t="shared" si="17"/>
        <v>0.99999999987965371</v>
      </c>
      <c r="AQ15" s="61">
        <f t="shared" si="25"/>
        <v>0.99999999975930742</v>
      </c>
      <c r="AR15" s="61">
        <f t="shared" si="26"/>
        <v>0.85104845541123619</v>
      </c>
      <c r="AS15" s="62">
        <f t="shared" si="27"/>
        <v>-1.301162044066162E-4</v>
      </c>
      <c r="AT15" s="63">
        <f t="shared" si="28"/>
        <v>-1.3013313683648035E-4</v>
      </c>
      <c r="AU15" s="64">
        <f t="shared" si="29"/>
        <v>-0.148951544365997</v>
      </c>
      <c r="AV15" s="65">
        <f t="shared" si="30"/>
        <v>-0.17502122634849995</v>
      </c>
      <c r="AW15" s="66">
        <f t="shared" si="31"/>
        <v>1.6930226649184327E-8</v>
      </c>
      <c r="AX15" s="66">
        <f t="shared" si="32"/>
        <v>0.99973978452093004</v>
      </c>
      <c r="AY15" s="67">
        <f t="shared" si="33"/>
        <v>2.2186562569015574E-2</v>
      </c>
      <c r="AZ15" s="67">
        <f t="shared" si="34"/>
        <v>0.72428347363218049</v>
      </c>
      <c r="BA15" s="68">
        <f t="shared" si="35"/>
        <v>-5.1025962512398506E-7</v>
      </c>
      <c r="BB15" s="69">
        <f t="shared" si="36"/>
        <v>-5.8412370339606663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988054903769932</v>
      </c>
      <c r="P16" s="22">
        <f t="shared" si="3"/>
        <v>0.64999999999391433</v>
      </c>
      <c r="Q16" s="22">
        <f t="shared" si="4"/>
        <v>0.99978281643218048</v>
      </c>
      <c r="R16" s="5">
        <f t="shared" si="5"/>
        <v>0.99981622928876812</v>
      </c>
      <c r="S16" s="5">
        <f t="shared" si="6"/>
        <v>0.99999999999063738</v>
      </c>
      <c r="T16" s="32">
        <f t="shared" si="7"/>
        <v>3.3771670865519309E-8</v>
      </c>
      <c r="U16" s="37">
        <f t="shared" si="8"/>
        <v>0.83359824404573601</v>
      </c>
      <c r="V16" s="37">
        <f t="shared" si="9"/>
        <v>0.99999999626004932</v>
      </c>
      <c r="W16" s="37">
        <f t="shared" si="18"/>
        <v>2.7689543139993722E-2</v>
      </c>
      <c r="X16" s="37">
        <f t="shared" si="19"/>
        <v>-7.9043208874265858E-2</v>
      </c>
      <c r="Y16" s="37">
        <f t="shared" si="19"/>
        <v>-1.6242399470285608E-9</v>
      </c>
      <c r="Z16" s="32">
        <f t="shared" si="20"/>
        <v>6.2478286123705479E-3</v>
      </c>
      <c r="AA16" s="34">
        <f t="shared" si="10"/>
        <v>25.227241674339343</v>
      </c>
      <c r="AB16" s="22">
        <f t="shared" si="11"/>
        <v>2.869390324511151E-9</v>
      </c>
      <c r="AC16" s="29">
        <f t="shared" si="12"/>
        <v>1.0762881573635166</v>
      </c>
      <c r="AD16" s="29"/>
      <c r="AE16" s="29">
        <f t="shared" si="13"/>
        <v>0.99999999626004932</v>
      </c>
      <c r="AH16" s="25" t="s">
        <v>18</v>
      </c>
      <c r="AI16" s="60">
        <f t="shared" si="14"/>
        <v>0.99981622928876812</v>
      </c>
      <c r="AJ16" s="61">
        <f t="shared" si="21"/>
        <v>0.99963249234921059</v>
      </c>
      <c r="AK16" s="61">
        <f t="shared" si="15"/>
        <v>0.99999999999063738</v>
      </c>
      <c r="AL16" s="61">
        <f t="shared" si="22"/>
        <v>0.99999999998127476</v>
      </c>
      <c r="AM16" s="61">
        <f t="shared" si="23"/>
        <v>0.99981622927940716</v>
      </c>
      <c r="AN16" s="61">
        <f t="shared" si="16"/>
        <v>0.83359824404573601</v>
      </c>
      <c r="AO16" s="61">
        <f t="shared" si="24"/>
        <v>0.69488603247613445</v>
      </c>
      <c r="AP16" s="61">
        <f t="shared" si="17"/>
        <v>0.99999999626004932</v>
      </c>
      <c r="AQ16" s="61">
        <f t="shared" si="25"/>
        <v>0.99999999252009864</v>
      </c>
      <c r="AR16" s="61">
        <f t="shared" si="26"/>
        <v>0.83359824092811974</v>
      </c>
      <c r="AS16" s="62">
        <f t="shared" si="27"/>
        <v>-1.8377070186925692E-4</v>
      </c>
      <c r="AT16" s="63">
        <f t="shared" si="28"/>
        <v>-1.8380447974922806E-4</v>
      </c>
      <c r="AU16" s="64">
        <f t="shared" si="29"/>
        <v>-0.1664017522143133</v>
      </c>
      <c r="AV16" s="65">
        <f t="shared" si="30"/>
        <v>-0.1996186453161285</v>
      </c>
      <c r="AW16" s="66">
        <f t="shared" si="31"/>
        <v>3.3771670865519309E-8</v>
      </c>
      <c r="AX16" s="66">
        <f t="shared" si="32"/>
        <v>0.99963249234921059</v>
      </c>
      <c r="AY16" s="67">
        <f t="shared" si="33"/>
        <v>2.7689543139993722E-2</v>
      </c>
      <c r="AZ16" s="67">
        <f t="shared" si="34"/>
        <v>0.69488603247613445</v>
      </c>
      <c r="BA16" s="68">
        <f t="shared" si="35"/>
        <v>-7.2066941909512515E-7</v>
      </c>
      <c r="BB16" s="69">
        <f t="shared" si="36"/>
        <v>-6.5255589103652275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983130125532229</v>
      </c>
      <c r="P17" s="22">
        <f t="shared" si="3"/>
        <v>0.64999999985164636</v>
      </c>
      <c r="Q17" s="22">
        <f t="shared" si="4"/>
        <v>0.99969327500967686</v>
      </c>
      <c r="R17" s="5">
        <f t="shared" si="5"/>
        <v>0.99974046346972656</v>
      </c>
      <c r="S17" s="5">
        <f t="shared" si="6"/>
        <v>0.99999999977176357</v>
      </c>
      <c r="T17" s="32">
        <f t="shared" si="7"/>
        <v>6.7359092075046686E-8</v>
      </c>
      <c r="U17" s="37">
        <f t="shared" si="8"/>
        <v>0.81419868317187472</v>
      </c>
      <c r="V17" s="37">
        <f t="shared" si="9"/>
        <v>0.9999999267445242</v>
      </c>
      <c r="W17" s="37">
        <f t="shared" si="18"/>
        <v>3.4522102113143022E-2</v>
      </c>
      <c r="X17" s="37">
        <f t="shared" si="19"/>
        <v>-8.9269604353635873E-2</v>
      </c>
      <c r="Y17" s="37">
        <f t="shared" si="19"/>
        <v>-3.1814450072911823E-8</v>
      </c>
      <c r="Z17" s="32">
        <f t="shared" si="20"/>
        <v>7.9690565813289559E-3</v>
      </c>
      <c r="AA17" s="34">
        <f t="shared" si="10"/>
        <v>22.03358496698306</v>
      </c>
      <c r="AB17" s="22">
        <f t="shared" si="11"/>
        <v>5.6099557008986735E-8</v>
      </c>
      <c r="AC17" s="29">
        <f t="shared" si="12"/>
        <v>1.0762881203075045</v>
      </c>
      <c r="AD17" s="29"/>
      <c r="AE17" s="29">
        <f t="shared" si="13"/>
        <v>0.9999999267445242</v>
      </c>
      <c r="AG17" s="20"/>
      <c r="AH17" s="3">
        <f>β/n</f>
        <v>1.7011195840716347</v>
      </c>
      <c r="AI17" s="60">
        <f t="shared" si="14"/>
        <v>0.99974046346972656</v>
      </c>
      <c r="AJ17" s="61">
        <f t="shared" si="21"/>
        <v>0.99948099429866366</v>
      </c>
      <c r="AK17" s="61">
        <f t="shared" si="15"/>
        <v>0.99999999977176357</v>
      </c>
      <c r="AL17" s="61">
        <f t="shared" si="22"/>
        <v>0.99999999954352714</v>
      </c>
      <c r="AM17" s="61">
        <f t="shared" si="23"/>
        <v>0.99974046324154942</v>
      </c>
      <c r="AN17" s="61">
        <f t="shared" si="16"/>
        <v>0.81419868317187472</v>
      </c>
      <c r="AO17" s="61">
        <f t="shared" si="24"/>
        <v>0.66291949567881481</v>
      </c>
      <c r="AP17" s="61">
        <f t="shared" si="17"/>
        <v>0.9999999267445242</v>
      </c>
      <c r="AQ17" s="61">
        <f t="shared" si="25"/>
        <v>0.99999985348905374</v>
      </c>
      <c r="AR17" s="61">
        <f t="shared" si="26"/>
        <v>0.81419862352736283</v>
      </c>
      <c r="AS17" s="62">
        <f t="shared" si="27"/>
        <v>-2.5953630203701117E-4</v>
      </c>
      <c r="AT17" s="63">
        <f t="shared" si="28"/>
        <v>-2.5960367867502071E-4</v>
      </c>
      <c r="AU17" s="64">
        <f t="shared" si="29"/>
        <v>-0.18580124357264949</v>
      </c>
      <c r="AV17" s="65">
        <f t="shared" si="30"/>
        <v>-0.22820135602384345</v>
      </c>
      <c r="AW17" s="66">
        <f t="shared" si="31"/>
        <v>6.7359092075046686E-8</v>
      </c>
      <c r="AX17" s="66">
        <f t="shared" si="32"/>
        <v>0.99948099429866366</v>
      </c>
      <c r="AY17" s="67">
        <f t="shared" si="33"/>
        <v>3.4522102113143022E-2</v>
      </c>
      <c r="AZ17" s="67">
        <f t="shared" si="34"/>
        <v>0.66291949567881481</v>
      </c>
      <c r="BA17" s="68">
        <f t="shared" si="35"/>
        <v>-1.017789419752985E-6</v>
      </c>
      <c r="BB17" s="69">
        <f t="shared" si="36"/>
        <v>-7.2863232773588032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97617669644522</v>
      </c>
      <c r="P18" s="22">
        <f t="shared" si="3"/>
        <v>0.64999999758618821</v>
      </c>
      <c r="Q18" s="22">
        <f t="shared" si="4"/>
        <v>0.99956684902627668</v>
      </c>
      <c r="R18" s="5">
        <f t="shared" si="5"/>
        <v>0.99963348763761872</v>
      </c>
      <c r="S18" s="5">
        <f t="shared" si="6"/>
        <v>0.99999999628644332</v>
      </c>
      <c r="T18" s="32">
        <f t="shared" si="7"/>
        <v>1.3432858966322868E-7</v>
      </c>
      <c r="U18" s="37">
        <f t="shared" si="8"/>
        <v>0.79265724860724218</v>
      </c>
      <c r="V18" s="37">
        <f t="shared" si="9"/>
        <v>0.99999904056546518</v>
      </c>
      <c r="W18" s="37">
        <f t="shared" si="18"/>
        <v>4.2990618692447025E-2</v>
      </c>
      <c r="X18" s="37">
        <f t="shared" si="19"/>
        <v>-0.10091456453228492</v>
      </c>
      <c r="Y18" s="37">
        <f t="shared" si="19"/>
        <v>-4.166773241069111E-7</v>
      </c>
      <c r="Z18" s="32">
        <f t="shared" si="20"/>
        <v>1.0183665237292893E-2</v>
      </c>
      <c r="AA18" s="34">
        <f t="shared" si="10"/>
        <v>19.244221659863872</v>
      </c>
      <c r="AB18" s="22">
        <f t="shared" si="11"/>
        <v>7.3306209032564027E-7</v>
      </c>
      <c r="AC18" s="29">
        <f t="shared" si="12"/>
        <v>1.0762876490421778</v>
      </c>
      <c r="AD18" s="29"/>
      <c r="AE18" s="29">
        <f t="shared" si="13"/>
        <v>0.99999904056546518</v>
      </c>
      <c r="AG18" s="20"/>
      <c r="AH18" s="2"/>
      <c r="AI18" s="60">
        <f t="shared" si="14"/>
        <v>0.99963348763761872</v>
      </c>
      <c r="AJ18" s="61">
        <f t="shared" si="21"/>
        <v>0.99926710960654919</v>
      </c>
      <c r="AK18" s="61">
        <f t="shared" si="15"/>
        <v>0.99999999628644332</v>
      </c>
      <c r="AL18" s="61">
        <f t="shared" si="22"/>
        <v>0.99999999257288663</v>
      </c>
      <c r="AM18" s="61">
        <f t="shared" si="23"/>
        <v>0.99963348392542306</v>
      </c>
      <c r="AN18" s="61">
        <f t="shared" si="16"/>
        <v>0.79265724860724218</v>
      </c>
      <c r="AO18" s="61">
        <f t="shared" si="24"/>
        <v>0.62830551376960331</v>
      </c>
      <c r="AP18" s="61">
        <f t="shared" si="17"/>
        <v>0.99999904056546518</v>
      </c>
      <c r="AQ18" s="61">
        <f t="shared" si="25"/>
        <v>0.99999808113185085</v>
      </c>
      <c r="AR18" s="61">
        <f t="shared" si="26"/>
        <v>0.79265648810450362</v>
      </c>
      <c r="AS18" s="62">
        <f t="shared" si="27"/>
        <v>-3.6650864882459278E-4</v>
      </c>
      <c r="AT18" s="63">
        <f t="shared" si="28"/>
        <v>-3.6664302802694556E-4</v>
      </c>
      <c r="AU18" s="64">
        <f t="shared" si="29"/>
        <v>-0.207341791958223</v>
      </c>
      <c r="AV18" s="65">
        <f t="shared" si="30"/>
        <v>-0.26157811881811205</v>
      </c>
      <c r="AW18" s="66">
        <f t="shared" si="31"/>
        <v>1.3432858966322868E-7</v>
      </c>
      <c r="AX18" s="66">
        <f t="shared" si="32"/>
        <v>0.99926710960654919</v>
      </c>
      <c r="AY18" s="67">
        <f t="shared" si="33"/>
        <v>4.2990618692447025E-2</v>
      </c>
      <c r="AZ18" s="67">
        <f t="shared" si="34"/>
        <v>0.62830551376960331</v>
      </c>
      <c r="BA18" s="68">
        <f t="shared" si="35"/>
        <v>-1.4372888189199717E-6</v>
      </c>
      <c r="BB18" s="69">
        <f t="shared" si="36"/>
        <v>-8.131050665028353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966360707185977</v>
      </c>
      <c r="P19" s="22">
        <f t="shared" si="3"/>
        <v>0.64999997241013963</v>
      </c>
      <c r="Q19" s="22">
        <f t="shared" si="4"/>
        <v>0.99938837649429035</v>
      </c>
      <c r="R19" s="5">
        <f t="shared" si="5"/>
        <v>0.99948247241824573</v>
      </c>
      <c r="S19" s="5">
        <f t="shared" si="6"/>
        <v>0.9999999575540609</v>
      </c>
      <c r="T19" s="32">
        <f t="shared" si="7"/>
        <v>2.6779086578965182E-7</v>
      </c>
      <c r="U19" s="37">
        <f t="shared" si="8"/>
        <v>0.76877017817861326</v>
      </c>
      <c r="V19" s="37">
        <f t="shared" si="9"/>
        <v>0.99999115418430817</v>
      </c>
      <c r="W19" s="37">
        <f t="shared" si="18"/>
        <v>5.3463139745026145E-2</v>
      </c>
      <c r="X19" s="37">
        <f t="shared" si="19"/>
        <v>-0.11420347198840422</v>
      </c>
      <c r="Y19" s="37">
        <f t="shared" si="19"/>
        <v>-3.8417059344300163E-6</v>
      </c>
      <c r="Z19" s="32">
        <f t="shared" si="20"/>
        <v>1.3041555556652791E-2</v>
      </c>
      <c r="AA19" s="34">
        <f t="shared" si="10"/>
        <v>16.807980507309022</v>
      </c>
      <c r="AB19" s="22">
        <f t="shared" si="11"/>
        <v>6.7396816686561761E-6</v>
      </c>
      <c r="AC19" s="29">
        <f t="shared" si="12"/>
        <v>1.0762834675529549</v>
      </c>
      <c r="AD19" s="29"/>
      <c r="AE19" s="29">
        <f t="shared" si="13"/>
        <v>0.99999115418430817</v>
      </c>
      <c r="AF19" s="20"/>
      <c r="AG19" s="20"/>
      <c r="AI19" s="60">
        <f t="shared" si="14"/>
        <v>0.99948247241824573</v>
      </c>
      <c r="AJ19" s="61">
        <f t="shared" si="21"/>
        <v>0.99896521267128935</v>
      </c>
      <c r="AK19" s="61">
        <f t="shared" si="15"/>
        <v>0.9999999575540609</v>
      </c>
      <c r="AL19" s="61">
        <f t="shared" si="22"/>
        <v>0.99999991510812358</v>
      </c>
      <c r="AM19" s="61">
        <f t="shared" si="23"/>
        <v>0.99948242999427361</v>
      </c>
      <c r="AN19" s="61">
        <f t="shared" si="16"/>
        <v>0.76877017817861326</v>
      </c>
      <c r="AO19" s="61">
        <f t="shared" si="24"/>
        <v>0.59100758685677679</v>
      </c>
      <c r="AP19" s="61">
        <f t="shared" si="17"/>
        <v>0.99999115418430817</v>
      </c>
      <c r="AQ19" s="61">
        <f t="shared" si="25"/>
        <v>0.99998230844686475</v>
      </c>
      <c r="AR19" s="61">
        <f t="shared" si="26"/>
        <v>0.7687633777793077</v>
      </c>
      <c r="AS19" s="62">
        <f t="shared" si="27"/>
        <v>-5.1748513581517663E-4</v>
      </c>
      <c r="AT19" s="63">
        <f t="shared" si="28"/>
        <v>-5.1775308731840232E-4</v>
      </c>
      <c r="AU19" s="64">
        <f t="shared" si="29"/>
        <v>-0.23122097600569491</v>
      </c>
      <c r="AV19" s="65">
        <f t="shared" si="30"/>
        <v>-0.30076735878791316</v>
      </c>
      <c r="AW19" s="66">
        <f t="shared" si="31"/>
        <v>2.6779086578965182E-7</v>
      </c>
      <c r="AX19" s="66">
        <f t="shared" si="32"/>
        <v>0.99896521267128935</v>
      </c>
      <c r="AY19" s="67">
        <f t="shared" si="33"/>
        <v>5.3463139745026145E-2</v>
      </c>
      <c r="AZ19" s="67">
        <f t="shared" si="34"/>
        <v>0.59100758685677679</v>
      </c>
      <c r="BA19" s="68">
        <f t="shared" si="35"/>
        <v>-2.0293534737850065E-6</v>
      </c>
      <c r="BB19" s="69">
        <f t="shared" si="36"/>
        <v>-9.0674892551252911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952507190691866</v>
      </c>
      <c r="P20" s="22">
        <f t="shared" si="3"/>
        <v>0.64999976833991568</v>
      </c>
      <c r="Q20" s="22">
        <f t="shared" si="4"/>
        <v>0.99913649437621577</v>
      </c>
      <c r="R20" s="5">
        <f t="shared" si="5"/>
        <v>0.99926934139525947</v>
      </c>
      <c r="S20" s="5">
        <f t="shared" si="6"/>
        <v>0.99999964359987026</v>
      </c>
      <c r="T20" s="32">
        <f t="shared" si="7"/>
        <v>5.3334131005937836E-7</v>
      </c>
      <c r="U20" s="37">
        <f t="shared" si="8"/>
        <v>0.74232500531945866</v>
      </c>
      <c r="V20" s="37">
        <f t="shared" si="9"/>
        <v>0.99993994359822091</v>
      </c>
      <c r="W20" s="37">
        <f t="shared" si="18"/>
        <v>6.6365456424370486E-2</v>
      </c>
      <c r="X20" s="37">
        <f t="shared" si="19"/>
        <v>-0.12940590993181969</v>
      </c>
      <c r="Y20" s="37">
        <f t="shared" si="19"/>
        <v>-2.6082947127437224E-5</v>
      </c>
      <c r="Z20" s="32">
        <f t="shared" si="20"/>
        <v>1.6739139630588901E-2</v>
      </c>
      <c r="AA20" s="34">
        <f t="shared" si="10"/>
        <v>14.680157692652406</v>
      </c>
      <c r="AB20" s="22">
        <f t="shared" si="11"/>
        <v>4.5599740999216774E-5</v>
      </c>
      <c r="AC20" s="29">
        <f t="shared" si="12"/>
        <v>1.0762564152455518</v>
      </c>
      <c r="AD20" s="29"/>
      <c r="AE20" s="29">
        <f t="shared" si="13"/>
        <v>0.99993994359822091</v>
      </c>
      <c r="AF20" s="20"/>
      <c r="AG20" s="20"/>
      <c r="AI20" s="60">
        <f t="shared" si="14"/>
        <v>0.99926934139525947</v>
      </c>
      <c r="AJ20" s="61">
        <f t="shared" si="21"/>
        <v>0.99853921665251566</v>
      </c>
      <c r="AK20" s="61">
        <f t="shared" si="15"/>
        <v>0.99999964359987026</v>
      </c>
      <c r="AL20" s="61">
        <f t="shared" si="22"/>
        <v>0.99999928719986753</v>
      </c>
      <c r="AM20" s="61">
        <f t="shared" si="23"/>
        <v>0.99926898525553653</v>
      </c>
      <c r="AN20" s="61">
        <f t="shared" si="16"/>
        <v>0.74232500531945866</v>
      </c>
      <c r="AO20" s="61">
        <f t="shared" si="24"/>
        <v>0.55104641352253436</v>
      </c>
      <c r="AP20" s="61">
        <f t="shared" si="17"/>
        <v>0.99993994359822091</v>
      </c>
      <c r="AQ20" s="61">
        <f t="shared" si="25"/>
        <v>0.99987989080321327</v>
      </c>
      <c r="AR20" s="61">
        <f t="shared" si="26"/>
        <v>0.74228042395068849</v>
      </c>
      <c r="AS20" s="62">
        <f t="shared" si="27"/>
        <v>-7.3030220461078876E-4</v>
      </c>
      <c r="AT20" s="63">
        <f t="shared" si="28"/>
        <v>-7.308361963663197E-4</v>
      </c>
      <c r="AU20" s="64">
        <f t="shared" si="29"/>
        <v>-0.25761493827876225</v>
      </c>
      <c r="AV20" s="65">
        <f t="shared" si="30"/>
        <v>-0.34703793679683198</v>
      </c>
      <c r="AW20" s="66">
        <f t="shared" si="31"/>
        <v>5.3334131005937836E-7</v>
      </c>
      <c r="AX20" s="66">
        <f t="shared" si="32"/>
        <v>0.99853921665251566</v>
      </c>
      <c r="AY20" s="67">
        <f t="shared" si="33"/>
        <v>6.6365456424370486E-2</v>
      </c>
      <c r="AZ20" s="67">
        <f t="shared" si="34"/>
        <v>0.55104641352253436</v>
      </c>
      <c r="BA20" s="68">
        <f t="shared" si="35"/>
        <v>-2.8639302141599557E-6</v>
      </c>
      <c r="BB20" s="69">
        <f t="shared" si="36"/>
        <v>-1.0102546599167147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949116819038077</v>
      </c>
      <c r="P21" s="47">
        <f t="shared" si="3"/>
        <v>0.64999965712956531</v>
      </c>
      <c r="Q21" s="47">
        <f t="shared" si="4"/>
        <v>0.99907485125523776</v>
      </c>
      <c r="R21" s="43">
        <f t="shared" si="5"/>
        <v>0.99921718183135499</v>
      </c>
      <c r="S21" s="43">
        <f t="shared" si="6"/>
        <v>0.99999947250702348</v>
      </c>
      <c r="T21" s="7">
        <f t="shared" si="7"/>
        <v>6.119787012378539E-7</v>
      </c>
      <c r="U21" s="36">
        <f t="shared" si="8"/>
        <v>0.73670992861221085</v>
      </c>
      <c r="V21" s="36">
        <f t="shared" si="9"/>
        <v>0.99991478423597502</v>
      </c>
      <c r="W21" s="37">
        <f t="shared" si="18"/>
        <v>6.9276796023926543E-2</v>
      </c>
      <c r="X21" s="37">
        <f t="shared" si="19"/>
        <v>-0.13270347713515243</v>
      </c>
      <c r="Y21" s="37">
        <f t="shared" si="19"/>
        <v>-3.701031304066802E-5</v>
      </c>
      <c r="Z21" s="32">
        <f t="shared" si="20"/>
        <v>1.7600391419062479E-2</v>
      </c>
      <c r="AA21" s="19">
        <f t="shared" si="10"/>
        <v>14.28807620167402</v>
      </c>
      <c r="AB21" s="47">
        <f t="shared" si="11"/>
        <v>6.4652696171576594E-5</v>
      </c>
      <c r="AC21" s="20">
        <f t="shared" si="12"/>
        <v>1.0762431515910658</v>
      </c>
      <c r="AD21" s="20"/>
      <c r="AE21" s="29">
        <f t="shared" si="13"/>
        <v>0.99991478423597502</v>
      </c>
      <c r="AF21" s="20"/>
      <c r="AG21" s="20"/>
      <c r="AI21" s="60">
        <f t="shared" si="14"/>
        <v>0.99921718183135499</v>
      </c>
      <c r="AJ21" s="61">
        <f t="shared" si="21"/>
        <v>0.99843497646699519</v>
      </c>
      <c r="AK21" s="61">
        <f t="shared" si="15"/>
        <v>0.99999947250702348</v>
      </c>
      <c r="AL21" s="61">
        <f t="shared" si="22"/>
        <v>0.99999894501432518</v>
      </c>
      <c r="AM21" s="61">
        <f t="shared" si="23"/>
        <v>0.99921665475130961</v>
      </c>
      <c r="AN21" s="61">
        <f t="shared" si="16"/>
        <v>0.73670992861221085</v>
      </c>
      <c r="AO21" s="61">
        <f t="shared" si="24"/>
        <v>0.5427415189158088</v>
      </c>
      <c r="AP21" s="61">
        <f t="shared" si="17"/>
        <v>0.99991478423597502</v>
      </c>
      <c r="AQ21" s="61">
        <f t="shared" si="25"/>
        <v>0.99982957573367648</v>
      </c>
      <c r="AR21" s="61">
        <f t="shared" si="26"/>
        <v>0.73664714931277941</v>
      </c>
      <c r="AS21" s="62">
        <f t="shared" si="27"/>
        <v>-7.8229067566848443E-4</v>
      </c>
      <c r="AT21" s="63">
        <f t="shared" si="28"/>
        <v>-7.829035467892076E-4</v>
      </c>
      <c r="AU21" s="64">
        <f t="shared" si="29"/>
        <v>-0.26320485562376417</v>
      </c>
      <c r="AV21" s="65">
        <f t="shared" si="30"/>
        <v>-0.3572706779174003</v>
      </c>
      <c r="AW21" s="66">
        <f t="shared" si="31"/>
        <v>6.119787012378539E-7</v>
      </c>
      <c r="AX21" s="66">
        <f t="shared" si="32"/>
        <v>0.99843497646699519</v>
      </c>
      <c r="AY21" s="67">
        <f t="shared" si="33"/>
        <v>6.9276796023926543E-2</v>
      </c>
      <c r="AZ21" s="67">
        <f t="shared" si="34"/>
        <v>0.5427415189158088</v>
      </c>
      <c r="BA21" s="68">
        <f t="shared" si="35"/>
        <v>-3.0678065712489585E-6</v>
      </c>
      <c r="BB21" s="69">
        <f t="shared" si="36"/>
        <v>-1.0321759044069183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126604590730949</v>
      </c>
      <c r="D22" s="52" t="s">
        <v>7</v>
      </c>
      <c r="E22" s="51">
        <f>1/(E13+E14*n_VGM+E15*n_VGM^2+E16*n_VGM^3+E17*n_VGM^4+E18*n_VGM^5)</f>
        <v>0.25930176447089848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945484898772188</v>
      </c>
      <c r="P22" s="47">
        <f t="shared" si="3"/>
        <v>0.64999949781814736</v>
      </c>
      <c r="Q22" s="47">
        <f t="shared" si="4"/>
        <v>0.99900881634131244</v>
      </c>
      <c r="R22" s="43">
        <f t="shared" si="5"/>
        <v>0.99916130613495668</v>
      </c>
      <c r="S22" s="43">
        <f t="shared" si="6"/>
        <v>0.99999922741253433</v>
      </c>
      <c r="T22" s="7">
        <f t="shared" si="7"/>
        <v>7.0211206741735575E-7</v>
      </c>
      <c r="U22" s="36">
        <f t="shared" si="8"/>
        <v>0.73098211101654043</v>
      </c>
      <c r="V22" s="36">
        <f t="shared" si="9"/>
        <v>0.99988033108992336</v>
      </c>
      <c r="W22" s="37">
        <f t="shared" si="18"/>
        <v>7.2306252758633477E-2</v>
      </c>
      <c r="X22" s="37">
        <f t="shared" si="19"/>
        <v>-0.1360932511979086</v>
      </c>
      <c r="Y22" s="37">
        <f t="shared" si="19"/>
        <v>-5.1974657238983541E-5</v>
      </c>
      <c r="Z22" s="32">
        <f t="shared" si="20"/>
        <v>1.8507228922814943E-2</v>
      </c>
      <c r="AA22" s="19">
        <f t="shared" si="10"/>
        <v>13.906466525753158</v>
      </c>
      <c r="AB22" s="47">
        <f t="shared" si="11"/>
        <v>9.0719115800675279E-5</v>
      </c>
      <c r="AC22" s="20">
        <f t="shared" si="12"/>
        <v>1.0762250055354792</v>
      </c>
      <c r="AD22" s="20"/>
      <c r="AE22" s="29">
        <f t="shared" si="13"/>
        <v>0.99988033108992336</v>
      </c>
      <c r="AF22" s="20"/>
      <c r="AG22" s="20"/>
      <c r="AI22" s="60">
        <f t="shared" si="14"/>
        <v>0.99916130613495668</v>
      </c>
      <c r="AJ22" s="61">
        <f t="shared" si="21"/>
        <v>0.99832331567731258</v>
      </c>
      <c r="AK22" s="61">
        <f t="shared" si="15"/>
        <v>0.99999922741253433</v>
      </c>
      <c r="AL22" s="61">
        <f t="shared" si="22"/>
        <v>0.99999845482566552</v>
      </c>
      <c r="AM22" s="61">
        <f t="shared" si="23"/>
        <v>0.99916053419545536</v>
      </c>
      <c r="AN22" s="61">
        <f t="shared" si="16"/>
        <v>0.73098211101654043</v>
      </c>
      <c r="AO22" s="61">
        <f t="shared" si="24"/>
        <v>0.53433484662619779</v>
      </c>
      <c r="AP22" s="61">
        <f t="shared" si="17"/>
        <v>0.99988033108992336</v>
      </c>
      <c r="AQ22" s="61">
        <f t="shared" si="25"/>
        <v>0.99976067650049472</v>
      </c>
      <c r="AR22" s="61">
        <f t="shared" si="26"/>
        <v>0.73089463518402953</v>
      </c>
      <c r="AS22" s="62">
        <f t="shared" si="27"/>
        <v>-8.3792127757764678E-4</v>
      </c>
      <c r="AT22" s="63">
        <f t="shared" si="28"/>
        <v>-8.3862462690730824E-4</v>
      </c>
      <c r="AU22" s="64">
        <f t="shared" si="29"/>
        <v>-0.26889822007338293</v>
      </c>
      <c r="AV22" s="65">
        <f t="shared" si="30"/>
        <v>-0.36785882447853557</v>
      </c>
      <c r="AW22" s="66">
        <f t="shared" si="31"/>
        <v>7.0211206741735575E-7</v>
      </c>
      <c r="AX22" s="66">
        <f t="shared" si="32"/>
        <v>0.99832331567731258</v>
      </c>
      <c r="AY22" s="67">
        <f t="shared" si="33"/>
        <v>7.2306252758633477E-2</v>
      </c>
      <c r="AZ22" s="67">
        <f t="shared" si="34"/>
        <v>0.53433484662619779</v>
      </c>
      <c r="BA22" s="68">
        <f t="shared" si="35"/>
        <v>-3.285965794422144E-6</v>
      </c>
      <c r="BB22" s="69">
        <f t="shared" si="36"/>
        <v>-1.054502823817188E-3</v>
      </c>
      <c r="BC22" s="5"/>
    </row>
    <row r="23" spans="1:55" x14ac:dyDescent="0.25">
      <c r="B23" s="95" t="s">
        <v>45</v>
      </c>
      <c r="C23" s="96">
        <f>ABS(LOG(1/α))</f>
        <v>0.1760912590556812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941594291559135</v>
      </c>
      <c r="P23" s="47">
        <f t="shared" si="3"/>
        <v>0.64999927194262652</v>
      </c>
      <c r="Q23" s="47">
        <f t="shared" si="4"/>
        <v>0.99893807802834789</v>
      </c>
      <c r="R23" s="43">
        <f t="shared" si="5"/>
        <v>0.99910145063937128</v>
      </c>
      <c r="S23" s="43">
        <f t="shared" si="6"/>
        <v>0.99999887991173309</v>
      </c>
      <c r="T23" s="7">
        <f t="shared" si="7"/>
        <v>8.0537929889183868E-7</v>
      </c>
      <c r="U23" s="36">
        <f t="shared" si="8"/>
        <v>0.72513982089822693</v>
      </c>
      <c r="V23" s="36">
        <f t="shared" si="9"/>
        <v>0.99983363344149279</v>
      </c>
      <c r="W23" s="37">
        <f t="shared" si="18"/>
        <v>7.5456690649554889E-2</v>
      </c>
      <c r="X23" s="37">
        <f t="shared" si="19"/>
        <v>-0.13957824502920679</v>
      </c>
      <c r="Y23" s="37">
        <f t="shared" si="19"/>
        <v>-7.2258089164402897E-5</v>
      </c>
      <c r="Z23" s="32">
        <f t="shared" si="20"/>
        <v>1.9461920392115282E-2</v>
      </c>
      <c r="AA23" s="19">
        <f t="shared" si="10"/>
        <v>13.535048981353984</v>
      </c>
      <c r="AB23" s="47">
        <f t="shared" si="11"/>
        <v>1.2601471280052071E-4</v>
      </c>
      <c r="AC23" s="20">
        <f t="shared" si="12"/>
        <v>1.0762004346172542</v>
      </c>
      <c r="AD23" s="20"/>
      <c r="AE23" s="29">
        <f t="shared" si="13"/>
        <v>0.99983363344149279</v>
      </c>
      <c r="AF23" s="20"/>
      <c r="AG23" s="20"/>
      <c r="AI23" s="60">
        <f t="shared" si="14"/>
        <v>0.99910145063937128</v>
      </c>
      <c r="AJ23" s="61">
        <f t="shared" si="21"/>
        <v>0.9982037086696961</v>
      </c>
      <c r="AK23" s="61">
        <f t="shared" si="15"/>
        <v>0.99999887991173309</v>
      </c>
      <c r="AL23" s="61">
        <f t="shared" si="22"/>
        <v>0.99999775982472072</v>
      </c>
      <c r="AM23" s="61">
        <f t="shared" si="23"/>
        <v>0.99910033155755895</v>
      </c>
      <c r="AN23" s="61">
        <f t="shared" si="16"/>
        <v>0.72513982089822693</v>
      </c>
      <c r="AO23" s="61">
        <f t="shared" si="24"/>
        <v>0.52582775985231267</v>
      </c>
      <c r="AP23" s="61">
        <f t="shared" si="17"/>
        <v>0.99983363344149279</v>
      </c>
      <c r="AQ23" s="61">
        <f t="shared" si="25"/>
        <v>0.99966729456081738</v>
      </c>
      <c r="AR23" s="61">
        <f t="shared" si="26"/>
        <v>0.7250191818817876</v>
      </c>
      <c r="AS23" s="62">
        <f t="shared" si="27"/>
        <v>-8.9742927236180492E-4</v>
      </c>
      <c r="AT23" s="63">
        <f t="shared" si="28"/>
        <v>-8.9823638208862415E-4</v>
      </c>
      <c r="AU23" s="64">
        <f t="shared" si="29"/>
        <v>-0.27469381254326586</v>
      </c>
      <c r="AV23" s="65">
        <f t="shared" si="30"/>
        <v>-0.37881496040722745</v>
      </c>
      <c r="AW23" s="66">
        <f t="shared" si="31"/>
        <v>8.0537929889183868E-7</v>
      </c>
      <c r="AX23" s="66">
        <f t="shared" si="32"/>
        <v>0.9982037086696961</v>
      </c>
      <c r="AY23" s="67">
        <f t="shared" si="33"/>
        <v>7.5456690649554889E-2</v>
      </c>
      <c r="AZ23" s="67">
        <f t="shared" si="34"/>
        <v>0.52582775985231267</v>
      </c>
      <c r="BA23" s="68">
        <f t="shared" si="35"/>
        <v>-3.5193304798502153E-6</v>
      </c>
      <c r="BB23" s="69">
        <f t="shared" si="36"/>
        <v>-1.0772306374245721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937426653533803</v>
      </c>
      <c r="P24" s="47">
        <f t="shared" si="3"/>
        <v>0.64999895488993664</v>
      </c>
      <c r="Q24" s="47">
        <f t="shared" si="4"/>
        <v>0.99886230279152366</v>
      </c>
      <c r="R24" s="43">
        <f t="shared" si="5"/>
        <v>0.99903733313128928</v>
      </c>
      <c r="S24" s="43">
        <f t="shared" si="6"/>
        <v>0.99999839213836406</v>
      </c>
      <c r="T24" s="7">
        <f t="shared" si="7"/>
        <v>9.2363441507954576E-7</v>
      </c>
      <c r="U24" s="36">
        <f t="shared" si="8"/>
        <v>0.71918133627380787</v>
      </c>
      <c r="V24" s="36">
        <f t="shared" si="9"/>
        <v>0.99977096952222611</v>
      </c>
      <c r="W24" s="37">
        <f t="shared" si="18"/>
        <v>7.8730542286481853E-2</v>
      </c>
      <c r="X24" s="37">
        <f t="shared" si="19"/>
        <v>-0.14316159165646156</v>
      </c>
      <c r="Y24" s="37">
        <f t="shared" si="19"/>
        <v>-9.9478064874123975E-5</v>
      </c>
      <c r="Z24" s="32">
        <f t="shared" si="20"/>
        <v>2.0466768345292267E-2</v>
      </c>
      <c r="AA24" s="19">
        <f t="shared" si="10"/>
        <v>13.173551353545221</v>
      </c>
      <c r="AB24" s="47">
        <f t="shared" si="11"/>
        <v>1.7332975672307971E-4</v>
      </c>
      <c r="AC24" s="20">
        <f t="shared" si="12"/>
        <v>1.0761674963990671</v>
      </c>
      <c r="AD24" s="20"/>
      <c r="AE24" s="29">
        <f t="shared" si="13"/>
        <v>0.99977096952222611</v>
      </c>
      <c r="AF24" s="20"/>
      <c r="AG24" s="20"/>
      <c r="AI24" s="60">
        <f t="shared" si="14"/>
        <v>0.99903733313128928</v>
      </c>
      <c r="AJ24" s="61">
        <f t="shared" si="21"/>
        <v>0.99807559299007864</v>
      </c>
      <c r="AK24" s="61">
        <f t="shared" si="15"/>
        <v>0.99999839213836406</v>
      </c>
      <c r="AL24" s="61">
        <f t="shared" si="22"/>
        <v>0.99999678427931338</v>
      </c>
      <c r="AM24" s="61">
        <f t="shared" si="23"/>
        <v>0.99903572681748842</v>
      </c>
      <c r="AN24" s="61">
        <f t="shared" si="16"/>
        <v>0.71918133627380787</v>
      </c>
      <c r="AO24" s="61">
        <f t="shared" si="24"/>
        <v>0.51722179444457994</v>
      </c>
      <c r="AP24" s="61">
        <f t="shared" si="17"/>
        <v>0.99977096952222611</v>
      </c>
      <c r="AQ24" s="61">
        <f t="shared" si="25"/>
        <v>0.99954199149941192</v>
      </c>
      <c r="AR24" s="61">
        <f t="shared" si="26"/>
        <v>0.71901662182875503</v>
      </c>
      <c r="AS24" s="62">
        <f t="shared" si="27"/>
        <v>-9.6105900707477154E-4</v>
      </c>
      <c r="AT24" s="63">
        <f t="shared" si="28"/>
        <v>-9.6198507823778512E-4</v>
      </c>
      <c r="AU24" s="64">
        <f t="shared" si="29"/>
        <v>-0.28058963324841824</v>
      </c>
      <c r="AV24" s="65">
        <f t="shared" si="30"/>
        <v>-0.39015143899895605</v>
      </c>
      <c r="AW24" s="66">
        <f t="shared" si="31"/>
        <v>9.2363441507954576E-7</v>
      </c>
      <c r="AX24" s="66">
        <f t="shared" si="32"/>
        <v>0.99807559299007864</v>
      </c>
      <c r="AY24" s="67">
        <f t="shared" si="33"/>
        <v>7.8730542286481853E-2</v>
      </c>
      <c r="AZ24" s="67">
        <f t="shared" si="34"/>
        <v>0.51722179444457994</v>
      </c>
      <c r="BA24" s="68">
        <f t="shared" si="35"/>
        <v>-3.768858851273614E-6</v>
      </c>
      <c r="BB24" s="69">
        <f t="shared" si="36"/>
        <v>-1.1003515029349735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932962352047829</v>
      </c>
      <c r="P25" s="47">
        <f t="shared" si="3"/>
        <v>0.64999851418289756</v>
      </c>
      <c r="Q25" s="47">
        <f t="shared" si="4"/>
        <v>0.99878113367359689</v>
      </c>
      <c r="R25" s="43">
        <f t="shared" si="5"/>
        <v>0.99896865156996661</v>
      </c>
      <c r="S25" s="43">
        <f t="shared" si="6"/>
        <v>0.99999771412753469</v>
      </c>
      <c r="T25" s="7">
        <f t="shared" si="7"/>
        <v>1.0589697473885421E-6</v>
      </c>
      <c r="U25" s="36">
        <f t="shared" si="8"/>
        <v>0.71310494830225624</v>
      </c>
      <c r="V25" s="36">
        <f t="shared" si="9"/>
        <v>0.99968769489131715</v>
      </c>
      <c r="W25" s="37">
        <f t="shared" si="18"/>
        <v>8.2129670642529906E-2</v>
      </c>
      <c r="X25" s="37">
        <f t="shared" si="19"/>
        <v>-0.14684654993147503</v>
      </c>
      <c r="Y25" s="37">
        <f t="shared" si="19"/>
        <v>-1.3565356912523016E-4</v>
      </c>
      <c r="Z25" s="32">
        <f t="shared" si="20"/>
        <v>2.1524087111444143E-2</v>
      </c>
      <c r="AA25" s="19">
        <f t="shared" si="10"/>
        <v>12.82170869893667</v>
      </c>
      <c r="AB25" s="47">
        <f t="shared" si="11"/>
        <v>2.3614048068289374E-4</v>
      </c>
      <c r="AC25" s="20">
        <f t="shared" si="12"/>
        <v>1.0761237709122289</v>
      </c>
      <c r="AD25" s="20"/>
      <c r="AE25" s="29">
        <f t="shared" si="13"/>
        <v>0.99968769489131715</v>
      </c>
      <c r="AF25" s="20"/>
      <c r="AG25" s="20"/>
      <c r="AI25" s="60">
        <f t="shared" si="14"/>
        <v>0.99896865156996661</v>
      </c>
      <c r="AJ25" s="61">
        <f t="shared" si="21"/>
        <v>0.99793836681951731</v>
      </c>
      <c r="AK25" s="61">
        <f t="shared" si="15"/>
        <v>0.99999771412753469</v>
      </c>
      <c r="AL25" s="61">
        <f t="shared" si="22"/>
        <v>0.99999542826029464</v>
      </c>
      <c r="AM25" s="61">
        <f t="shared" si="23"/>
        <v>0.99896636805503225</v>
      </c>
      <c r="AN25" s="61">
        <f t="shared" si="16"/>
        <v>0.71310494830225624</v>
      </c>
      <c r="AO25" s="61">
        <f t="shared" si="24"/>
        <v>0.50851866729316353</v>
      </c>
      <c r="AP25" s="61">
        <f t="shared" si="17"/>
        <v>0.99968769489131715</v>
      </c>
      <c r="AQ25" s="61">
        <f t="shared" si="25"/>
        <v>0.99937548731711523</v>
      </c>
      <c r="AR25" s="61">
        <f t="shared" si="26"/>
        <v>0.7128822419838744</v>
      </c>
      <c r="AS25" s="62">
        <f t="shared" si="27"/>
        <v>-1.0290625575680723E-3</v>
      </c>
      <c r="AT25" s="63">
        <f t="shared" si="28"/>
        <v>-1.0301249753441317E-3</v>
      </c>
      <c r="AU25" s="64">
        <f t="shared" si="29"/>
        <v>-0.28658274658906091</v>
      </c>
      <c r="AV25" s="65">
        <f t="shared" si="30"/>
        <v>-0.40188018225276728</v>
      </c>
      <c r="AW25" s="66">
        <f t="shared" si="31"/>
        <v>1.0589697473885421E-6</v>
      </c>
      <c r="AX25" s="66">
        <f t="shared" si="32"/>
        <v>0.99793836681951731</v>
      </c>
      <c r="AY25" s="67">
        <f t="shared" si="33"/>
        <v>8.2129670642529906E-2</v>
      </c>
      <c r="AZ25" s="67">
        <f t="shared" si="34"/>
        <v>0.50851866729316353</v>
      </c>
      <c r="BA25" s="68">
        <f t="shared" si="35"/>
        <v>-4.0355394414434209E-6</v>
      </c>
      <c r="BB25" s="69">
        <f t="shared" si="36"/>
        <v>-1.1238539081923958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928180376895639</v>
      </c>
      <c r="P26" s="47">
        <f t="shared" si="3"/>
        <v>0.64999790739352281</v>
      </c>
      <c r="Q26" s="47">
        <f t="shared" si="4"/>
        <v>0.99869418867082971</v>
      </c>
      <c r="R26" s="43">
        <f t="shared" si="5"/>
        <v>0.99889508272147132</v>
      </c>
      <c r="S26" s="43">
        <f t="shared" si="6"/>
        <v>0.99999678060541963</v>
      </c>
      <c r="T26" s="7">
        <f t="shared" si="7"/>
        <v>1.2137382274961972E-6</v>
      </c>
      <c r="U26" s="36">
        <f t="shared" si="8"/>
        <v>0.70690896509725232</v>
      </c>
      <c r="V26" s="36">
        <f t="shared" si="9"/>
        <v>0.99957807398008114</v>
      </c>
      <c r="W26" s="37">
        <f t="shared" si="18"/>
        <v>8.5655207294269106E-2</v>
      </c>
      <c r="X26" s="37">
        <f t="shared" si="19"/>
        <v>-0.15063651053338564</v>
      </c>
      <c r="Y26" s="37">
        <f t="shared" si="19"/>
        <v>-1.8327880999111928E-4</v>
      </c>
      <c r="Z26" s="32">
        <f t="shared" si="20"/>
        <v>2.2636174936013449E-2</v>
      </c>
      <c r="AA26" s="19">
        <f t="shared" si="10"/>
        <v>12.479263149942014</v>
      </c>
      <c r="AB26" s="47">
        <f t="shared" si="11"/>
        <v>3.1873236279713322E-4</v>
      </c>
      <c r="AC26" s="20">
        <f t="shared" si="12"/>
        <v>1.0760662748347019</v>
      </c>
      <c r="AD26" s="20"/>
      <c r="AE26" s="29">
        <f t="shared" si="13"/>
        <v>0.99957807398008114</v>
      </c>
      <c r="AF26" s="20"/>
      <c r="AG26" s="20"/>
      <c r="AI26" s="60">
        <f t="shared" si="14"/>
        <v>0.99889508272147132</v>
      </c>
      <c r="AJ26" s="61">
        <f t="shared" si="21"/>
        <v>0.99779138628513497</v>
      </c>
      <c r="AK26" s="61">
        <f t="shared" si="15"/>
        <v>0.99999678060541963</v>
      </c>
      <c r="AL26" s="61">
        <f t="shared" si="22"/>
        <v>0.99999356122120375</v>
      </c>
      <c r="AM26" s="61">
        <f t="shared" si="23"/>
        <v>0.99889186688405562</v>
      </c>
      <c r="AN26" s="61">
        <f t="shared" si="16"/>
        <v>0.70690896509725232</v>
      </c>
      <c r="AO26" s="61">
        <f t="shared" si="24"/>
        <v>0.49972028493486831</v>
      </c>
      <c r="AP26" s="61">
        <f t="shared" si="17"/>
        <v>0.99957807398008114</v>
      </c>
      <c r="AQ26" s="61">
        <f t="shared" si="25"/>
        <v>0.99915632598172854</v>
      </c>
      <c r="AR26" s="61">
        <f t="shared" si="26"/>
        <v>0.70661070181116392</v>
      </c>
      <c r="AS26" s="62">
        <f t="shared" si="27"/>
        <v>-1.101697883948316E-3</v>
      </c>
      <c r="AT26" s="63">
        <f t="shared" si="28"/>
        <v>-1.1029165154630258E-3</v>
      </c>
      <c r="AU26" s="64">
        <f t="shared" si="29"/>
        <v>-0.29266910888282882</v>
      </c>
      <c r="AV26" s="65">
        <f t="shared" si="30"/>
        <v>-0.41401244478850985</v>
      </c>
      <c r="AW26" s="66">
        <f t="shared" si="31"/>
        <v>1.2137382274961972E-6</v>
      </c>
      <c r="AX26" s="66">
        <f t="shared" si="32"/>
        <v>0.99779138628513497</v>
      </c>
      <c r="AY26" s="67">
        <f t="shared" si="33"/>
        <v>8.5655207294269106E-2</v>
      </c>
      <c r="AZ26" s="67">
        <f t="shared" si="34"/>
        <v>0.49972028493486831</v>
      </c>
      <c r="BA26" s="68">
        <f t="shared" si="35"/>
        <v>-4.3203838586208471E-6</v>
      </c>
      <c r="BB26" s="69">
        <f t="shared" si="36"/>
        <v>-1.1477219956189365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923058245687726</v>
      </c>
      <c r="P27" s="47">
        <f t="shared" si="3"/>
        <v>0.64999707963142994</v>
      </c>
      <c r="Q27" s="47">
        <f t="shared" si="4"/>
        <v>0.99860105901250407</v>
      </c>
      <c r="R27" s="43">
        <f t="shared" si="5"/>
        <v>0.99881628070288808</v>
      </c>
      <c r="S27" s="43">
        <f t="shared" si="6"/>
        <v>0.99999550712527685</v>
      </c>
      <c r="T27" s="7">
        <f t="shared" si="7"/>
        <v>1.3905749552598138E-6</v>
      </c>
      <c r="U27" s="36">
        <f t="shared" si="8"/>
        <v>0.70059171588513169</v>
      </c>
      <c r="V27" s="36">
        <f t="shared" si="9"/>
        <v>0.99943509595904612</v>
      </c>
      <c r="W27" s="37">
        <f t="shared" si="18"/>
        <v>8.9307365814002074E-2</v>
      </c>
      <c r="X27" s="37">
        <f t="shared" si="19"/>
        <v>-0.15453500228330694</v>
      </c>
      <c r="Y27" s="37">
        <f t="shared" si="19"/>
        <v>-2.4540402918288144E-4</v>
      </c>
      <c r="Z27" s="32">
        <f t="shared" si="20"/>
        <v>2.3805280129419001E-2</v>
      </c>
      <c r="AA27" s="19">
        <f t="shared" si="10"/>
        <v>12.145963726274895</v>
      </c>
      <c r="AB27" s="47">
        <f t="shared" si="11"/>
        <v>4.2633430277984964E-4</v>
      </c>
      <c r="AC27" s="20">
        <f t="shared" si="12"/>
        <v>1.075991368084487</v>
      </c>
      <c r="AD27" s="20"/>
      <c r="AE27" s="29">
        <f t="shared" si="13"/>
        <v>0.99943509595904612</v>
      </c>
      <c r="AF27" s="20"/>
      <c r="AG27" s="20"/>
      <c r="AI27" s="60">
        <f t="shared" si="14"/>
        <v>0.99881628070288808</v>
      </c>
      <c r="AJ27" s="61">
        <f t="shared" si="21"/>
        <v>0.99763396259715054</v>
      </c>
      <c r="AK27" s="61">
        <f t="shared" si="15"/>
        <v>0.99999550712527685</v>
      </c>
      <c r="AL27" s="61">
        <f t="shared" si="22"/>
        <v>0.99999101427073966</v>
      </c>
      <c r="AM27" s="61">
        <f t="shared" si="23"/>
        <v>0.9988117931464674</v>
      </c>
      <c r="AN27" s="61">
        <f t="shared" si="16"/>
        <v>0.70059171588513169</v>
      </c>
      <c r="AO27" s="61">
        <f t="shared" si="24"/>
        <v>0.49082875236687307</v>
      </c>
      <c r="AP27" s="61">
        <f t="shared" si="17"/>
        <v>0.99943509595904612</v>
      </c>
      <c r="AQ27" s="61">
        <f t="shared" si="25"/>
        <v>0.99887051103466773</v>
      </c>
      <c r="AR27" s="61">
        <f t="shared" si="26"/>
        <v>0.70019594879376934</v>
      </c>
      <c r="AS27" s="62">
        <f t="shared" si="27"/>
        <v>-1.1792264223887683E-3</v>
      </c>
      <c r="AT27" s="63">
        <f t="shared" si="28"/>
        <v>-1.1806239497407088E-3</v>
      </c>
      <c r="AU27" s="64">
        <f t="shared" si="29"/>
        <v>-0.29884338007391442</v>
      </c>
      <c r="AV27" s="65">
        <f t="shared" si="30"/>
        <v>-0.42655854087048967</v>
      </c>
      <c r="AW27" s="66">
        <f t="shared" si="31"/>
        <v>1.3905749552598138E-6</v>
      </c>
      <c r="AX27" s="66">
        <f t="shared" si="32"/>
        <v>0.99763396259715054</v>
      </c>
      <c r="AY27" s="67">
        <f t="shared" si="33"/>
        <v>8.9307365814002074E-2</v>
      </c>
      <c r="AZ27" s="67">
        <f t="shared" si="34"/>
        <v>0.49082875236687307</v>
      </c>
      <c r="BA27" s="68">
        <f t="shared" si="35"/>
        <v>-4.6244173427010525E-6</v>
      </c>
      <c r="BB27" s="69">
        <f t="shared" si="36"/>
        <v>-1.1719348238192723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917571903024485</v>
      </c>
      <c r="P28" s="47">
        <f t="shared" si="3"/>
        <v>0.64999596055459541</v>
      </c>
      <c r="Q28" s="47">
        <f t="shared" si="4"/>
        <v>0.9985013073277178</v>
      </c>
      <c r="R28" s="43">
        <f t="shared" si="5"/>
        <v>0.99873187543114583</v>
      </c>
      <c r="S28" s="43">
        <f t="shared" si="6"/>
        <v>0.99999378546860829</v>
      </c>
      <c r="T28" s="7">
        <f t="shared" si="7"/>
        <v>1.592416942648494E-6</v>
      </c>
      <c r="U28" s="36">
        <f t="shared" si="8"/>
        <v>0.69415155553492702</v>
      </c>
      <c r="V28" s="36">
        <f t="shared" si="9"/>
        <v>0.99925027689349522</v>
      </c>
      <c r="W28" s="37">
        <f t="shared" si="18"/>
        <v>9.3085229774633238E-2</v>
      </c>
      <c r="X28" s="37">
        <f t="shared" si="19"/>
        <v>-0.15854569878618396</v>
      </c>
      <c r="Y28" s="37">
        <f t="shared" si="19"/>
        <v>-3.2572272429945551E-4</v>
      </c>
      <c r="Z28" s="32">
        <f t="shared" si="20"/>
        <v>2.5033560825023306E-2</v>
      </c>
      <c r="AA28" s="19">
        <f t="shared" si="10"/>
        <v>11.821566150744632</v>
      </c>
      <c r="AB28" s="47">
        <f t="shared" si="11"/>
        <v>5.6526213001404648E-4</v>
      </c>
      <c r="AC28" s="20">
        <f t="shared" si="12"/>
        <v>1.0758946539169341</v>
      </c>
      <c r="AD28" s="20"/>
      <c r="AE28" s="29">
        <f t="shared" si="13"/>
        <v>0.99925027689349522</v>
      </c>
      <c r="AF28" s="20"/>
      <c r="AG28" s="20"/>
      <c r="AI28" s="60">
        <f t="shared" si="14"/>
        <v>0.99873187543114583</v>
      </c>
      <c r="AJ28" s="61">
        <f t="shared" si="21"/>
        <v>0.99746535900221378</v>
      </c>
      <c r="AK28" s="61">
        <f t="shared" si="15"/>
        <v>0.99999378546860829</v>
      </c>
      <c r="AL28" s="61">
        <f t="shared" si="22"/>
        <v>0.99998757097583701</v>
      </c>
      <c r="AM28" s="61">
        <f t="shared" si="23"/>
        <v>0.99872566878055402</v>
      </c>
      <c r="AN28" s="61">
        <f t="shared" si="16"/>
        <v>0.69415155553492702</v>
      </c>
      <c r="AO28" s="61">
        <f t="shared" si="24"/>
        <v>0.48184638205155889</v>
      </c>
      <c r="AP28" s="61">
        <f t="shared" si="17"/>
        <v>0.99925027689349522</v>
      </c>
      <c r="AQ28" s="61">
        <f t="shared" si="25"/>
        <v>0.99850111587172685</v>
      </c>
      <c r="AR28" s="61">
        <f t="shared" si="26"/>
        <v>0.69363113407432619</v>
      </c>
      <c r="AS28" s="62">
        <f t="shared" si="27"/>
        <v>-1.2619100374624548E-3</v>
      </c>
      <c r="AT28" s="63">
        <f t="shared" si="28"/>
        <v>-1.2635123284892621E-3</v>
      </c>
      <c r="AU28" s="64">
        <f t="shared" si="29"/>
        <v>-0.30509872135856819</v>
      </c>
      <c r="AV28" s="65">
        <f t="shared" si="30"/>
        <v>-0.43952753390209293</v>
      </c>
      <c r="AW28" s="66">
        <f t="shared" si="31"/>
        <v>1.592416942648494E-6</v>
      </c>
      <c r="AX28" s="66">
        <f t="shared" si="32"/>
        <v>0.99746535900221378</v>
      </c>
      <c r="AY28" s="67">
        <f t="shared" si="33"/>
        <v>9.3085229774633238E-2</v>
      </c>
      <c r="AZ28" s="67">
        <f t="shared" si="34"/>
        <v>0.48184638205155889</v>
      </c>
      <c r="BA28" s="68">
        <f t="shared" si="35"/>
        <v>-4.9486668135782537E-6</v>
      </c>
      <c r="BB28" s="69">
        <f t="shared" si="36"/>
        <v>-1.1964655739551695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911695613109155</v>
      </c>
      <c r="P29" s="47">
        <f t="shared" si="3"/>
        <v>0.64999446085095658</v>
      </c>
      <c r="Q29" s="47">
        <f t="shared" si="4"/>
        <v>0.9983944656928937</v>
      </c>
      <c r="R29" s="43">
        <f t="shared" si="5"/>
        <v>0.99864147097091005</v>
      </c>
      <c r="S29" s="43">
        <f t="shared" si="6"/>
        <v>0.99999147823224088</v>
      </c>
      <c r="T29" s="7">
        <f t="shared" si="7"/>
        <v>1.822519605645974E-6</v>
      </c>
      <c r="U29" s="36">
        <f t="shared" si="8"/>
        <v>0.6875868694886853</v>
      </c>
      <c r="V29" s="36">
        <f t="shared" si="9"/>
        <v>0.9990134510401919</v>
      </c>
      <c r="W29" s="37">
        <f t="shared" si="18"/>
        <v>9.6986515696857192E-2</v>
      </c>
      <c r="X29" s="37">
        <f t="shared" si="19"/>
        <v>-0.16267242541584209</v>
      </c>
      <c r="Y29" s="37">
        <f t="shared" si="19"/>
        <v>-4.2866425329329485E-4</v>
      </c>
      <c r="Z29" s="32">
        <f t="shared" si="20"/>
        <v>2.6323038036170178E-2</v>
      </c>
      <c r="AA29" s="19">
        <f t="shared" si="10"/>
        <v>11.505832670517092</v>
      </c>
      <c r="AB29" s="47">
        <f t="shared" si="11"/>
        <v>7.4306925625880255E-4</v>
      </c>
      <c r="AC29" s="20">
        <f t="shared" si="12"/>
        <v>1.0757708740483352</v>
      </c>
      <c r="AD29" s="20"/>
      <c r="AE29" s="29">
        <f t="shared" si="13"/>
        <v>0.9990134510401919</v>
      </c>
      <c r="AF29" s="20"/>
      <c r="AG29" s="20"/>
      <c r="AI29" s="60">
        <f t="shared" si="14"/>
        <v>0.99864147097091005</v>
      </c>
      <c r="AJ29" s="61">
        <f t="shared" si="21"/>
        <v>0.99728478754294303</v>
      </c>
      <c r="AK29" s="61">
        <f t="shared" si="15"/>
        <v>0.99999147823224088</v>
      </c>
      <c r="AL29" s="61">
        <f t="shared" si="22"/>
        <v>0.99998295653710234</v>
      </c>
      <c r="AM29" s="61">
        <f t="shared" si="23"/>
        <v>0.99863296078021979</v>
      </c>
      <c r="AN29" s="61">
        <f t="shared" si="16"/>
        <v>0.6875868694886853</v>
      </c>
      <c r="AO29" s="61">
        <f t="shared" si="24"/>
        <v>0.47277570309325034</v>
      </c>
      <c r="AP29" s="61">
        <f t="shared" si="17"/>
        <v>0.9990134510401919</v>
      </c>
      <c r="AQ29" s="61">
        <f t="shared" si="25"/>
        <v>0.99802787535923387</v>
      </c>
      <c r="AR29" s="61">
        <f t="shared" si="26"/>
        <v>0.68690853137781349</v>
      </c>
      <c r="AS29" s="62">
        <f t="shared" si="27"/>
        <v>-1.3500072613308323E-3</v>
      </c>
      <c r="AT29" s="63">
        <f t="shared" si="28"/>
        <v>-1.3518437803492313E-3</v>
      </c>
      <c r="AU29" s="64">
        <f t="shared" si="29"/>
        <v>-0.3114265815515066</v>
      </c>
      <c r="AV29" s="65">
        <f t="shared" si="30"/>
        <v>-0.45292688876257159</v>
      </c>
      <c r="AW29" s="66">
        <f t="shared" si="31"/>
        <v>1.822519605645974E-6</v>
      </c>
      <c r="AX29" s="66">
        <f t="shared" si="32"/>
        <v>0.99728478754294303</v>
      </c>
      <c r="AY29" s="67">
        <f t="shared" si="33"/>
        <v>9.6986515696857192E-2</v>
      </c>
      <c r="AZ29" s="67">
        <f t="shared" si="34"/>
        <v>0.47277570309325034</v>
      </c>
      <c r="BA29" s="68">
        <f t="shared" si="35"/>
        <v>-5.2941461228660091E-6</v>
      </c>
      <c r="BB29" s="69">
        <f t="shared" si="36"/>
        <v>-1.2212807119666926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905401845424804</v>
      </c>
      <c r="P30" s="47">
        <f t="shared" si="3"/>
        <v>0.64999246814262623</v>
      </c>
      <c r="Q30" s="47">
        <f t="shared" si="4"/>
        <v>0.99828003355317818</v>
      </c>
      <c r="R30" s="43">
        <f t="shared" si="5"/>
        <v>0.99854464377576613</v>
      </c>
      <c r="S30" s="43">
        <f t="shared" si="6"/>
        <v>0.99998841252711723</v>
      </c>
      <c r="T30" s="7">
        <f t="shared" si="7"/>
        <v>2.0844682073779271E-6</v>
      </c>
      <c r="U30" s="36">
        <f t="shared" si="8"/>
        <v>0.6808960791220654</v>
      </c>
      <c r="V30" s="36">
        <f t="shared" si="9"/>
        <v>0.9987125550714574</v>
      </c>
      <c r="W30" s="37">
        <f t="shared" si="18"/>
        <v>0.10100731238489045</v>
      </c>
      <c r="X30" s="37">
        <f t="shared" si="19"/>
        <v>-0.16691916665959788</v>
      </c>
      <c r="Y30" s="37">
        <f t="shared" si="19"/>
        <v>-5.5949046212947818E-4</v>
      </c>
      <c r="Z30" s="32">
        <f t="shared" si="20"/>
        <v>2.7675541864526539E-2</v>
      </c>
      <c r="AA30" s="19">
        <f t="shared" si="10"/>
        <v>11.198531882626064</v>
      </c>
      <c r="AB30" s="47">
        <f t="shared" si="11"/>
        <v>9.6870165113843503E-4</v>
      </c>
      <c r="AC30" s="20">
        <f t="shared" si="12"/>
        <v>1.0756138007702294</v>
      </c>
      <c r="AD30" s="20"/>
      <c r="AE30" s="29">
        <f t="shared" si="13"/>
        <v>0.9987125550714574</v>
      </c>
      <c r="AF30" s="20"/>
      <c r="AG30" s="20"/>
      <c r="AI30" s="60">
        <f t="shared" si="14"/>
        <v>0.99854464377576613</v>
      </c>
      <c r="AJ30" s="61">
        <f t="shared" si="21"/>
        <v>0.9970914056132717</v>
      </c>
      <c r="AK30" s="61">
        <f t="shared" si="15"/>
        <v>0.99998841252711723</v>
      </c>
      <c r="AL30" s="61">
        <f t="shared" si="22"/>
        <v>0.99997682518850395</v>
      </c>
      <c r="AM30" s="61">
        <f t="shared" si="23"/>
        <v>0.99853307316678419</v>
      </c>
      <c r="AN30" s="61">
        <f t="shared" si="16"/>
        <v>0.6808960791220654</v>
      </c>
      <c r="AO30" s="61">
        <f t="shared" si="24"/>
        <v>0.46361947056380193</v>
      </c>
      <c r="AP30" s="61">
        <f t="shared" si="17"/>
        <v>0.9987125550714574</v>
      </c>
      <c r="AQ30" s="61">
        <f t="shared" si="25"/>
        <v>0.99742676765735883</v>
      </c>
      <c r="AR30" s="61">
        <f t="shared" si="26"/>
        <v>0.6800194629181352</v>
      </c>
      <c r="AS30" s="62">
        <f t="shared" si="27"/>
        <v>-1.4437687513511044E-3</v>
      </c>
      <c r="AT30" s="63">
        <f t="shared" si="28"/>
        <v>-1.4458730116380437E-3</v>
      </c>
      <c r="AU30" s="64">
        <f t="shared" si="29"/>
        <v>-0.317816475949392</v>
      </c>
      <c r="AV30" s="65">
        <f t="shared" si="30"/>
        <v>-0.46676208851015649</v>
      </c>
      <c r="AW30" s="66">
        <f t="shared" si="31"/>
        <v>2.0844682073779271E-6</v>
      </c>
      <c r="AX30" s="66">
        <f t="shared" si="32"/>
        <v>0.9970914056132717</v>
      </c>
      <c r="AY30" s="67">
        <f t="shared" si="33"/>
        <v>0.10100731238489045</v>
      </c>
      <c r="AZ30" s="67">
        <f t="shared" si="34"/>
        <v>0.46361947056380193</v>
      </c>
      <c r="BA30" s="68">
        <f t="shared" si="35"/>
        <v>-5.661838240592566E-6</v>
      </c>
      <c r="BB30" s="69">
        <f t="shared" si="36"/>
        <v>-1.2463391213701647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898661153086123</v>
      </c>
      <c r="P31" s="47">
        <f t="shared" si="3"/>
        <v>0.64998984226999335</v>
      </c>
      <c r="Q31" s="47">
        <f t="shared" si="4"/>
        <v>0.9981574755106567</v>
      </c>
      <c r="R31" s="43">
        <f t="shared" si="5"/>
        <v>0.99844094081670953</v>
      </c>
      <c r="S31" s="43">
        <f t="shared" si="6"/>
        <v>0.99998437272306662</v>
      </c>
      <c r="T31" s="7">
        <f t="shared" si="7"/>
        <v>2.3821820495610639E-6</v>
      </c>
      <c r="U31" s="36">
        <f t="shared" si="8"/>
        <v>0.67407764756664779</v>
      </c>
      <c r="V31" s="36">
        <f t="shared" si="9"/>
        <v>0.99833340996436959</v>
      </c>
      <c r="W31" s="37">
        <f t="shared" si="18"/>
        <v>0.10514179944812782</v>
      </c>
      <c r="X31" s="37">
        <f t="shared" si="19"/>
        <v>-0.17129007383941861</v>
      </c>
      <c r="Y31" s="37">
        <f t="shared" si="19"/>
        <v>-7.2439465833735008E-4</v>
      </c>
      <c r="Z31" s="32">
        <f t="shared" si="20"/>
        <v>2.9092650914503537E-2</v>
      </c>
      <c r="AA31" s="19">
        <f t="shared" si="10"/>
        <v>10.899438564558793</v>
      </c>
      <c r="AB31" s="47">
        <f t="shared" si="11"/>
        <v>1.2526536969132093E-3</v>
      </c>
      <c r="AC31" s="20">
        <f t="shared" si="12"/>
        <v>1.0754161284515957</v>
      </c>
      <c r="AD31" s="20"/>
      <c r="AE31" s="29">
        <f t="shared" si="13"/>
        <v>0.99833340996436959</v>
      </c>
      <c r="AF31" s="20"/>
      <c r="AG31" s="20"/>
      <c r="AI31" s="60">
        <f t="shared" si="14"/>
        <v>0.99844094081670953</v>
      </c>
      <c r="AJ31" s="61">
        <f t="shared" si="21"/>
        <v>0.99688431229895602</v>
      </c>
      <c r="AK31" s="61">
        <f t="shared" si="15"/>
        <v>0.99998437272306662</v>
      </c>
      <c r="AL31" s="61">
        <f t="shared" si="22"/>
        <v>0.999968745690345</v>
      </c>
      <c r="AM31" s="61">
        <f t="shared" si="23"/>
        <v>0.99842533790362575</v>
      </c>
      <c r="AN31" s="61">
        <f t="shared" si="16"/>
        <v>0.67407764756664779</v>
      </c>
      <c r="AO31" s="61">
        <f t="shared" si="24"/>
        <v>0.45438067494898582</v>
      </c>
      <c r="AP31" s="61">
        <f t="shared" si="17"/>
        <v>0.99833340996436959</v>
      </c>
      <c r="AQ31" s="61">
        <f t="shared" si="25"/>
        <v>0.99666959745108608</v>
      </c>
      <c r="AR31" s="61">
        <f t="shared" si="26"/>
        <v>0.67295423647597208</v>
      </c>
      <c r="AS31" s="62">
        <f t="shared" si="27"/>
        <v>-1.5434319063570845E-3</v>
      </c>
      <c r="AT31" s="63">
        <f t="shared" si="28"/>
        <v>-1.5458419654692651E-3</v>
      </c>
      <c r="AU31" s="64">
        <f t="shared" si="29"/>
        <v>-0.3242557623977218</v>
      </c>
      <c r="AV31" s="65">
        <f t="shared" si="30"/>
        <v>-0.48103621825801873</v>
      </c>
      <c r="AW31" s="66">
        <f t="shared" si="31"/>
        <v>2.3821820495610639E-6</v>
      </c>
      <c r="AX31" s="66">
        <f t="shared" si="32"/>
        <v>0.99688431229895602</v>
      </c>
      <c r="AY31" s="67">
        <f t="shared" si="33"/>
        <v>0.10514179944812782</v>
      </c>
      <c r="AZ31" s="67">
        <f t="shared" si="34"/>
        <v>0.45438067494898582</v>
      </c>
      <c r="BA31" s="68">
        <f t="shared" si="35"/>
        <v>-6.0526741425768016E-6</v>
      </c>
      <c r="BB31" s="69">
        <f t="shared" si="36"/>
        <v>-1.2715912250891052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891442043464886</v>
      </c>
      <c r="P32" s="47">
        <f t="shared" si="3"/>
        <v>0.64998640992090595</v>
      </c>
      <c r="Q32" s="47">
        <f t="shared" si="4"/>
        <v>0.99802621897208887</v>
      </c>
      <c r="R32" s="43">
        <f t="shared" si="5"/>
        <v>0.9983298775917675</v>
      </c>
      <c r="S32" s="43">
        <f t="shared" si="6"/>
        <v>0.99997909218600911</v>
      </c>
      <c r="T32" s="7">
        <f t="shared" si="7"/>
        <v>2.7199087778595194E-6</v>
      </c>
      <c r="U32" s="36">
        <f t="shared" si="8"/>
        <v>0.6671300860274576</v>
      </c>
      <c r="V32" s="36">
        <f t="shared" si="9"/>
        <v>0.99785950622227981</v>
      </c>
      <c r="W32" s="37">
        <f t="shared" si="18"/>
        <v>0.10938194938240327</v>
      </c>
      <c r="X32" s="37">
        <f t="shared" si="19"/>
        <v>-0.17578947322678243</v>
      </c>
      <c r="Y32" s="37">
        <f t="shared" si="19"/>
        <v>-9.3060096469240231E-4</v>
      </c>
      <c r="Z32" s="32">
        <f t="shared" si="20"/>
        <v>3.0575625208769913E-2</v>
      </c>
      <c r="AA32" s="19">
        <f t="shared" si="10"/>
        <v>10.608333509042085</v>
      </c>
      <c r="AB32" s="47">
        <f t="shared" si="11"/>
        <v>1.6071209041607093E-3</v>
      </c>
      <c r="AC32" s="20">
        <f t="shared" si="12"/>
        <v>1.0751693672263156</v>
      </c>
      <c r="AD32" s="20"/>
      <c r="AE32" s="29">
        <f t="shared" si="13"/>
        <v>0.99785950622227981</v>
      </c>
      <c r="AF32" s="20"/>
      <c r="AG32" s="20"/>
      <c r="AI32" s="60">
        <f t="shared" si="14"/>
        <v>0.9983298775917675</v>
      </c>
      <c r="AJ32" s="61">
        <f t="shared" si="21"/>
        <v>0.99666254449239344</v>
      </c>
      <c r="AK32" s="61">
        <f t="shared" si="15"/>
        <v>0.99997909218600911</v>
      </c>
      <c r="AL32" s="61">
        <f t="shared" si="22"/>
        <v>0.99995818480915488</v>
      </c>
      <c r="AM32" s="61">
        <f t="shared" si="23"/>
        <v>0.99830900469638528</v>
      </c>
      <c r="AN32" s="61">
        <f t="shared" si="16"/>
        <v>0.6671300860274576</v>
      </c>
      <c r="AO32" s="61">
        <f t="shared" si="24"/>
        <v>0.44506255168300296</v>
      </c>
      <c r="AP32" s="61">
        <f t="shared" si="17"/>
        <v>0.99785950622227981</v>
      </c>
      <c r="AQ32" s="61">
        <f t="shared" si="25"/>
        <v>0.99572359415817213</v>
      </c>
      <c r="AR32" s="61">
        <f t="shared" si="26"/>
        <v>0.66570209822938586</v>
      </c>
      <c r="AS32" s="62">
        <f t="shared" si="27"/>
        <v>-1.6492145942416103E-3</v>
      </c>
      <c r="AT32" s="63">
        <f t="shared" si="28"/>
        <v>-1.6519735923560125E-3</v>
      </c>
      <c r="AU32" s="64">
        <f t="shared" si="29"/>
        <v>-0.33072942019482221</v>
      </c>
      <c r="AV32" s="65">
        <f t="shared" si="30"/>
        <v>-0.49574952040344666</v>
      </c>
      <c r="AW32" s="66">
        <f t="shared" si="31"/>
        <v>2.7199087778595194E-6</v>
      </c>
      <c r="AX32" s="66">
        <f t="shared" si="32"/>
        <v>0.99666254449239344</v>
      </c>
      <c r="AY32" s="67">
        <f t="shared" si="33"/>
        <v>0.10938194938240327</v>
      </c>
      <c r="AZ32" s="67">
        <f t="shared" si="34"/>
        <v>0.44506255168300296</v>
      </c>
      <c r="BA32" s="68">
        <f t="shared" si="35"/>
        <v>-6.4675082127121972E-6</v>
      </c>
      <c r="BB32" s="69">
        <f t="shared" si="36"/>
        <v>-1.2969781184110675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883710840675657</v>
      </c>
      <c r="P33" s="47">
        <f t="shared" si="3"/>
        <v>0.64998195858057328</v>
      </c>
      <c r="Q33" s="47">
        <f t="shared" si="4"/>
        <v>0.99788565164864829</v>
      </c>
      <c r="R33" s="43">
        <f t="shared" si="5"/>
        <v>0.99821093601039468</v>
      </c>
      <c r="S33" s="43">
        <f t="shared" si="6"/>
        <v>0.99997224397011275</v>
      </c>
      <c r="T33" s="7">
        <f t="shared" si="7"/>
        <v>3.1022057289662394E-6</v>
      </c>
      <c r="U33" s="36">
        <f t="shared" si="8"/>
        <v>0.66005196063024574</v>
      </c>
      <c r="V33" s="36">
        <f t="shared" si="9"/>
        <v>0.99727179896755414</v>
      </c>
      <c r="W33" s="37">
        <f t="shared" si="18"/>
        <v>0.1137172193682404</v>
      </c>
      <c r="X33" s="37">
        <f t="shared" si="19"/>
        <v>-0.18042187456913208</v>
      </c>
      <c r="Y33" s="37">
        <f t="shared" si="19"/>
        <v>-1.1864618440444827E-3</v>
      </c>
      <c r="Z33" s="32">
        <f t="shared" si="20"/>
        <v>3.2125333174732498E-2</v>
      </c>
      <c r="AA33" s="19">
        <f t="shared" si="10"/>
        <v>10.325003363479214</v>
      </c>
      <c r="AB33" s="47">
        <f t="shared" si="11"/>
        <v>2.04614497025781E-3</v>
      </c>
      <c r="AC33" s="20">
        <f t="shared" si="12"/>
        <v>1.0748637420111689</v>
      </c>
      <c r="AD33" s="20"/>
      <c r="AE33" s="29">
        <f t="shared" si="13"/>
        <v>0.99727179896755414</v>
      </c>
      <c r="AF33" s="20"/>
      <c r="AG33" s="20"/>
      <c r="AI33" s="60">
        <f t="shared" si="14"/>
        <v>0.99821093601039468</v>
      </c>
      <c r="AJ33" s="61">
        <f t="shared" si="21"/>
        <v>0.99642507277074821</v>
      </c>
      <c r="AK33" s="61">
        <f t="shared" si="15"/>
        <v>0.99997224397011275</v>
      </c>
      <c r="AL33" s="61">
        <f t="shared" si="22"/>
        <v>0.99994448871062269</v>
      </c>
      <c r="AM33" s="61">
        <f t="shared" si="23"/>
        <v>0.99818322963782102</v>
      </c>
      <c r="AN33" s="61">
        <f t="shared" si="16"/>
        <v>0.66005196063024574</v>
      </c>
      <c r="AO33" s="61">
        <f t="shared" si="24"/>
        <v>0.43566859073183145</v>
      </c>
      <c r="AP33" s="61">
        <f t="shared" si="17"/>
        <v>0.99727179896755414</v>
      </c>
      <c r="AQ33" s="61">
        <f t="shared" si="25"/>
        <v>0.99455104101598168</v>
      </c>
      <c r="AR33" s="61">
        <f t="shared" si="26"/>
        <v>0.65825120618978639</v>
      </c>
      <c r="AS33" s="62">
        <f t="shared" si="27"/>
        <v>-1.7613079597180725E-3</v>
      </c>
      <c r="AT33" s="63">
        <f t="shared" si="28"/>
        <v>-1.7644646999737253E-3</v>
      </c>
      <c r="AU33" s="64">
        <f t="shared" si="29"/>
        <v>-0.3372198383373084</v>
      </c>
      <c r="AV33" s="65">
        <f t="shared" si="30"/>
        <v>-0.51089892682890681</v>
      </c>
      <c r="AW33" s="66">
        <f t="shared" si="31"/>
        <v>3.1022057289662394E-6</v>
      </c>
      <c r="AX33" s="66">
        <f t="shared" si="32"/>
        <v>0.99642507277074821</v>
      </c>
      <c r="AY33" s="67">
        <f t="shared" si="33"/>
        <v>0.1137172193682404</v>
      </c>
      <c r="AZ33" s="67">
        <f t="shared" si="34"/>
        <v>0.43566859073183145</v>
      </c>
      <c r="BA33" s="68">
        <f t="shared" si="35"/>
        <v>-6.907090038110088E-6</v>
      </c>
      <c r="BB33" s="69">
        <f t="shared" si="36"/>
        <v>-1.32243073857768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4875431539499462</v>
      </c>
      <c r="P34" s="47">
        <f t="shared" si="3"/>
        <v>0.64997622979076841</v>
      </c>
      <c r="Q34" s="47">
        <f t="shared" si="4"/>
        <v>0.99773511889999023</v>
      </c>
      <c r="R34" s="43">
        <f t="shared" si="5"/>
        <v>0.99808356214614558</v>
      </c>
      <c r="S34" s="43">
        <f t="shared" si="6"/>
        <v>0.99996343044733593</v>
      </c>
      <c r="T34" s="7">
        <f t="shared" si="7"/>
        <v>3.5339048298203194E-6</v>
      </c>
      <c r="U34" s="36">
        <f t="shared" si="8"/>
        <v>0.65284189983573659</v>
      </c>
      <c r="V34" s="36">
        <f t="shared" si="9"/>
        <v>0.99654852021315099</v>
      </c>
      <c r="W34" s="37">
        <f t="shared" si="18"/>
        <v>0.11813424089126405</v>
      </c>
      <c r="X34" s="37">
        <f t="shared" si="19"/>
        <v>-0.1851919800454071</v>
      </c>
      <c r="Y34" s="37">
        <f t="shared" si="19"/>
        <v>-1.5015514062001307E-3</v>
      </c>
      <c r="Z34" s="32">
        <f t="shared" si="20"/>
        <v>3.3742173573655596E-2</v>
      </c>
      <c r="AA34" s="19">
        <f t="shared" si="10"/>
        <v>10.049240473534363</v>
      </c>
      <c r="AB34" s="47">
        <f t="shared" si="11"/>
        <v>2.5857462716781222E-3</v>
      </c>
      <c r="AC34" s="20">
        <f t="shared" si="12"/>
        <v>1.0744881002717392</v>
      </c>
      <c r="AD34" s="20"/>
      <c r="AE34" s="29">
        <f t="shared" si="13"/>
        <v>0.99654852021315099</v>
      </c>
      <c r="AF34" s="20"/>
      <c r="AG34" s="20"/>
      <c r="AI34" s="60">
        <f t="shared" si="14"/>
        <v>0.99808356214614558</v>
      </c>
      <c r="AJ34" s="61">
        <f t="shared" si="21"/>
        <v>0.99617079702633882</v>
      </c>
      <c r="AK34" s="61">
        <f t="shared" si="15"/>
        <v>0.99996343044733593</v>
      </c>
      <c r="AL34" s="61">
        <f t="shared" si="22"/>
        <v>0.999926862232004</v>
      </c>
      <c r="AM34" s="61">
        <f t="shared" si="23"/>
        <v>0.99804706267675658</v>
      </c>
      <c r="AN34" s="61">
        <f t="shared" si="16"/>
        <v>0.65284189983573659</v>
      </c>
      <c r="AO34" s="61">
        <f t="shared" si="24"/>
        <v>0.42620254618113396</v>
      </c>
      <c r="AP34" s="61">
        <f t="shared" si="17"/>
        <v>0.99654852021315099</v>
      </c>
      <c r="AQ34" s="61">
        <f t="shared" si="25"/>
        <v>0.99310895313902103</v>
      </c>
      <c r="AR34" s="61">
        <f t="shared" si="26"/>
        <v>0.65058862921444549</v>
      </c>
      <c r="AS34" s="62">
        <f t="shared" si="27"/>
        <v>-1.8798683011903572E-3</v>
      </c>
      <c r="AT34" s="63">
        <f t="shared" si="28"/>
        <v>-1.8834778694763188E-3</v>
      </c>
      <c r="AU34" s="64">
        <f t="shared" si="29"/>
        <v>-0.3437066203774144</v>
      </c>
      <c r="AV34" s="65">
        <f t="shared" si="30"/>
        <v>-0.52647757514322446</v>
      </c>
      <c r="AW34" s="66">
        <f t="shared" si="31"/>
        <v>3.5339048298203194E-6</v>
      </c>
      <c r="AX34" s="66">
        <f t="shared" si="32"/>
        <v>0.99617079702633882</v>
      </c>
      <c r="AY34" s="67">
        <f t="shared" si="33"/>
        <v>0.11813424089126405</v>
      </c>
      <c r="AZ34" s="67">
        <f t="shared" si="34"/>
        <v>0.42620254618113396</v>
      </c>
      <c r="BA34" s="68">
        <f t="shared" si="35"/>
        <v>-7.3720325536876753E-6</v>
      </c>
      <c r="BB34" s="69">
        <f t="shared" si="36"/>
        <v>-1.3478690995192722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86656565031409</v>
      </c>
      <c r="P35" s="47">
        <f t="shared" si="3"/>
        <v>0.64996891172227089</v>
      </c>
      <c r="Q35" s="47">
        <f t="shared" si="4"/>
        <v>0.99757392091480157</v>
      </c>
      <c r="R35" s="43">
        <f t="shared" si="5"/>
        <v>0.99794716385098592</v>
      </c>
      <c r="S35" s="43">
        <f t="shared" si="6"/>
        <v>0.99995217188041674</v>
      </c>
      <c r="T35" s="7">
        <f t="shared" si="7"/>
        <v>4.0200571980820654E-6</v>
      </c>
      <c r="U35" s="36">
        <f t="shared" si="8"/>
        <v>0.6454986024582442</v>
      </c>
      <c r="V35" s="36">
        <f t="shared" si="9"/>
        <v>0.99566501624840009</v>
      </c>
      <c r="W35" s="37">
        <f t="shared" si="18"/>
        <v>0.12261651734665868</v>
      </c>
      <c r="X35" s="37">
        <f t="shared" si="19"/>
        <v>-0.19010469366917948</v>
      </c>
      <c r="Y35" s="37">
        <f t="shared" si="19"/>
        <v>-1.8867520031873725E-3</v>
      </c>
      <c r="Z35" s="32">
        <f t="shared" si="20"/>
        <v>3.5425993564982799E-2</v>
      </c>
      <c r="AA35" s="19">
        <f t="shared" si="10"/>
        <v>9.7808427309696633</v>
      </c>
      <c r="AB35" s="47">
        <f t="shared" si="11"/>
        <v>3.2440386246335167E-3</v>
      </c>
      <c r="AC35" s="20">
        <f t="shared" si="12"/>
        <v>1.0740298321321584</v>
      </c>
      <c r="AD35" s="20"/>
      <c r="AE35" s="29">
        <f t="shared" si="13"/>
        <v>0.99566501624840009</v>
      </c>
      <c r="AF35" s="20"/>
      <c r="AG35" s="20"/>
      <c r="AI35" s="60">
        <f t="shared" si="14"/>
        <v>0.99794716385098592</v>
      </c>
      <c r="AJ35" s="61">
        <f t="shared" si="21"/>
        <v>0.99589854183822657</v>
      </c>
      <c r="AK35" s="61">
        <f t="shared" si="15"/>
        <v>0.99995217188041674</v>
      </c>
      <c r="AL35" s="61">
        <f t="shared" si="22"/>
        <v>0.99990434604836254</v>
      </c>
      <c r="AM35" s="61">
        <f t="shared" si="23"/>
        <v>0.99789943391469549</v>
      </c>
      <c r="AN35" s="61">
        <f t="shared" si="16"/>
        <v>0.6454986024582442</v>
      </c>
      <c r="AO35" s="61">
        <f t="shared" si="24"/>
        <v>0.4166684457755464</v>
      </c>
      <c r="AP35" s="61">
        <f t="shared" si="17"/>
        <v>0.99566501624840009</v>
      </c>
      <c r="AQ35" s="61">
        <f t="shared" si="25"/>
        <v>0.99134882458092677</v>
      </c>
      <c r="AR35" s="61">
        <f t="shared" si="26"/>
        <v>0.6427003765049073</v>
      </c>
      <c r="AS35" s="62">
        <f t="shared" si="27"/>
        <v>-2.0050080294308215E-3</v>
      </c>
      <c r="AT35" s="63">
        <f t="shared" si="28"/>
        <v>-2.009132449150595E-3</v>
      </c>
      <c r="AU35" s="64">
        <f t="shared" si="29"/>
        <v>-0.35016641379015589</v>
      </c>
      <c r="AV35" s="65">
        <f t="shared" si="30"/>
        <v>-0.54247431746036556</v>
      </c>
      <c r="AW35" s="66">
        <f t="shared" si="31"/>
        <v>4.0200571980820654E-6</v>
      </c>
      <c r="AX35" s="66">
        <f t="shared" si="32"/>
        <v>0.99589854183822657</v>
      </c>
      <c r="AY35" s="67">
        <f t="shared" si="33"/>
        <v>0.12261651734665868</v>
      </c>
      <c r="AZ35" s="67">
        <f t="shared" si="34"/>
        <v>0.4166684457755464</v>
      </c>
      <c r="BA35" s="68">
        <f t="shared" si="35"/>
        <v>-7.862776586003222E-6</v>
      </c>
      <c r="BB35" s="69">
        <f t="shared" si="36"/>
        <v>-1.3732016227064937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857072034595242</v>
      </c>
      <c r="P36" s="47">
        <f t="shared" si="3"/>
        <v>0.64995963108202914</v>
      </c>
      <c r="Q36" s="47">
        <f t="shared" si="4"/>
        <v>0.99740130971991348</v>
      </c>
      <c r="R36" s="43">
        <f t="shared" si="5"/>
        <v>0.99780110822454215</v>
      </c>
      <c r="S36" s="43">
        <f t="shared" si="6"/>
        <v>0.99993789397235244</v>
      </c>
      <c r="T36" s="7">
        <f t="shared" si="7"/>
        <v>4.5658533320451717E-6</v>
      </c>
      <c r="U36" s="36">
        <f t="shared" si="8"/>
        <v>0.63802084632876288</v>
      </c>
      <c r="V36" s="36">
        <f t="shared" si="9"/>
        <v>0.99459361851841233</v>
      </c>
      <c r="W36" s="37">
        <f t="shared" si="18"/>
        <v>0.12714414186701165</v>
      </c>
      <c r="X36" s="37">
        <f>LOG(U36)</f>
        <v>-0.19516513115713785</v>
      </c>
      <c r="Y36" s="37">
        <f t="shared" si="19"/>
        <v>-2.3543316020151537E-3</v>
      </c>
      <c r="Z36" s="32">
        <f t="shared" si="20"/>
        <v>3.7176004425085708E-2</v>
      </c>
      <c r="AA36" s="19">
        <f t="shared" si="10"/>
        <v>9.519613425504291</v>
      </c>
      <c r="AB36" s="47">
        <f t="shared" si="11"/>
        <v>4.0413210524604948E-3</v>
      </c>
      <c r="AC36" s="20">
        <f t="shared" si="12"/>
        <v>1.0734748064915283</v>
      </c>
      <c r="AD36" s="20"/>
      <c r="AE36" s="29">
        <f t="shared" si="13"/>
        <v>0.99459361851841233</v>
      </c>
      <c r="AF36" s="20"/>
      <c r="AG36" s="20"/>
      <c r="AI36" s="60">
        <f t="shared" si="14"/>
        <v>0.99780110822454215</v>
      </c>
      <c r="AJ36" s="61">
        <f t="shared" si="21"/>
        <v>0.99560705157412444</v>
      </c>
      <c r="AK36" s="61">
        <f t="shared" si="15"/>
        <v>0.99993789397235244</v>
      </c>
      <c r="AL36" s="61">
        <f t="shared" si="22"/>
        <v>0.99987579180186359</v>
      </c>
      <c r="AM36" s="61">
        <f t="shared" si="23"/>
        <v>0.99773913876132803</v>
      </c>
      <c r="AN36" s="61">
        <f t="shared" si="16"/>
        <v>0.63802084632876288</v>
      </c>
      <c r="AO36" s="61">
        <f t="shared" si="24"/>
        <v>0.40707060035007087</v>
      </c>
      <c r="AP36" s="61">
        <f t="shared" si="17"/>
        <v>0.99459361851841233</v>
      </c>
      <c r="AQ36" s="61">
        <f t="shared" si="25"/>
        <v>0.98921646599754909</v>
      </c>
      <c r="AR36" s="61">
        <f t="shared" si="26"/>
        <v>0.63457146224030414</v>
      </c>
      <c r="AS36" s="62">
        <f t="shared" si="27"/>
        <v>-2.1367857478102881E-3</v>
      </c>
      <c r="AT36" s="63">
        <f t="shared" si="28"/>
        <v>-2.1414946628115312E-3</v>
      </c>
      <c r="AU36" s="64">
        <f t="shared" si="29"/>
        <v>-0.35657277218964945</v>
      </c>
      <c r="AV36" s="65">
        <f t="shared" si="30"/>
        <v>-0.55887323155882074</v>
      </c>
      <c r="AW36" s="66">
        <f t="shared" si="31"/>
        <v>4.5658533320451717E-6</v>
      </c>
      <c r="AX36" s="66">
        <f t="shared" si="32"/>
        <v>0.99560705157412444</v>
      </c>
      <c r="AY36" s="67">
        <f t="shared" si="33"/>
        <v>0.12714414186701165</v>
      </c>
      <c r="AZ36" s="67">
        <f t="shared" si="34"/>
        <v>0.40707060035007087</v>
      </c>
      <c r="BA36" s="68">
        <f t="shared" si="35"/>
        <v>-8.3795519521972083E-6</v>
      </c>
      <c r="BB36" s="69">
        <f t="shared" si="36"/>
        <v>-1.3983245968221547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846906730549758</v>
      </c>
      <c r="P37" s="47">
        <f t="shared" si="3"/>
        <v>0.64994794439591708</v>
      </c>
      <c r="Q37" s="47">
        <f t="shared" si="4"/>
        <v>0.99721648600999557</v>
      </c>
      <c r="R37" s="43">
        <f t="shared" si="5"/>
        <v>0.99764471893153472</v>
      </c>
      <c r="S37" s="43">
        <f t="shared" si="6"/>
        <v>0.99991991445525696</v>
      </c>
      <c r="T37" s="7">
        <f t="shared" si="7"/>
        <v>5.1765146711657176E-6</v>
      </c>
      <c r="U37" s="36">
        <f t="shared" si="8"/>
        <v>0.6304074976430718</v>
      </c>
      <c r="V37" s="36">
        <f t="shared" si="9"/>
        <v>0.99330355660193437</v>
      </c>
      <c r="W37" s="37">
        <f t="shared" si="18"/>
        <v>0.13169354960787424</v>
      </c>
      <c r="X37" s="37">
        <f t="shared" si="19"/>
        <v>-0.20037863028111239</v>
      </c>
      <c r="Y37" s="37">
        <f t="shared" si="19"/>
        <v>-2.9180094997489645E-3</v>
      </c>
      <c r="Z37" s="32">
        <f t="shared" si="20"/>
        <v>3.8990696759361412E-2</v>
      </c>
      <c r="AA37" s="19">
        <f t="shared" si="10"/>
        <v>9.2653611006432222</v>
      </c>
      <c r="AB37" s="47">
        <f t="shared" si="11"/>
        <v>5.0001413789932374E-3</v>
      </c>
      <c r="AC37" s="20">
        <f t="shared" si="12"/>
        <v>1.0728073267535976</v>
      </c>
      <c r="AD37" s="20"/>
      <c r="AE37" s="29">
        <f t="shared" si="13"/>
        <v>0.99330355660193437</v>
      </c>
      <c r="AF37" s="20"/>
      <c r="AG37" s="20"/>
      <c r="AI37" s="60">
        <f t="shared" si="14"/>
        <v>0.99764471893153472</v>
      </c>
      <c r="AJ37" s="61">
        <f t="shared" si="21"/>
        <v>0.9952949852119809</v>
      </c>
      <c r="AK37" s="61">
        <f t="shared" si="15"/>
        <v>0.99991991445525696</v>
      </c>
      <c r="AL37" s="61">
        <f t="shared" si="22"/>
        <v>0.99983983532420839</v>
      </c>
      <c r="AM37" s="61">
        <f t="shared" si="23"/>
        <v>0.99756482201075913</v>
      </c>
      <c r="AN37" s="61">
        <f t="shared" si="16"/>
        <v>0.6304074976430718</v>
      </c>
      <c r="AO37" s="61">
        <f t="shared" si="24"/>
        <v>0.3974136130845996</v>
      </c>
      <c r="AP37" s="61">
        <f t="shared" si="17"/>
        <v>0.99330355660193437</v>
      </c>
      <c r="AQ37" s="61">
        <f t="shared" si="25"/>
        <v>0.98665195555805218</v>
      </c>
      <c r="AR37" s="61">
        <f t="shared" si="26"/>
        <v>0.62618600951738879</v>
      </c>
      <c r="AS37" s="62">
        <f t="shared" si="27"/>
        <v>-2.2751955237222399E-3</v>
      </c>
      <c r="AT37" s="63">
        <f t="shared" si="28"/>
        <v>-2.2805668997666288E-3</v>
      </c>
      <c r="AU37" s="64">
        <f t="shared" si="29"/>
        <v>-0.36289605895886257</v>
      </c>
      <c r="AV37" s="65">
        <f t="shared" si="30"/>
        <v>-0.57565314549023561</v>
      </c>
      <c r="AW37" s="66">
        <f t="shared" si="31"/>
        <v>5.1765146711657176E-6</v>
      </c>
      <c r="AX37" s="66">
        <f t="shared" si="32"/>
        <v>0.9952949852119809</v>
      </c>
      <c r="AY37" s="67">
        <f t="shared" si="33"/>
        <v>0.13169354960787424</v>
      </c>
      <c r="AZ37" s="67">
        <f t="shared" si="34"/>
        <v>0.3974136130845996</v>
      </c>
      <c r="BA37" s="68">
        <f t="shared" si="35"/>
        <v>-8.9223353871460393E-6</v>
      </c>
      <c r="BB37" s="69">
        <f t="shared" si="36"/>
        <v>-1.4231217998386767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836022768443291</v>
      </c>
      <c r="P38" s="47">
        <f t="shared" si="3"/>
        <v>0.64993332872877674</v>
      </c>
      <c r="Q38" s="47">
        <f t="shared" si="4"/>
        <v>0.99701859578987795</v>
      </c>
      <c r="R38" s="43">
        <f t="shared" si="5"/>
        <v>0.99747727336066594</v>
      </c>
      <c r="S38" s="43">
        <f t="shared" si="6"/>
        <v>0.99989742881350263</v>
      </c>
      <c r="T38" s="32">
        <f t="shared" si="7"/>
        <v>5.8571524158951735E-6</v>
      </c>
      <c r="U38" s="36">
        <f t="shared" si="8"/>
        <v>0.62265752103660588</v>
      </c>
      <c r="V38" s="36">
        <f t="shared" si="9"/>
        <v>0.99176092186547948</v>
      </c>
      <c r="W38" s="37">
        <f t="shared" si="18"/>
        <v>0.13623732050344015</v>
      </c>
      <c r="X38" s="37">
        <f t="shared" si="19"/>
        <v>-0.20575076172147413</v>
      </c>
      <c r="Y38" s="37">
        <f t="shared" si="19"/>
        <v>-3.5930081164368562E-3</v>
      </c>
      <c r="Z38" s="32">
        <f t="shared" si="20"/>
        <v>4.086775734263496E-2</v>
      </c>
      <c r="AA38" s="19">
        <f t="shared" si="10"/>
        <v>9.0178994133644892</v>
      </c>
      <c r="AB38" s="47">
        <f t="shared" si="11"/>
        <v>6.1453267367282422E-3</v>
      </c>
      <c r="AC38" s="20">
        <f t="shared" si="12"/>
        <v>1.0720101095885972</v>
      </c>
      <c r="AD38" s="20"/>
      <c r="AE38" s="29">
        <f t="shared" si="13"/>
        <v>0.99176092186547948</v>
      </c>
      <c r="AF38" s="20"/>
      <c r="AG38" s="20"/>
      <c r="AI38" s="60">
        <f t="shared" si="14"/>
        <v>0.99747727336066594</v>
      </c>
      <c r="AJ38" s="61">
        <f t="shared" si="21"/>
        <v>0.99496091087102867</v>
      </c>
      <c r="AK38" s="61">
        <f t="shared" si="15"/>
        <v>0.99989742881350263</v>
      </c>
      <c r="AL38" s="61">
        <f t="shared" si="22"/>
        <v>0.99979486814785357</v>
      </c>
      <c r="AM38" s="61">
        <f t="shared" si="23"/>
        <v>0.99737496093323319</v>
      </c>
      <c r="AN38" s="61">
        <f t="shared" si="16"/>
        <v>0.62265752103660588</v>
      </c>
      <c r="AO38" s="61">
        <f t="shared" si="24"/>
        <v>0.38770238850345129</v>
      </c>
      <c r="AP38" s="61">
        <f t="shared" si="17"/>
        <v>0.99176092186547948</v>
      </c>
      <c r="AQ38" s="61">
        <f t="shared" si="25"/>
        <v>0.98358972613946571</v>
      </c>
      <c r="AR38" s="61">
        <f t="shared" si="26"/>
        <v>0.61752739706973847</v>
      </c>
      <c r="AS38" s="62">
        <f t="shared" si="27"/>
        <v>-2.420155452836692E-3</v>
      </c>
      <c r="AT38" s="63">
        <f t="shared" si="28"/>
        <v>-2.4262762846543741E-3</v>
      </c>
      <c r="AU38" s="64">
        <f t="shared" si="29"/>
        <v>-0.36910340082887361</v>
      </c>
      <c r="AV38" s="65">
        <f t="shared" si="30"/>
        <v>-0.59278718775352934</v>
      </c>
      <c r="AW38" s="66">
        <f t="shared" si="31"/>
        <v>5.8571524158951735E-6</v>
      </c>
      <c r="AX38" s="66">
        <f t="shared" si="32"/>
        <v>0.99496091087102867</v>
      </c>
      <c r="AY38" s="67">
        <f t="shared" si="33"/>
        <v>0.13623732050344015</v>
      </c>
      <c r="AZ38" s="67">
        <f t="shared" si="34"/>
        <v>0.38770238850345129</v>
      </c>
      <c r="BA38" s="68">
        <f t="shared" si="35"/>
        <v>-9.4908056973987929E-6</v>
      </c>
      <c r="BB38" s="69">
        <f t="shared" si="36"/>
        <v>-1.4474643169759749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824369975190921</v>
      </c>
      <c r="P39" s="47">
        <f t="shared" si="3"/>
        <v>0.64991517192512338</v>
      </c>
      <c r="Q39" s="47">
        <f t="shared" si="4"/>
        <v>0.99680672682165306</v>
      </c>
      <c r="R39" s="43">
        <f t="shared" si="5"/>
        <v>0.99729799961832177</v>
      </c>
      <c r="S39" s="43">
        <f t="shared" si="6"/>
        <v>0.99986949526942059</v>
      </c>
      <c r="T39" s="7">
        <f t="shared" si="7"/>
        <v>6.6125898836201482E-6</v>
      </c>
      <c r="U39" s="36">
        <f t="shared" si="8"/>
        <v>0.6147699904288163</v>
      </c>
      <c r="V39" s="36">
        <f t="shared" si="9"/>
        <v>0.98992869006596607</v>
      </c>
      <c r="W39" s="37">
        <f t="shared" si="18"/>
        <v>0.14074404991343714</v>
      </c>
      <c r="X39" s="37">
        <f>LOG(U39)</f>
        <v>-0.2112873404391474</v>
      </c>
      <c r="Y39" s="37">
        <f t="shared" si="19"/>
        <v>-4.3960888633389527E-3</v>
      </c>
      <c r="Z39" s="32">
        <f t="shared" si="20"/>
        <v>4.2803989978604462E-2</v>
      </c>
      <c r="AA39" s="19">
        <f t="shared" si="10"/>
        <v>8.7770469975447423</v>
      </c>
      <c r="AB39" s="47">
        <f t="shared" si="11"/>
        <v>7.5039765395635014E-3</v>
      </c>
      <c r="AC39" s="20">
        <f t="shared" si="12"/>
        <v>1.0710642898252472</v>
      </c>
      <c r="AD39" s="20"/>
      <c r="AE39" s="29">
        <f t="shared" si="13"/>
        <v>0.98992869006596607</v>
      </c>
      <c r="AF39" s="20"/>
      <c r="AG39" s="20"/>
      <c r="AI39" s="60">
        <f t="shared" si="14"/>
        <v>0.99729799961832177</v>
      </c>
      <c r="AJ39" s="61">
        <f t="shared" si="21"/>
        <v>0.99460330004270614</v>
      </c>
      <c r="AK39" s="61">
        <f t="shared" si="15"/>
        <v>0.99986949526942059</v>
      </c>
      <c r="AL39" s="61">
        <f t="shared" si="22"/>
        <v>0.99973900757032585</v>
      </c>
      <c r="AM39" s="61">
        <f t="shared" si="23"/>
        <v>0.99716784751157417</v>
      </c>
      <c r="AN39" s="61">
        <f t="shared" si="16"/>
        <v>0.6147699904288163</v>
      </c>
      <c r="AO39" s="61">
        <f t="shared" si="24"/>
        <v>0.37794214113184688</v>
      </c>
      <c r="AP39" s="61">
        <f t="shared" si="17"/>
        <v>0.98992869006596607</v>
      </c>
      <c r="AQ39" s="61">
        <f t="shared" si="25"/>
        <v>0.9799588114157195</v>
      </c>
      <c r="AR39" s="61">
        <f t="shared" si="26"/>
        <v>0.60857845131706467</v>
      </c>
      <c r="AS39" s="62">
        <f t="shared" si="27"/>
        <v>-2.5714956510988207E-3</v>
      </c>
      <c r="AT39" s="63">
        <f t="shared" si="28"/>
        <v>-2.5784626581853809E-3</v>
      </c>
      <c r="AU39" s="64">
        <f t="shared" si="29"/>
        <v>-0.37515869963714976</v>
      </c>
      <c r="AV39" s="65">
        <f t="shared" si="30"/>
        <v>-0.61024237597457853</v>
      </c>
      <c r="AW39" s="66">
        <f t="shared" si="31"/>
        <v>6.6125898836201482E-6</v>
      </c>
      <c r="AX39" s="66">
        <f t="shared" si="32"/>
        <v>0.99460330004270614</v>
      </c>
      <c r="AY39" s="67">
        <f t="shared" si="33"/>
        <v>0.14074404991343714</v>
      </c>
      <c r="AZ39" s="67">
        <f t="shared" si="34"/>
        <v>0.37794214113184688</v>
      </c>
      <c r="BA39" s="68">
        <f t="shared" si="35"/>
        <v>-1.0084296670975767E-5</v>
      </c>
      <c r="BB39" s="69">
        <f t="shared" si="36"/>
        <v>-1.4712105868123521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811894767789624</v>
      </c>
      <c r="P40" s="47">
        <f t="shared" si="3"/>
        <v>0.64989276247584171</v>
      </c>
      <c r="Q40" s="47">
        <f t="shared" si="4"/>
        <v>0.99657990486890213</v>
      </c>
      <c r="R40" s="43">
        <f t="shared" si="5"/>
        <v>0.99710607335060952</v>
      </c>
      <c r="S40" s="43">
        <f t="shared" si="6"/>
        <v>0.99983501919360263</v>
      </c>
      <c r="T40" s="7">
        <f t="shared" si="7"/>
        <v>7.4471454139893342E-6</v>
      </c>
      <c r="U40" s="36">
        <f t="shared" si="8"/>
        <v>0.60674410067979767</v>
      </c>
      <c r="V40" s="36">
        <f t="shared" si="9"/>
        <v>0.98776681057041138</v>
      </c>
      <c r="W40" s="37">
        <f t="shared" si="18"/>
        <v>0.14517830545238677</v>
      </c>
      <c r="X40" s="37">
        <f t="shared" si="19"/>
        <v>-0.21699443758303394</v>
      </c>
      <c r="Y40" s="37">
        <f t="shared" si="19"/>
        <v>-5.3455704282502001E-3</v>
      </c>
      <c r="Z40" s="32">
        <f t="shared" si="20"/>
        <v>4.4795242967903291E-2</v>
      </c>
      <c r="AA40" s="19">
        <f t="shared" si="10"/>
        <v>8.542627331031186</v>
      </c>
      <c r="AB40" s="47">
        <f t="shared" si="11"/>
        <v>9.1054141164947158E-3</v>
      </c>
      <c r="AC40" s="20">
        <f t="shared" si="12"/>
        <v>1.0699494541208059</v>
      </c>
      <c r="AD40" s="20"/>
      <c r="AE40" s="29">
        <f t="shared" si="13"/>
        <v>0.98776681057041138</v>
      </c>
      <c r="AF40" s="20"/>
      <c r="AG40" s="20"/>
      <c r="AI40" s="60">
        <f t="shared" si="14"/>
        <v>0.99710607335060952</v>
      </c>
      <c r="AJ40" s="61">
        <f t="shared" si="21"/>
        <v>0.99422052151267115</v>
      </c>
      <c r="AK40" s="61">
        <f t="shared" si="15"/>
        <v>0.99983501919360263</v>
      </c>
      <c r="AL40" s="61">
        <f t="shared" si="22"/>
        <v>0.99967006560587168</v>
      </c>
      <c r="AM40" s="61">
        <f t="shared" si="23"/>
        <v>0.99694156998656447</v>
      </c>
      <c r="AN40" s="61">
        <f t="shared" si="16"/>
        <v>0.60674410067979767</v>
      </c>
      <c r="AO40" s="61">
        <f t="shared" si="24"/>
        <v>0.36813840370973644</v>
      </c>
      <c r="AP40" s="61">
        <f t="shared" si="17"/>
        <v>0.98776681057041138</v>
      </c>
      <c r="AQ40" s="61">
        <f t="shared" si="25"/>
        <v>0.97568327206444294</v>
      </c>
      <c r="AR40" s="61">
        <f t="shared" si="26"/>
        <v>0.59932168516089634</v>
      </c>
      <c r="AS40" s="62">
        <f t="shared" si="27"/>
        <v>-2.7289458429931024E-3</v>
      </c>
      <c r="AT40" s="63">
        <f t="shared" si="28"/>
        <v>-2.7368661328307153E-3</v>
      </c>
      <c r="AU40" s="64">
        <f t="shared" si="29"/>
        <v>-0.38102270989061371</v>
      </c>
      <c r="AV40" s="65">
        <f t="shared" si="30"/>
        <v>-0.62797925758769613</v>
      </c>
      <c r="AW40" s="66">
        <f t="shared" si="31"/>
        <v>7.4471454139893342E-6</v>
      </c>
      <c r="AX40" s="66">
        <f t="shared" si="32"/>
        <v>0.99422052151267115</v>
      </c>
      <c r="AY40" s="67">
        <f t="shared" si="33"/>
        <v>0.14517830545238677</v>
      </c>
      <c r="AZ40" s="67">
        <f t="shared" si="34"/>
        <v>0.36813840370973644</v>
      </c>
      <c r="BA40" s="68">
        <f t="shared" si="35"/>
        <v>-1.0701748403894519E-5</v>
      </c>
      <c r="BB40" s="69">
        <f t="shared" si="36"/>
        <v>-1.494206705453387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4798539935188704</v>
      </c>
      <c r="P41" s="47">
        <f t="shared" si="3"/>
        <v>0.64986527913772996</v>
      </c>
      <c r="Q41" s="47">
        <f t="shared" si="4"/>
        <v>0.99633708973070367</v>
      </c>
      <c r="R41" s="43">
        <f t="shared" si="5"/>
        <v>0.99690061438751854</v>
      </c>
      <c r="S41" s="43">
        <f t="shared" si="6"/>
        <v>0.99979273713496908</v>
      </c>
      <c r="T41" s="7">
        <f t="shared" si="7"/>
        <v>8.3643739863208766E-6</v>
      </c>
      <c r="U41" s="36">
        <f t="shared" si="8"/>
        <v>0.59857918010206612</v>
      </c>
      <c r="V41" s="36">
        <f t="shared" si="9"/>
        <v>0.9852323689480702</v>
      </c>
      <c r="W41" s="37">
        <f t="shared" si="18"/>
        <v>0.1495006884447837</v>
      </c>
      <c r="X41" s="37">
        <f t="shared" si="19"/>
        <v>-0.22287839294860787</v>
      </c>
      <c r="Y41" s="37">
        <f t="shared" si="19"/>
        <v>-6.4613282330527703E-3</v>
      </c>
      <c r="Z41" s="32">
        <f t="shared" si="20"/>
        <v>4.6836345900096769E-2</v>
      </c>
      <c r="AA41" s="19">
        <f t="shared" si="10"/>
        <v>8.3144686062741702</v>
      </c>
      <c r="AB41" s="47">
        <f t="shared" si="11"/>
        <v>1.0981094020904131E-2</v>
      </c>
      <c r="AC41" s="20">
        <f t="shared" si="12"/>
        <v>1.0686437054874152</v>
      </c>
      <c r="AD41" s="20"/>
      <c r="AE41" s="29">
        <f t="shared" si="13"/>
        <v>0.9852323689480702</v>
      </c>
      <c r="AF41" s="20"/>
      <c r="AG41" s="20"/>
      <c r="AI41" s="60">
        <f t="shared" si="14"/>
        <v>0.99690061438751854</v>
      </c>
      <c r="AJ41" s="61">
        <f t="shared" si="21"/>
        <v>0.99381083496621192</v>
      </c>
      <c r="AK41" s="61">
        <f t="shared" si="15"/>
        <v>0.99979273713496908</v>
      </c>
      <c r="AL41" s="61">
        <f t="shared" si="22"/>
        <v>0.9995855172278334</v>
      </c>
      <c r="AM41" s="61">
        <f t="shared" si="23"/>
        <v>0.99669399391002944</v>
      </c>
      <c r="AN41" s="61">
        <f t="shared" si="16"/>
        <v>0.59857918010206612</v>
      </c>
      <c r="AO41" s="61">
        <f t="shared" si="24"/>
        <v>0.3582970348516617</v>
      </c>
      <c r="AP41" s="61">
        <f t="shared" si="17"/>
        <v>0.9852323689480702</v>
      </c>
      <c r="AQ41" s="61">
        <f t="shared" si="25"/>
        <v>0.97068282082302637</v>
      </c>
      <c r="AR41" s="61">
        <f t="shared" si="26"/>
        <v>0.58973958361495216</v>
      </c>
      <c r="AS41" s="62">
        <f t="shared" si="27"/>
        <v>-2.8921227474505429E-3</v>
      </c>
      <c r="AT41" s="63">
        <f t="shared" si="28"/>
        <v>-2.9011144197432577E-3</v>
      </c>
      <c r="AU41" s="64">
        <f t="shared" si="29"/>
        <v>-0.38665318884600408</v>
      </c>
      <c r="AV41" s="65">
        <f t="shared" si="30"/>
        <v>-0.64595161625914599</v>
      </c>
      <c r="AW41" s="66">
        <f t="shared" si="31"/>
        <v>8.3643739863208766E-6</v>
      </c>
      <c r="AX41" s="66">
        <f t="shared" si="32"/>
        <v>0.99381083496621192</v>
      </c>
      <c r="AY41" s="67">
        <f t="shared" si="33"/>
        <v>0.1495006884447837</v>
      </c>
      <c r="AZ41" s="67">
        <f t="shared" si="34"/>
        <v>0.3582970348516617</v>
      </c>
      <c r="BA41" s="68">
        <f t="shared" si="35"/>
        <v>-1.1341657833139384E-5</v>
      </c>
      <c r="BB41" s="69">
        <f t="shared" si="36"/>
        <v>-1.516287015082369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4784244408218739</v>
      </c>
      <c r="P42" s="47">
        <f t="shared" si="3"/>
        <v>0.64983178045313872</v>
      </c>
      <c r="Q42" s="47">
        <f t="shared" si="4"/>
        <v>0.99607717105852256</v>
      </c>
      <c r="R42" s="43">
        <f t="shared" si="5"/>
        <v>0.99668068320336523</v>
      </c>
      <c r="S42" s="43">
        <f t="shared" si="6"/>
        <v>0.99974120069713646</v>
      </c>
      <c r="T42" s="7">
        <f t="shared" si="7"/>
        <v>9.3667673296797374E-6</v>
      </c>
      <c r="U42" s="36">
        <f t="shared" si="8"/>
        <v>0.59027470386965264</v>
      </c>
      <c r="V42" s="36">
        <f t="shared" si="9"/>
        <v>0.98227982846523731</v>
      </c>
      <c r="W42" s="37">
        <f t="shared" si="18"/>
        <v>0.15366801770919986</v>
      </c>
      <c r="X42" s="37">
        <f t="shared" si="19"/>
        <v>-0.22894582800228658</v>
      </c>
      <c r="Y42" s="37">
        <f t="shared" si="19"/>
        <v>-7.7647742838683276E-3</v>
      </c>
      <c r="Z42" s="32">
        <f t="shared" si="20"/>
        <v>4.892105852398982E-2</v>
      </c>
      <c r="AA42" s="19">
        <f t="shared" si="10"/>
        <v>8.0924036044046375</v>
      </c>
      <c r="AB42" s="47">
        <f t="shared" si="11"/>
        <v>1.3164462998112119E-2</v>
      </c>
      <c r="AC42" s="20">
        <f t="shared" si="12"/>
        <v>1.0671237600790995</v>
      </c>
      <c r="AD42" s="20"/>
      <c r="AE42" s="29">
        <f t="shared" si="13"/>
        <v>0.98227982846523731</v>
      </c>
      <c r="AF42" s="20"/>
      <c r="AG42" s="20"/>
      <c r="AI42" s="60">
        <f t="shared" si="14"/>
        <v>0.99668068320336523</v>
      </c>
      <c r="AJ42" s="61">
        <f t="shared" si="21"/>
        <v>0.99337238427072683</v>
      </c>
      <c r="AK42" s="61">
        <f t="shared" si="15"/>
        <v>0.99974120069713646</v>
      </c>
      <c r="AL42" s="61">
        <f t="shared" si="22"/>
        <v>0.99948246837135213</v>
      </c>
      <c r="AM42" s="61">
        <f t="shared" si="23"/>
        <v>0.99642274293737465</v>
      </c>
      <c r="AN42" s="61">
        <f t="shared" si="16"/>
        <v>0.59027470386965264</v>
      </c>
      <c r="AO42" s="61">
        <f t="shared" si="24"/>
        <v>0.34842422602840611</v>
      </c>
      <c r="AP42" s="61">
        <f t="shared" si="17"/>
        <v>0.98227982846523731</v>
      </c>
      <c r="AQ42" s="61">
        <f t="shared" si="25"/>
        <v>0.96487366140969599</v>
      </c>
      <c r="AR42" s="61">
        <f t="shared" si="26"/>
        <v>0.57981493486445113</v>
      </c>
      <c r="AS42" s="62">
        <f t="shared" si="27"/>
        <v>-3.0605174937712309E-3</v>
      </c>
      <c r="AT42" s="63">
        <f t="shared" si="28"/>
        <v>-3.0707101535615449E-3</v>
      </c>
      <c r="AU42" s="64">
        <f t="shared" si="29"/>
        <v>-0.39200512459558468</v>
      </c>
      <c r="AV42" s="65">
        <f t="shared" si="30"/>
        <v>-0.66410625768938447</v>
      </c>
      <c r="AW42" s="66">
        <f t="shared" si="31"/>
        <v>9.3667673296797374E-6</v>
      </c>
      <c r="AX42" s="66">
        <f t="shared" si="32"/>
        <v>0.99337238427072683</v>
      </c>
      <c r="AY42" s="67">
        <f t="shared" si="33"/>
        <v>0.15366801770919986</v>
      </c>
      <c r="AZ42" s="67">
        <f t="shared" si="34"/>
        <v>0.34842422602840611</v>
      </c>
      <c r="BA42" s="68">
        <f t="shared" si="35"/>
        <v>-1.2002029387338161E-5</v>
      </c>
      <c r="BB42" s="69">
        <f t="shared" si="36"/>
        <v>-1.5372749984140575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4768943017232261</v>
      </c>
      <c r="P43" s="47">
        <f t="shared" si="3"/>
        <v>0.64979119433548771</v>
      </c>
      <c r="Q43" s="47">
        <f t="shared" si="4"/>
        <v>0.99579896394967748</v>
      </c>
      <c r="R43" s="43">
        <f t="shared" si="5"/>
        <v>0.99644527718818865</v>
      </c>
      <c r="S43" s="43">
        <f t="shared" si="6"/>
        <v>0.99967876051613491</v>
      </c>
      <c r="T43" s="7">
        <f t="shared" si="7"/>
        <v>1.0455414432106438E-5</v>
      </c>
      <c r="U43" s="36">
        <f t="shared" si="8"/>
        <v>0.5818303083654317</v>
      </c>
      <c r="V43" s="36">
        <f t="shared" si="9"/>
        <v>0.97886135448466227</v>
      </c>
      <c r="W43" s="37">
        <f t="shared" si="18"/>
        <v>0.15763365158253059</v>
      </c>
      <c r="X43" s="37">
        <f t="shared" si="19"/>
        <v>-0.2352036594845883</v>
      </c>
      <c r="Y43" s="37">
        <f t="shared" si="19"/>
        <v>-9.278817130796169E-3</v>
      </c>
      <c r="Z43" s="32">
        <f t="shared" si="20"/>
        <v>5.1042034392585825E-2</v>
      </c>
      <c r="AA43" s="19">
        <f t="shared" si="10"/>
        <v>7.876269572677792</v>
      </c>
      <c r="AB43" s="47">
        <f t="shared" si="11"/>
        <v>1.5690773681807386E-2</v>
      </c>
      <c r="AC43" s="20">
        <f t="shared" si="12"/>
        <v>1.0653650768864071</v>
      </c>
      <c r="AD43" s="20"/>
      <c r="AE43" s="29">
        <f t="shared" si="13"/>
        <v>0.97886135448466227</v>
      </c>
      <c r="AF43" s="20"/>
      <c r="AG43" s="20"/>
      <c r="AI43" s="60">
        <f t="shared" si="14"/>
        <v>0.99644527718818865</v>
      </c>
      <c r="AJ43" s="61">
        <f t="shared" si="21"/>
        <v>0.99290319043064612</v>
      </c>
      <c r="AK43" s="61">
        <f t="shared" si="15"/>
        <v>0.99967876051613491</v>
      </c>
      <c r="AL43" s="61">
        <f t="shared" si="22"/>
        <v>0.99935762422707586</v>
      </c>
      <c r="AM43" s="61">
        <f t="shared" si="23"/>
        <v>0.99612517962164493</v>
      </c>
      <c r="AN43" s="61">
        <f t="shared" si="16"/>
        <v>0.5818303083654317</v>
      </c>
      <c r="AO43" s="61">
        <f t="shared" si="24"/>
        <v>0.33852650773261334</v>
      </c>
      <c r="AP43" s="61">
        <f t="shared" si="17"/>
        <v>0.97886135448466227</v>
      </c>
      <c r="AQ43" s="61">
        <f t="shared" si="25"/>
        <v>0.95816955130354764</v>
      </c>
      <c r="AR43" s="61">
        <f t="shared" si="26"/>
        <v>0.56953120372681521</v>
      </c>
      <c r="AS43" s="62">
        <f t="shared" si="27"/>
        <v>-3.2334833279462627E-3</v>
      </c>
      <c r="AT43" s="63">
        <f t="shared" si="28"/>
        <v>-3.2450184691232039E-3</v>
      </c>
      <c r="AU43" s="64">
        <f t="shared" si="29"/>
        <v>-0.39703104611923057</v>
      </c>
      <c r="AV43" s="65">
        <f t="shared" si="30"/>
        <v>-0.68238288794997981</v>
      </c>
      <c r="AW43" s="66">
        <f t="shared" si="31"/>
        <v>1.0455414432106438E-5</v>
      </c>
      <c r="AX43" s="66">
        <f t="shared" si="32"/>
        <v>0.99290319043064612</v>
      </c>
      <c r="AY43" s="67">
        <f t="shared" si="33"/>
        <v>0.15763365158253059</v>
      </c>
      <c r="AZ43" s="67">
        <f t="shared" si="34"/>
        <v>0.33852650773261334</v>
      </c>
      <c r="BA43" s="68">
        <f t="shared" si="35"/>
        <v>-1.2680326776259854E-5</v>
      </c>
      <c r="BB43" s="69">
        <f t="shared" si="36"/>
        <v>-1.556984494585218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475256623715222</v>
      </c>
      <c r="P44" s="47">
        <f t="shared" si="3"/>
        <v>0.64974230790241472</v>
      </c>
      <c r="Q44" s="47">
        <f t="shared" si="4"/>
        <v>0.99550120431185851</v>
      </c>
      <c r="R44" s="43">
        <f t="shared" si="5"/>
        <v>0.99619332672541872</v>
      </c>
      <c r="S44" s="43">
        <f t="shared" si="6"/>
        <v>0.99960355061909956</v>
      </c>
      <c r="T44" s="7">
        <f t="shared" si="7"/>
        <v>1.162962700503172E-5</v>
      </c>
      <c r="U44" s="36">
        <f t="shared" si="8"/>
        <v>0.57324580650548873</v>
      </c>
      <c r="V44" s="36">
        <f t="shared" si="9"/>
        <v>0.9749272239582949</v>
      </c>
      <c r="W44" s="37">
        <f t="shared" si="18"/>
        <v>0.16134796112689553</v>
      </c>
      <c r="X44" s="37">
        <f t="shared" si="19"/>
        <v>-0.24165911360314787</v>
      </c>
      <c r="Y44" s="37">
        <f t="shared" si="19"/>
        <v>-1.102780216091314E-2</v>
      </c>
      <c r="Z44" s="32">
        <f t="shared" si="20"/>
        <v>5.3190801817565074E-2</v>
      </c>
      <c r="AA44" s="19">
        <f t="shared" si="10"/>
        <v>7.6659081051920834</v>
      </c>
      <c r="AB44" s="47">
        <f t="shared" si="11"/>
        <v>1.8596851263350048E-2</v>
      </c>
      <c r="AC44" s="20">
        <f t="shared" si="12"/>
        <v>1.0633420201688371</v>
      </c>
      <c r="AD44" s="20"/>
      <c r="AE44" s="29">
        <f t="shared" si="13"/>
        <v>0.9749272239582949</v>
      </c>
      <c r="AF44" s="20"/>
      <c r="AG44" s="20"/>
      <c r="AI44" s="60">
        <f t="shared" si="14"/>
        <v>0.99619332672541872</v>
      </c>
      <c r="AJ44" s="61">
        <f t="shared" si="21"/>
        <v>0.99240114421225689</v>
      </c>
      <c r="AK44" s="61">
        <f t="shared" si="15"/>
        <v>0.99960355061909956</v>
      </c>
      <c r="AL44" s="61">
        <f t="shared" si="22"/>
        <v>0.99920725841031077</v>
      </c>
      <c r="AM44" s="61">
        <f t="shared" si="23"/>
        <v>0.9957983864977813</v>
      </c>
      <c r="AN44" s="61">
        <f t="shared" si="16"/>
        <v>0.57324580650548873</v>
      </c>
      <c r="AO44" s="61">
        <f t="shared" si="24"/>
        <v>0.32861075467612821</v>
      </c>
      <c r="AP44" s="61">
        <f t="shared" si="17"/>
        <v>0.9749272239582949</v>
      </c>
      <c r="AQ44" s="61">
        <f t="shared" si="25"/>
        <v>0.95048309201502734</v>
      </c>
      <c r="AR44" s="61">
        <f t="shared" si="26"/>
        <v>0.55887294278212996</v>
      </c>
      <c r="AS44" s="62">
        <f t="shared" si="27"/>
        <v>-3.4102238936808416E-3</v>
      </c>
      <c r="AT44" s="63">
        <f t="shared" si="28"/>
        <v>-3.4232551074102942E-3</v>
      </c>
      <c r="AU44" s="64">
        <f t="shared" si="29"/>
        <v>-0.40168141745280617</v>
      </c>
      <c r="AV44" s="65">
        <f t="shared" si="30"/>
        <v>-0.70071409663065742</v>
      </c>
      <c r="AW44" s="66">
        <f t="shared" si="31"/>
        <v>1.162962700503172E-5</v>
      </c>
      <c r="AX44" s="66">
        <f t="shared" si="32"/>
        <v>0.99240114421225689</v>
      </c>
      <c r="AY44" s="67">
        <f t="shared" si="33"/>
        <v>0.16134796112689553</v>
      </c>
      <c r="AZ44" s="67">
        <f t="shared" si="34"/>
        <v>0.32861075467612821</v>
      </c>
      <c r="BA44" s="68">
        <f t="shared" si="35"/>
        <v>-1.3373427034042515E-5</v>
      </c>
      <c r="BB44" s="69">
        <f t="shared" si="36"/>
        <v>-1.5752212449129653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4735039919678428</v>
      </c>
      <c r="P45" s="47">
        <f t="shared" si="3"/>
        <v>0.6496837577510739</v>
      </c>
      <c r="Q45" s="47">
        <f t="shared" si="4"/>
        <v>0.99518254399415318</v>
      </c>
      <c r="R45" s="43">
        <f t="shared" si="5"/>
        <v>0.99592369107197576</v>
      </c>
      <c r="S45" s="43">
        <f t="shared" si="6"/>
        <v>0.99951347346319053</v>
      </c>
      <c r="T45" s="7">
        <f t="shared" si="7"/>
        <v>1.2886537616275621E-5</v>
      </c>
      <c r="U45" s="36">
        <f t="shared" si="8"/>
        <v>0.56452120407635442</v>
      </c>
      <c r="V45" s="36">
        <f t="shared" si="9"/>
        <v>0.97042632013443841</v>
      </c>
      <c r="W45" s="37">
        <f t="shared" si="18"/>
        <v>0.16475896324212663</v>
      </c>
      <c r="X45" s="37">
        <f t="shared" si="19"/>
        <v>-0.24831974082421171</v>
      </c>
      <c r="Y45" s="37">
        <f t="shared" si="19"/>
        <v>-1.3037432943075349E-2</v>
      </c>
      <c r="Z45" s="32">
        <f t="shared" si="20"/>
        <v>5.5357764401873837E-2</v>
      </c>
      <c r="AA45" s="19">
        <f t="shared" si="10"/>
        <v>7.4611650267916856</v>
      </c>
      <c r="AB45" s="47">
        <f t="shared" si="11"/>
        <v>2.1920814597255225E-2</v>
      </c>
      <c r="AC45" s="20">
        <f t="shared" si="12"/>
        <v>1.0610280536063739</v>
      </c>
      <c r="AD45" s="20"/>
      <c r="AE45" s="29">
        <f t="shared" si="13"/>
        <v>0.97042632013443841</v>
      </c>
      <c r="AF45" s="20"/>
      <c r="AG45" s="20"/>
      <c r="AI45" s="60">
        <f t="shared" si="14"/>
        <v>0.99592369107197576</v>
      </c>
      <c r="AJ45" s="61">
        <f t="shared" si="21"/>
        <v>0.99186399843842821</v>
      </c>
      <c r="AK45" s="61">
        <f t="shared" si="15"/>
        <v>0.99951347346319053</v>
      </c>
      <c r="AL45" s="61">
        <f t="shared" si="22"/>
        <v>0.99902718363445209</v>
      </c>
      <c r="AM45" s="61">
        <f t="shared" si="23"/>
        <v>0.99543914776763198</v>
      </c>
      <c r="AN45" s="61">
        <f t="shared" si="16"/>
        <v>0.56452120407635442</v>
      </c>
      <c r="AO45" s="61">
        <f t="shared" si="24"/>
        <v>0.31868418985181701</v>
      </c>
      <c r="AP45" s="61">
        <f t="shared" si="17"/>
        <v>0.97042632013443841</v>
      </c>
      <c r="AQ45" s="61">
        <f t="shared" si="25"/>
        <v>0.94172724280966758</v>
      </c>
      <c r="AR45" s="61">
        <f t="shared" si="26"/>
        <v>0.54782623470967895</v>
      </c>
      <c r="AS45" s="62">
        <f t="shared" si="27"/>
        <v>-3.5897823912147686E-3</v>
      </c>
      <c r="AT45" s="63">
        <f t="shared" si="28"/>
        <v>-3.6044753462495288E-3</v>
      </c>
      <c r="AU45" s="64">
        <f t="shared" si="29"/>
        <v>-0.40590511605808399</v>
      </c>
      <c r="AV45" s="65">
        <f t="shared" si="30"/>
        <v>-0.7190254557793071</v>
      </c>
      <c r="AW45" s="66">
        <f t="shared" si="31"/>
        <v>1.2886537616275621E-5</v>
      </c>
      <c r="AX45" s="66">
        <f t="shared" si="32"/>
        <v>0.99186399843842821</v>
      </c>
      <c r="AY45" s="67">
        <f t="shared" si="33"/>
        <v>0.16475896324212663</v>
      </c>
      <c r="AZ45" s="67">
        <f t="shared" si="34"/>
        <v>0.31868418985181701</v>
      </c>
      <c r="BA45" s="68">
        <f t="shared" si="35"/>
        <v>-1.4077578004763798E-5</v>
      </c>
      <c r="BB45" s="69">
        <f t="shared" si="36"/>
        <v>-1.5917847688552314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471628501246891</v>
      </c>
      <c r="P46" s="47">
        <f t="shared" si="3"/>
        <v>0.64961402087907405</v>
      </c>
      <c r="Q46" s="47">
        <f t="shared" si="4"/>
        <v>0.99484154568125283</v>
      </c>
      <c r="R46" s="43">
        <f t="shared" si="5"/>
        <v>0.99563515403798319</v>
      </c>
      <c r="S46" s="43">
        <f t="shared" si="6"/>
        <v>0.99940618596780617</v>
      </c>
      <c r="T46" s="7">
        <f t="shared" si="7"/>
        <v>1.4220681815744403E-5</v>
      </c>
      <c r="U46" s="36">
        <f t="shared" si="8"/>
        <v>0.55565671711661113</v>
      </c>
      <c r="V46" s="36">
        <f t="shared" si="9"/>
        <v>0.96530671032047843</v>
      </c>
      <c r="W46" s="37">
        <f t="shared" si="18"/>
        <v>0.16781311693192852</v>
      </c>
      <c r="X46" s="37">
        <f t="shared" si="19"/>
        <v>-0.25519343126845201</v>
      </c>
      <c r="Y46" s="37">
        <f t="shared" si="19"/>
        <v>-1.5334674805411536E-2</v>
      </c>
      <c r="Z46" s="32">
        <f t="shared" si="20"/>
        <v>5.7532223051996158E-2</v>
      </c>
      <c r="AA46" s="19">
        <f t="shared" si="10"/>
        <v>7.2618902800721008</v>
      </c>
      <c r="AB46" s="47">
        <f t="shared" si="11"/>
        <v>2.5701754429562657E-2</v>
      </c>
      <c r="AC46" s="20">
        <f t="shared" si="12"/>
        <v>1.0583959642997911</v>
      </c>
      <c r="AD46" s="20"/>
      <c r="AE46" s="29">
        <f t="shared" si="13"/>
        <v>0.96530671032047843</v>
      </c>
      <c r="AF46" s="20"/>
      <c r="AG46" s="20"/>
      <c r="AI46" s="60">
        <f t="shared" si="14"/>
        <v>0.99563515403798319</v>
      </c>
      <c r="AJ46" s="61">
        <f t="shared" si="21"/>
        <v>0.99128935995623857</v>
      </c>
      <c r="AK46" s="61">
        <f t="shared" si="15"/>
        <v>0.99940618596780617</v>
      </c>
      <c r="AL46" s="61">
        <f t="shared" si="22"/>
        <v>0.99881272455071712</v>
      </c>
      <c r="AM46" s="61">
        <f t="shared" si="23"/>
        <v>0.99504393191257001</v>
      </c>
      <c r="AN46" s="61">
        <f t="shared" si="16"/>
        <v>0.55565671711661113</v>
      </c>
      <c r="AO46" s="61">
        <f t="shared" si="24"/>
        <v>0.30875438727680959</v>
      </c>
      <c r="AP46" s="61">
        <f t="shared" si="17"/>
        <v>0.96530671032047843</v>
      </c>
      <c r="AQ46" s="61">
        <f t="shared" si="25"/>
        <v>0.93181704498974405</v>
      </c>
      <c r="AR46" s="61">
        <f t="shared" si="26"/>
        <v>0.53637915766731259</v>
      </c>
      <c r="AS46" s="62">
        <f t="shared" si="27"/>
        <v>-3.7710319298229766E-3</v>
      </c>
      <c r="AT46" s="63">
        <f t="shared" si="28"/>
        <v>-3.7875640635315622E-3</v>
      </c>
      <c r="AU46" s="64">
        <f t="shared" si="29"/>
        <v>-0.4096499932038673</v>
      </c>
      <c r="AV46" s="65">
        <f t="shared" si="30"/>
        <v>-0.73723574391326474</v>
      </c>
      <c r="AW46" s="66">
        <f t="shared" si="31"/>
        <v>1.4220681815744403E-5</v>
      </c>
      <c r="AX46" s="66">
        <f t="shared" si="32"/>
        <v>0.99128935995623857</v>
      </c>
      <c r="AY46" s="67">
        <f t="shared" si="33"/>
        <v>0.16781311693192852</v>
      </c>
      <c r="AZ46" s="67">
        <f t="shared" si="34"/>
        <v>0.30875438727680959</v>
      </c>
      <c r="BA46" s="68">
        <f t="shared" si="35"/>
        <v>-1.4788360509109711E-5</v>
      </c>
      <c r="BB46" s="69">
        <f t="shared" si="36"/>
        <v>-1.6064705615837934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469621726519601</v>
      </c>
      <c r="P47" s="47">
        <f t="shared" si="3"/>
        <v>0.64953140645926255</v>
      </c>
      <c r="Q47" s="47">
        <f t="shared" si="4"/>
        <v>0.99447667754901825</v>
      </c>
      <c r="R47" s="43">
        <f t="shared" si="5"/>
        <v>0.99532641946455391</v>
      </c>
      <c r="S47" s="43">
        <f t="shared" si="6"/>
        <v>0.9992790868604039</v>
      </c>
      <c r="T47" s="7">
        <f t="shared" si="7"/>
        <v>1.56235795422155E-5</v>
      </c>
      <c r="U47" s="36">
        <f t="shared" si="8"/>
        <v>0.54665279036937442</v>
      </c>
      <c r="V47" s="36">
        <f t="shared" si="9"/>
        <v>0.95951630210297734</v>
      </c>
      <c r="W47" s="37">
        <f t="shared" si="18"/>
        <v>0.17045627932100288</v>
      </c>
      <c r="X47" s="37">
        <f t="shared" si="19"/>
        <v>-0.26228843071311703</v>
      </c>
      <c r="Y47" s="37">
        <f t="shared" si="19"/>
        <v>-1.7947642238335025E-2</v>
      </c>
      <c r="Z47" s="32">
        <f t="shared" si="20"/>
        <v>5.9702420912478155E-2</v>
      </c>
      <c r="AA47" s="19">
        <f t="shared" si="10"/>
        <v>7.0679378154009678</v>
      </c>
      <c r="AB47" s="47">
        <f t="shared" si="11"/>
        <v>2.9979372621454576E-2</v>
      </c>
      <c r="AC47" s="20">
        <f t="shared" si="12"/>
        <v>1.0554181139239889</v>
      </c>
      <c r="AD47" s="20"/>
      <c r="AE47" s="29">
        <f t="shared" si="13"/>
        <v>0.95951630210297734</v>
      </c>
      <c r="AF47" s="20"/>
      <c r="AG47" s="20"/>
      <c r="AI47" s="60">
        <f t="shared" si="14"/>
        <v>0.99532641946455391</v>
      </c>
      <c r="AJ47" s="61">
        <f t="shared" si="21"/>
        <v>0.99067468128412917</v>
      </c>
      <c r="AK47" s="61">
        <f t="shared" si="15"/>
        <v>0.9992790868604039</v>
      </c>
      <c r="AL47" s="61">
        <f t="shared" si="22"/>
        <v>0.99855869343656267</v>
      </c>
      <c r="AM47" s="61">
        <f t="shared" si="23"/>
        <v>0.99460887557057476</v>
      </c>
      <c r="AN47" s="61">
        <f t="shared" si="16"/>
        <v>0.54665279036937442</v>
      </c>
      <c r="AO47" s="61">
        <f t="shared" si="24"/>
        <v>0.29882927321862324</v>
      </c>
      <c r="AP47" s="61">
        <f t="shared" si="17"/>
        <v>0.95951630210297734</v>
      </c>
      <c r="AQ47" s="61">
        <f t="shared" si="25"/>
        <v>0.92067153400137203</v>
      </c>
      <c r="AR47" s="61">
        <f t="shared" si="26"/>
        <v>0.52452226394949619</v>
      </c>
      <c r="AS47" s="62">
        <f t="shared" si="27"/>
        <v>-3.9526673958499847E-3</v>
      </c>
      <c r="AT47" s="63">
        <f t="shared" si="28"/>
        <v>-3.9712272462097036E-3</v>
      </c>
      <c r="AU47" s="64">
        <f t="shared" si="29"/>
        <v>-0.41286351173360292</v>
      </c>
      <c r="AV47" s="65">
        <f t="shared" si="30"/>
        <v>-0.75525730227157573</v>
      </c>
      <c r="AW47" s="66">
        <f t="shared" si="31"/>
        <v>1.56235795422155E-5</v>
      </c>
      <c r="AX47" s="66">
        <f t="shared" si="32"/>
        <v>0.99067468128412917</v>
      </c>
      <c r="AY47" s="67">
        <f t="shared" si="33"/>
        <v>0.17045627932100288</v>
      </c>
      <c r="AZ47" s="67">
        <f t="shared" si="34"/>
        <v>0.29882927321862324</v>
      </c>
      <c r="BA47" s="68">
        <f t="shared" si="35"/>
        <v>-1.5500656454313665E-5</v>
      </c>
      <c r="BB47" s="69">
        <f t="shared" si="36"/>
        <v>-1.619072595033737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4674746922475235</v>
      </c>
      <c r="P48" s="47">
        <f t="shared" si="3"/>
        <v>0.64943404867666388</v>
      </c>
      <c r="Q48" s="47">
        <f t="shared" si="4"/>
        <v>0.99408630768136796</v>
      </c>
      <c r="R48" s="43">
        <f t="shared" si="5"/>
        <v>0.994996106499619</v>
      </c>
      <c r="S48" s="43">
        <f t="shared" si="6"/>
        <v>0.9991293056564059</v>
      </c>
      <c r="T48" s="7">
        <f t="shared" si="7"/>
        <v>1.7083335269663884E-5</v>
      </c>
      <c r="U48" s="36">
        <f t="shared" si="8"/>
        <v>0.53751011682475669</v>
      </c>
      <c r="V48" s="36">
        <f t="shared" si="9"/>
        <v>0.95300357089298582</v>
      </c>
      <c r="W48" s="37">
        <f t="shared" si="18"/>
        <v>0.17263481037354764</v>
      </c>
      <c r="X48" s="37">
        <f t="shared" si="19"/>
        <v>-0.26961335719874258</v>
      </c>
      <c r="Y48" s="37">
        <f t="shared" si="19"/>
        <v>-2.0905472062393682E-2</v>
      </c>
      <c r="Z48" s="32">
        <f t="shared" si="20"/>
        <v>6.1855612128995312E-2</v>
      </c>
      <c r="AA48" s="19">
        <f t="shared" si="10"/>
        <v>6.8791654838766343</v>
      </c>
      <c r="AB48" s="47">
        <f t="shared" si="11"/>
        <v>3.4793587347071081E-2</v>
      </c>
      <c r="AC48" s="20">
        <f t="shared" si="12"/>
        <v>1.0520667135682855</v>
      </c>
      <c r="AD48" s="20"/>
      <c r="AE48" s="29">
        <f t="shared" si="13"/>
        <v>0.95300357089298582</v>
      </c>
      <c r="AF48" s="20"/>
      <c r="AG48" s="20"/>
      <c r="AI48" s="60">
        <f t="shared" si="14"/>
        <v>0.994996106499619</v>
      </c>
      <c r="AJ48" s="61">
        <f t="shared" si="21"/>
        <v>0.99001725194940116</v>
      </c>
      <c r="AK48" s="61">
        <f t="shared" si="15"/>
        <v>0.9991293056564059</v>
      </c>
      <c r="AL48" s="61">
        <f t="shared" si="22"/>
        <v>0.99825936942145177</v>
      </c>
      <c r="AM48" s="61">
        <f t="shared" si="23"/>
        <v>0.9941297690177916</v>
      </c>
      <c r="AN48" s="61">
        <f t="shared" si="16"/>
        <v>0.53751011682475669</v>
      </c>
      <c r="AO48" s="61">
        <f t="shared" si="24"/>
        <v>0.28891712568896361</v>
      </c>
      <c r="AP48" s="61">
        <f t="shared" si="17"/>
        <v>0.95300357089298582</v>
      </c>
      <c r="AQ48" s="61">
        <f t="shared" si="25"/>
        <v>0.90821580613478226</v>
      </c>
      <c r="AR48" s="61">
        <f t="shared" si="26"/>
        <v>0.51224906072509913</v>
      </c>
      <c r="AS48" s="62">
        <f t="shared" si="27"/>
        <v>-4.1331991567868931E-3</v>
      </c>
      <c r="AT48" s="63">
        <f t="shared" si="28"/>
        <v>-4.1539852566131377E-3</v>
      </c>
      <c r="AU48" s="64">
        <f t="shared" si="29"/>
        <v>-0.41549345406822913</v>
      </c>
      <c r="AV48" s="65">
        <f t="shared" si="30"/>
        <v>-0.77299652799594021</v>
      </c>
      <c r="AW48" s="66">
        <f t="shared" si="31"/>
        <v>1.7083335269663884E-5</v>
      </c>
      <c r="AX48" s="66">
        <f t="shared" si="32"/>
        <v>0.99001725194940116</v>
      </c>
      <c r="AY48" s="67">
        <f t="shared" si="33"/>
        <v>0.17263481037354764</v>
      </c>
      <c r="AZ48" s="67">
        <f t="shared" si="34"/>
        <v>0.28891712568896361</v>
      </c>
      <c r="BA48" s="68">
        <f t="shared" si="35"/>
        <v>-1.6208624144262327E-5</v>
      </c>
      <c r="BB48" s="69">
        <f t="shared" si="36"/>
        <v>-1.6293860943852123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4651778403784155</v>
      </c>
      <c r="P49" s="47">
        <f t="shared" si="3"/>
        <v>0.64931990083116486</v>
      </c>
      <c r="Q49" s="47">
        <f t="shared" si="4"/>
        <v>0.99366869825062099</v>
      </c>
      <c r="R49" s="43">
        <f t="shared" si="5"/>
        <v>0.99464274467360236</v>
      </c>
      <c r="S49" s="43">
        <f t="shared" si="6"/>
        <v>0.9989536935864074</v>
      </c>
      <c r="T49" s="7">
        <f t="shared" si="7"/>
        <v>1.8584280528814913E-5</v>
      </c>
      <c r="U49" s="36">
        <f t="shared" si="8"/>
        <v>0.52822965836329749</v>
      </c>
      <c r="V49" s="36">
        <f t="shared" si="9"/>
        <v>0.94571834910955777</v>
      </c>
      <c r="W49" s="37">
        <f t="shared" si="18"/>
        <v>0.17429680690102656</v>
      </c>
      <c r="X49" s="37">
        <f t="shared" si="19"/>
        <v>-0.27717721823337776</v>
      </c>
      <c r="Y49" s="37">
        <f t="shared" si="19"/>
        <v>-2.4238184570860064E-2</v>
      </c>
      <c r="Z49" s="32">
        <f t="shared" si="20"/>
        <v>6.397815475012826E-2</v>
      </c>
      <c r="AA49" s="19">
        <f t="shared" si="10"/>
        <v>6.695434933149274</v>
      </c>
      <c r="AB49" s="47">
        <f t="shared" si="11"/>
        <v>4.0184110234539466E-2</v>
      </c>
      <c r="AC49" s="20">
        <f t="shared" si="12"/>
        <v>1.0483141181083531</v>
      </c>
      <c r="AD49" s="20"/>
      <c r="AE49" s="29">
        <f t="shared" si="13"/>
        <v>0.94571834910955777</v>
      </c>
      <c r="AF49" s="20"/>
      <c r="AG49" s="20"/>
      <c r="AI49" s="60">
        <f t="shared" si="14"/>
        <v>0.99464274467360236</v>
      </c>
      <c r="AJ49" s="61">
        <f t="shared" si="21"/>
        <v>0.98931418953183692</v>
      </c>
      <c r="AK49" s="61">
        <f t="shared" si="15"/>
        <v>0.9989536935864074</v>
      </c>
      <c r="AL49" s="61">
        <f t="shared" si="22"/>
        <v>0.99790848192992587</v>
      </c>
      <c r="AM49" s="61">
        <f t="shared" si="23"/>
        <v>0.99360204359061699</v>
      </c>
      <c r="AN49" s="61">
        <f t="shared" si="16"/>
        <v>0.52822965836329749</v>
      </c>
      <c r="AO49" s="61">
        <f t="shared" si="24"/>
        <v>0.27902657197460601</v>
      </c>
      <c r="AP49" s="61">
        <f t="shared" si="17"/>
        <v>0.94571834910955777</v>
      </c>
      <c r="AQ49" s="61">
        <f t="shared" si="25"/>
        <v>0.89438319584250736</v>
      </c>
      <c r="AR49" s="61">
        <f t="shared" si="26"/>
        <v>0.49955648045804341</v>
      </c>
      <c r="AS49" s="62">
        <f t="shared" si="27"/>
        <v>-4.3109489128050349E-3</v>
      </c>
      <c r="AT49" s="63">
        <f t="shared" si="28"/>
        <v>-4.334168158256357E-3</v>
      </c>
      <c r="AU49" s="64">
        <f t="shared" si="29"/>
        <v>-0.41748869074626027</v>
      </c>
      <c r="AV49" s="65">
        <f t="shared" si="30"/>
        <v>-0.79035450610599089</v>
      </c>
      <c r="AW49" s="66">
        <f t="shared" si="31"/>
        <v>1.8584280528814913E-5</v>
      </c>
      <c r="AX49" s="66">
        <f t="shared" si="32"/>
        <v>0.98931418953183692</v>
      </c>
      <c r="AY49" s="67">
        <f t="shared" si="33"/>
        <v>0.17429680690102656</v>
      </c>
      <c r="AZ49" s="67">
        <f t="shared" si="34"/>
        <v>0.27902657197460601</v>
      </c>
      <c r="BA49" s="68">
        <f t="shared" si="35"/>
        <v>-1.6905682011000136E-5</v>
      </c>
      <c r="BB49" s="69">
        <f t="shared" si="36"/>
        <v>-1.6372105519461186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627209970628119</v>
      </c>
      <c r="P50" s="47">
        <f t="shared" si="3"/>
        <v>0.64918673089991885</v>
      </c>
      <c r="Q50" s="47">
        <f t="shared" si="4"/>
        <v>0.99322199946596579</v>
      </c>
      <c r="R50" s="43">
        <f t="shared" si="5"/>
        <v>0.99426476877889414</v>
      </c>
      <c r="S50" s="43">
        <f t="shared" si="6"/>
        <v>0.99874881676910587</v>
      </c>
      <c r="T50" s="7">
        <f t="shared" si="7"/>
        <v>2.0106686378521918E-5</v>
      </c>
      <c r="U50" s="36">
        <f t="shared" si="8"/>
        <v>0.51881266750061228</v>
      </c>
      <c r="V50" s="36">
        <f t="shared" si="9"/>
        <v>0.93761266482022898</v>
      </c>
      <c r="W50" s="37">
        <f t="shared" si="18"/>
        <v>0.17539343775491095</v>
      </c>
      <c r="X50" s="37">
        <f t="shared" si="19"/>
        <v>-0.28498942858168813</v>
      </c>
      <c r="Y50" s="37">
        <f t="shared" si="19"/>
        <v>-2.7976535045702855E-2</v>
      </c>
      <c r="Z50" s="32">
        <f t="shared" si="20"/>
        <v>6.6055627443739703E-2</v>
      </c>
      <c r="AA50" s="19">
        <f t="shared" si="10"/>
        <v>6.5166115060182523</v>
      </c>
      <c r="AB50" s="47">
        <f t="shared" si="11"/>
        <v>4.6190002260103599E-2</v>
      </c>
      <c r="AC50" s="20">
        <f t="shared" si="12"/>
        <v>1.0441331353691143</v>
      </c>
      <c r="AD50" s="20"/>
      <c r="AE50" s="29">
        <f t="shared" si="13"/>
        <v>0.93761266482022898</v>
      </c>
      <c r="AF50" s="20"/>
      <c r="AG50" s="20"/>
      <c r="AI50" s="60">
        <f t="shared" si="14"/>
        <v>0.99426476877889414</v>
      </c>
      <c r="AJ50" s="61">
        <f t="shared" si="21"/>
        <v>0.98856243043494785</v>
      </c>
      <c r="AK50" s="61">
        <f t="shared" si="15"/>
        <v>0.99874881676910587</v>
      </c>
      <c r="AL50" s="61">
        <f t="shared" si="22"/>
        <v>0.99749919899768902</v>
      </c>
      <c r="AM50" s="61">
        <f t="shared" si="23"/>
        <v>0.99302076137312911</v>
      </c>
      <c r="AN50" s="61">
        <f t="shared" si="16"/>
        <v>0.51881266750061228</v>
      </c>
      <c r="AO50" s="61">
        <f t="shared" si="24"/>
        <v>0.26916658395910087</v>
      </c>
      <c r="AP50" s="61">
        <f t="shared" si="17"/>
        <v>0.93761266482022898</v>
      </c>
      <c r="AQ50" s="61">
        <f t="shared" si="25"/>
        <v>0.87911750923129106</v>
      </c>
      <c r="AR50" s="61">
        <f t="shared" si="26"/>
        <v>0.48644532771774046</v>
      </c>
      <c r="AS50" s="62">
        <f t="shared" si="27"/>
        <v>-4.4840479902117369E-3</v>
      </c>
      <c r="AT50" s="63">
        <f t="shared" si="28"/>
        <v>-4.5099133862691512E-3</v>
      </c>
      <c r="AU50" s="64">
        <f t="shared" si="29"/>
        <v>-0.4187999973196167</v>
      </c>
      <c r="AV50" s="65">
        <f t="shared" si="30"/>
        <v>-0.80722777903090126</v>
      </c>
      <c r="AW50" s="66">
        <f t="shared" si="31"/>
        <v>2.0106686378521918E-5</v>
      </c>
      <c r="AX50" s="66">
        <f t="shared" si="32"/>
        <v>0.98856243043494785</v>
      </c>
      <c r="AY50" s="67">
        <f t="shared" si="33"/>
        <v>0.17539343775491095</v>
      </c>
      <c r="AZ50" s="67">
        <f t="shared" si="34"/>
        <v>0.26916658395910087</v>
      </c>
      <c r="BA50" s="68">
        <f t="shared" si="35"/>
        <v>-1.7584501922398968E-5</v>
      </c>
      <c r="BB50" s="69">
        <f t="shared" si="36"/>
        <v>-1.6423529306651636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600933381374359</v>
      </c>
      <c r="P51" s="47">
        <f t="shared" si="3"/>
        <v>0.64903211873903055</v>
      </c>
      <c r="Q51" s="47">
        <f t="shared" si="4"/>
        <v>0.9927442432977156</v>
      </c>
      <c r="R51" s="43">
        <f t="shared" si="5"/>
        <v>0.99386051355960547</v>
      </c>
      <c r="S51" s="43">
        <f t="shared" si="6"/>
        <v>0.99851095190620076</v>
      </c>
      <c r="T51" s="7">
        <f t="shared" si="7"/>
        <v>2.1626576815483906E-5</v>
      </c>
      <c r="U51" s="36">
        <f t="shared" si="8"/>
        <v>0.5092607102208353</v>
      </c>
      <c r="V51" s="36">
        <f t="shared" si="9"/>
        <v>0.92864161531332023</v>
      </c>
      <c r="W51" s="37">
        <f t="shared" si="18"/>
        <v>0.17588034355619186</v>
      </c>
      <c r="X51" s="37">
        <f t="shared" si="19"/>
        <v>-0.29305982861960606</v>
      </c>
      <c r="Y51" s="37">
        <f t="shared" si="19"/>
        <v>-3.2151858149953243E-2</v>
      </c>
      <c r="Z51" s="32">
        <f t="shared" si="20"/>
        <v>6.8072969054593216E-2</v>
      </c>
      <c r="AA51" s="19">
        <f t="shared" si="10"/>
        <v>6.3425641417436571</v>
      </c>
      <c r="AB51" s="47">
        <f t="shared" si="11"/>
        <v>5.2849215868512864E-2</v>
      </c>
      <c r="AC51" s="20">
        <f t="shared" si="12"/>
        <v>1.0394973448761862</v>
      </c>
      <c r="AD51" s="20"/>
      <c r="AE51" s="29">
        <f t="shared" si="13"/>
        <v>0.92864161531332023</v>
      </c>
      <c r="AF51" s="20"/>
      <c r="AG51" s="20"/>
      <c r="AI51" s="60">
        <f t="shared" si="14"/>
        <v>0.99386051355960547</v>
      </c>
      <c r="AJ51" s="61">
        <f t="shared" si="21"/>
        <v>0.98775872041296275</v>
      </c>
      <c r="AK51" s="61">
        <f t="shared" si="15"/>
        <v>0.99851095190620076</v>
      </c>
      <c r="AL51" s="61">
        <f t="shared" si="22"/>
        <v>0.99702412107662719</v>
      </c>
      <c r="AM51" s="61">
        <f t="shared" si="23"/>
        <v>0.99238060745638723</v>
      </c>
      <c r="AN51" s="61">
        <f t="shared" si="16"/>
        <v>0.5092607102208353</v>
      </c>
      <c r="AO51" s="61">
        <f t="shared" si="24"/>
        <v>0.25934647097462959</v>
      </c>
      <c r="AP51" s="61">
        <f t="shared" si="17"/>
        <v>0.92864161531332023</v>
      </c>
      <c r="AQ51" s="61">
        <f t="shared" si="25"/>
        <v>0.86237524969173263</v>
      </c>
      <c r="AR51" s="61">
        <f t="shared" si="26"/>
        <v>0.47292068855508518</v>
      </c>
      <c r="AS51" s="62">
        <f t="shared" si="27"/>
        <v>-4.650438346595287E-3</v>
      </c>
      <c r="AT51" s="63">
        <f t="shared" si="28"/>
        <v>-4.6791660229455155E-3</v>
      </c>
      <c r="AU51" s="64">
        <f t="shared" si="29"/>
        <v>-0.41938090509248493</v>
      </c>
      <c r="AV51" s="65">
        <f t="shared" si="30"/>
        <v>-0.82350924914396995</v>
      </c>
      <c r="AW51" s="66">
        <f t="shared" si="31"/>
        <v>2.1626576815483906E-5</v>
      </c>
      <c r="AX51" s="66">
        <f t="shared" si="32"/>
        <v>0.98775872041296275</v>
      </c>
      <c r="AY51" s="67">
        <f t="shared" si="33"/>
        <v>0.17588034355619186</v>
      </c>
      <c r="AZ51" s="67">
        <f t="shared" si="34"/>
        <v>0.25934647097462959</v>
      </c>
      <c r="BA51" s="68">
        <f t="shared" si="35"/>
        <v>-1.8237013123903086E-5</v>
      </c>
      <c r="BB51" s="69">
        <f t="shared" si="36"/>
        <v>-1.6446310003626859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4572833534367535</v>
      </c>
      <c r="P52" s="47">
        <f t="shared" si="3"/>
        <v>0.64885345508507308</v>
      </c>
      <c r="Q52" s="47">
        <f t="shared" si="4"/>
        <v>0.99223333698850058</v>
      </c>
      <c r="R52" s="43">
        <f t="shared" si="5"/>
        <v>0.99342820822103894</v>
      </c>
      <c r="S52" s="43">
        <f t="shared" si="6"/>
        <v>0.99823608474626624</v>
      </c>
      <c r="T52" s="7">
        <f t="shared" si="7"/>
        <v>2.3115676681831687E-5</v>
      </c>
      <c r="U52" s="36">
        <f t="shared" si="8"/>
        <v>0.49957568987145989</v>
      </c>
      <c r="V52" s="36">
        <f t="shared" si="9"/>
        <v>0.91876425897137803</v>
      </c>
      <c r="W52" s="37">
        <f t="shared" si="18"/>
        <v>0.17571905646403685</v>
      </c>
      <c r="X52" s="37">
        <f t="shared" si="19"/>
        <v>-0.30139870322735268</v>
      </c>
      <c r="Y52" s="37">
        <f t="shared" si="19"/>
        <v>-3.6795907723222783E-2</v>
      </c>
      <c r="Z52" s="32">
        <f t="shared" si="20"/>
        <v>7.0014639388600391E-2</v>
      </c>
      <c r="AA52" s="19">
        <f t="shared" si="10"/>
        <v>6.1731652799894725</v>
      </c>
      <c r="AB52" s="47">
        <f t="shared" si="11"/>
        <v>6.0198131260352526E-2</v>
      </c>
      <c r="AC52" s="20">
        <f t="shared" si="12"/>
        <v>1.034381420667988</v>
      </c>
      <c r="AD52" s="20"/>
      <c r="AE52" s="29">
        <f t="shared" si="13"/>
        <v>0.91876425897137803</v>
      </c>
      <c r="AF52" s="20"/>
      <c r="AG52" s="20"/>
      <c r="AI52" s="60">
        <f t="shared" si="14"/>
        <v>0.99342820822103894</v>
      </c>
      <c r="AJ52" s="61">
        <f t="shared" si="21"/>
        <v>0.98689960488926387</v>
      </c>
      <c r="AK52" s="61">
        <f t="shared" si="15"/>
        <v>0.99823608474626624</v>
      </c>
      <c r="AL52" s="61">
        <f t="shared" si="22"/>
        <v>0.99647528088955484</v>
      </c>
      <c r="AM52" s="61">
        <f t="shared" si="23"/>
        <v>0.99167588505106841</v>
      </c>
      <c r="AN52" s="61">
        <f t="shared" si="16"/>
        <v>0.49957568987145989</v>
      </c>
      <c r="AO52" s="61">
        <f t="shared" si="24"/>
        <v>0.24957586991054506</v>
      </c>
      <c r="AP52" s="61">
        <f t="shared" si="17"/>
        <v>0.91876425897137803</v>
      </c>
      <c r="AQ52" s="61">
        <f t="shared" si="25"/>
        <v>0.84412776356322539</v>
      </c>
      <c r="AR52" s="61">
        <f t="shared" si="26"/>
        <v>0.45899228850486684</v>
      </c>
      <c r="AS52" s="62">
        <f t="shared" si="27"/>
        <v>-4.8078765252272948E-3</v>
      </c>
      <c r="AT52" s="63">
        <f t="shared" si="28"/>
        <v>-4.8396819069964807E-3</v>
      </c>
      <c r="AU52" s="64">
        <f t="shared" si="29"/>
        <v>-0.41918856909991814</v>
      </c>
      <c r="AV52" s="65">
        <f t="shared" si="30"/>
        <v>-0.83908920629779793</v>
      </c>
      <c r="AW52" s="66">
        <f t="shared" si="31"/>
        <v>2.3115676681831687E-5</v>
      </c>
      <c r="AX52" s="66">
        <f t="shared" si="32"/>
        <v>0.98689960488926387</v>
      </c>
      <c r="AY52" s="67">
        <f t="shared" si="33"/>
        <v>0.17571905646403685</v>
      </c>
      <c r="AZ52" s="67">
        <f t="shared" si="34"/>
        <v>0.24957586991054506</v>
      </c>
      <c r="BA52" s="68">
        <f t="shared" si="35"/>
        <v>-1.8854417745989391E-5</v>
      </c>
      <c r="BB52" s="69">
        <f t="shared" si="36"/>
        <v>-1.6438767415683064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4542788100161552</v>
      </c>
      <c r="P53" s="47">
        <f t="shared" si="3"/>
        <v>0.64864794249379487</v>
      </c>
      <c r="Q53" s="47">
        <f t="shared" si="4"/>
        <v>0.99168705636657362</v>
      </c>
      <c r="R53" s="43">
        <f t="shared" si="5"/>
        <v>0.99296597077171611</v>
      </c>
      <c r="S53" s="43">
        <f t="shared" si="6"/>
        <v>0.99791991152891513</v>
      </c>
      <c r="T53" s="7">
        <f t="shared" si="7"/>
        <v>2.4541529025837556E-5</v>
      </c>
      <c r="U53" s="36">
        <f t="shared" si="8"/>
        <v>0.48975987207423899</v>
      </c>
      <c r="V53" s="36">
        <f t="shared" si="9"/>
        <v>0.90794450704119278</v>
      </c>
      <c r="W53" s="37">
        <f t="shared" si="18"/>
        <v>0.17487838892244439</v>
      </c>
      <c r="X53" s="37">
        <f t="shared" si="19"/>
        <v>-0.31001680118487224</v>
      </c>
      <c r="Y53" s="37">
        <f t="shared" si="19"/>
        <v>-4.1940694454989887E-2</v>
      </c>
      <c r="Z53" s="32">
        <f t="shared" si="20"/>
        <v>7.1864798999451279E-2</v>
      </c>
      <c r="AA53" s="19">
        <f t="shared" si="10"/>
        <v>6.0082907673348771</v>
      </c>
      <c r="AB53" s="47">
        <f t="shared" si="11"/>
        <v>6.8271095043871299E-2</v>
      </c>
      <c r="AC53" s="20">
        <f t="shared" si="12"/>
        <v>1.0287614524618127</v>
      </c>
      <c r="AD53" s="20"/>
      <c r="AE53" s="29">
        <f t="shared" si="13"/>
        <v>0.90794450704119278</v>
      </c>
      <c r="AF53" s="20"/>
      <c r="AG53" s="20"/>
      <c r="AI53" s="60">
        <f t="shared" si="14"/>
        <v>0.99296597077171611</v>
      </c>
      <c r="AJ53" s="61">
        <f t="shared" si="21"/>
        <v>0.98598141911061654</v>
      </c>
      <c r="AK53" s="61">
        <f t="shared" si="15"/>
        <v>0.99791991152891513</v>
      </c>
      <c r="AL53" s="61">
        <f t="shared" si="22"/>
        <v>0.99584414982587777</v>
      </c>
      <c r="AM53" s="61">
        <f t="shared" si="23"/>
        <v>0.99090051370373422</v>
      </c>
      <c r="AN53" s="61">
        <f t="shared" si="16"/>
        <v>0.48975987207423899</v>
      </c>
      <c r="AO53" s="61">
        <f t="shared" si="24"/>
        <v>0.23986473229417493</v>
      </c>
      <c r="AP53" s="61">
        <f t="shared" si="17"/>
        <v>0.90794450704119278</v>
      </c>
      <c r="AQ53" s="61">
        <f t="shared" si="25"/>
        <v>0.82436322786627458</v>
      </c>
      <c r="AR53" s="61">
        <f t="shared" si="26"/>
        <v>0.44467478561900253</v>
      </c>
      <c r="AS53" s="62">
        <f t="shared" si="27"/>
        <v>-4.9539407571990157E-3</v>
      </c>
      <c r="AT53" s="63">
        <f t="shared" si="28"/>
        <v>-4.9890337665337093E-3</v>
      </c>
      <c r="AU53" s="64">
        <f t="shared" si="29"/>
        <v>-0.41818463496695379</v>
      </c>
      <c r="AV53" s="65">
        <f t="shared" si="30"/>
        <v>-0.85385646887698541</v>
      </c>
      <c r="AW53" s="66">
        <f t="shared" si="31"/>
        <v>2.4541529025837556E-5</v>
      </c>
      <c r="AX53" s="66">
        <f t="shared" si="32"/>
        <v>0.98598141911061654</v>
      </c>
      <c r="AY53" s="67">
        <f t="shared" si="33"/>
        <v>0.17487838892244439</v>
      </c>
      <c r="AZ53" s="67">
        <f t="shared" si="34"/>
        <v>0.23986473229417493</v>
      </c>
      <c r="BA53" s="68">
        <f t="shared" si="35"/>
        <v>-1.9427218655682416E-5</v>
      </c>
      <c r="BB53" s="69">
        <f t="shared" si="36"/>
        <v>-1.6399397449684463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451066714395749</v>
      </c>
      <c r="P54" s="47">
        <f t="shared" si="3"/>
        <v>0.64841259832644949</v>
      </c>
      <c r="Q54" s="47">
        <f t="shared" si="4"/>
        <v>0.99110303898104513</v>
      </c>
      <c r="R54" s="43">
        <f t="shared" si="5"/>
        <v>0.99247180221473053</v>
      </c>
      <c r="S54" s="43">
        <f t="shared" si="6"/>
        <v>0.997557843579153</v>
      </c>
      <c r="T54" s="7">
        <f t="shared" si="7"/>
        <v>2.5867816760616461E-5</v>
      </c>
      <c r="U54" s="36">
        <f t="shared" si="8"/>
        <v>0.47981591058607381</v>
      </c>
      <c r="V54" s="36">
        <f t="shared" si="9"/>
        <v>0.89615199553709524</v>
      </c>
      <c r="W54" s="37">
        <f t="shared" si="18"/>
        <v>0.17333573563234414</v>
      </c>
      <c r="X54" s="37">
        <f t="shared" si="19"/>
        <v>-0.31892535502352493</v>
      </c>
      <c r="Y54" s="37">
        <f t="shared" si="19"/>
        <v>-4.7618323792451157E-2</v>
      </c>
      <c r="Z54" s="32">
        <f t="shared" si="20"/>
        <v>7.3607505195418824E-2</v>
      </c>
      <c r="AA54" s="19">
        <f t="shared" si="10"/>
        <v>5.8478197662809537</v>
      </c>
      <c r="AB54" s="47">
        <f t="shared" si="11"/>
        <v>7.7099969492031656E-2</v>
      </c>
      <c r="AC54" s="20">
        <f t="shared" si="12"/>
        <v>1.0226152594371061</v>
      </c>
      <c r="AD54" s="20"/>
      <c r="AE54" s="29">
        <f t="shared" si="13"/>
        <v>0.89615199553709524</v>
      </c>
      <c r="AF54" s="20"/>
      <c r="AG54" s="20"/>
      <c r="AI54" s="60">
        <f t="shared" si="14"/>
        <v>0.99247180221473053</v>
      </c>
      <c r="AJ54" s="61">
        <f t="shared" si="21"/>
        <v>0.98500027819135516</v>
      </c>
      <c r="AK54" s="61">
        <f t="shared" si="15"/>
        <v>0.997557843579153</v>
      </c>
      <c r="AL54" s="61">
        <f t="shared" si="22"/>
        <v>0.99512165128628993</v>
      </c>
      <c r="AM54" s="61">
        <f t="shared" si="23"/>
        <v>0.99004803083044224</v>
      </c>
      <c r="AN54" s="61">
        <f t="shared" si="16"/>
        <v>0.47981591058607381</v>
      </c>
      <c r="AO54" s="61">
        <f t="shared" si="24"/>
        <v>0.23022330805154317</v>
      </c>
      <c r="AP54" s="61">
        <f t="shared" si="17"/>
        <v>0.89615199553709524</v>
      </c>
      <c r="AQ54" s="61">
        <f t="shared" si="25"/>
        <v>0.80308839910511798</v>
      </c>
      <c r="AR54" s="61">
        <f t="shared" si="26"/>
        <v>0.42998798576215852</v>
      </c>
      <c r="AS54" s="62">
        <f t="shared" si="27"/>
        <v>-5.0860413644224778E-3</v>
      </c>
      <c r="AT54" s="63">
        <f t="shared" si="28"/>
        <v>-5.1246205212811327E-3</v>
      </c>
      <c r="AU54" s="64">
        <f t="shared" si="29"/>
        <v>-0.41633608495102142</v>
      </c>
      <c r="AV54" s="65">
        <f t="shared" si="30"/>
        <v>-0.8676996234711879</v>
      </c>
      <c r="AW54" s="66">
        <f t="shared" si="31"/>
        <v>2.5867816760616461E-5</v>
      </c>
      <c r="AX54" s="66">
        <f t="shared" si="32"/>
        <v>0.98500027819135516</v>
      </c>
      <c r="AY54" s="67">
        <f t="shared" si="33"/>
        <v>0.17333573563234414</v>
      </c>
      <c r="AZ54" s="67">
        <f t="shared" si="34"/>
        <v>0.23022330805154317</v>
      </c>
      <c r="BA54" s="68">
        <f t="shared" si="35"/>
        <v>-1.9945260252637169E-5</v>
      </c>
      <c r="BB54" s="69">
        <f t="shared" si="36"/>
        <v>-1.632690529219692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4476332739628883</v>
      </c>
      <c r="P55" s="47">
        <f t="shared" si="3"/>
        <v>0.64814425986417068</v>
      </c>
      <c r="Q55" s="47">
        <f t="shared" si="4"/>
        <v>0.99047877708416154</v>
      </c>
      <c r="R55" s="43">
        <f t="shared" si="5"/>
        <v>0.99194358060967514</v>
      </c>
      <c r="S55" s="43">
        <f t="shared" si="6"/>
        <v>0.99714501517564713</v>
      </c>
      <c r="T55" s="32">
        <f t="shared" si="7"/>
        <v>2.7054921544088288E-5</v>
      </c>
      <c r="U55" s="36">
        <f t="shared" si="8"/>
        <v>0.46974687401978826</v>
      </c>
      <c r="V55" s="36">
        <f t="shared" si="9"/>
        <v>0.88336291665025723</v>
      </c>
      <c r="W55" s="37">
        <f t="shared" si="18"/>
        <v>0.17107823072128991</v>
      </c>
      <c r="X55" s="37">
        <f t="shared" si="19"/>
        <v>-0.32813610127634285</v>
      </c>
      <c r="Y55" s="37">
        <f t="shared" si="19"/>
        <v>-5.3860836266446895E-2</v>
      </c>
      <c r="Z55" s="32">
        <f t="shared" si="20"/>
        <v>7.5226920996248656E-2</v>
      </c>
      <c r="AA55" s="19">
        <f t="shared" si="10"/>
        <v>5.691634666688218</v>
      </c>
      <c r="AB55" s="47">
        <f t="shared" si="11"/>
        <v>8.6713700476171038E-2</v>
      </c>
      <c r="AC55" s="20">
        <f t="shared" si="12"/>
        <v>1.0159226910170809</v>
      </c>
      <c r="AD55" s="20"/>
      <c r="AE55" s="29">
        <f t="shared" si="13"/>
        <v>0.88336291665025723</v>
      </c>
      <c r="AF55" s="20"/>
      <c r="AG55" s="20"/>
      <c r="AI55" s="60">
        <f t="shared" si="14"/>
        <v>0.99194358060967514</v>
      </c>
      <c r="AJ55" s="61">
        <f t="shared" si="21"/>
        <v>0.98395206711274308</v>
      </c>
      <c r="AK55" s="61">
        <f t="shared" si="15"/>
        <v>0.99714501517564713</v>
      </c>
      <c r="AL55" s="61">
        <f t="shared" si="22"/>
        <v>0.99429818128964154</v>
      </c>
      <c r="AM55" s="61">
        <f t="shared" si="23"/>
        <v>0.98911159674042026</v>
      </c>
      <c r="AN55" s="61">
        <f t="shared" si="16"/>
        <v>0.46974687401978826</v>
      </c>
      <c r="AO55" s="61">
        <f t="shared" si="24"/>
        <v>0.22066212565136284</v>
      </c>
      <c r="AP55" s="61">
        <f t="shared" si="17"/>
        <v>0.88336291665025723</v>
      </c>
      <c r="AQ55" s="61">
        <f t="shared" si="25"/>
        <v>0.78033004251284932</v>
      </c>
      <c r="AR55" s="61">
        <f t="shared" si="26"/>
        <v>0.41495696872146109</v>
      </c>
      <c r="AS55" s="62">
        <f t="shared" si="27"/>
        <v>-5.2014345659719963E-3</v>
      </c>
      <c r="AT55" s="63">
        <f t="shared" si="28"/>
        <v>-5.243679849992129E-3</v>
      </c>
      <c r="AU55" s="64">
        <f t="shared" si="29"/>
        <v>-0.41361604263046897</v>
      </c>
      <c r="AV55" s="65">
        <f t="shared" si="30"/>
        <v>-0.88050834503913111</v>
      </c>
      <c r="AW55" s="66">
        <f t="shared" si="31"/>
        <v>2.7054921544088288E-5</v>
      </c>
      <c r="AX55" s="66">
        <f t="shared" si="32"/>
        <v>0.98395206711274308</v>
      </c>
      <c r="AY55" s="67">
        <f t="shared" si="33"/>
        <v>0.17107823072128991</v>
      </c>
      <c r="AZ55" s="67">
        <f t="shared" si="34"/>
        <v>0.22066212565136284</v>
      </c>
      <c r="BA55" s="68">
        <f t="shared" si="35"/>
        <v>-2.0397782611654889E-5</v>
      </c>
      <c r="BB55" s="69">
        <f t="shared" si="36"/>
        <v>-1.6220236965900745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4439638577046499</v>
      </c>
      <c r="P56" s="47">
        <f t="shared" si="3"/>
        <v>0.64783959159838211</v>
      </c>
      <c r="Q56" s="47">
        <f t="shared" si="4"/>
        <v>0.98981161049175448</v>
      </c>
      <c r="R56" s="43">
        <f t="shared" si="5"/>
        <v>0.9913790550314846</v>
      </c>
      <c r="S56" s="43">
        <f t="shared" si="6"/>
        <v>0.99667629476674169</v>
      </c>
      <c r="T56" s="7">
        <f t="shared" si="7"/>
        <v>2.806074881278657E-5</v>
      </c>
      <c r="U56" s="36">
        <f t="shared" si="8"/>
        <v>0.4595562733069834</v>
      </c>
      <c r="V56" s="36">
        <f t="shared" si="9"/>
        <v>0.86956078873174059</v>
      </c>
      <c r="W56" s="37">
        <f t="shared" si="18"/>
        <v>0.16810370266868996</v>
      </c>
      <c r="X56" s="37">
        <f t="shared" si="19"/>
        <v>-0.33766130105625075</v>
      </c>
      <c r="Y56" s="37">
        <f t="shared" si="19"/>
        <v>-6.0700052203016504E-2</v>
      </c>
      <c r="Z56" s="32">
        <f t="shared" si="20"/>
        <v>7.6707533366343159E-2</v>
      </c>
      <c r="AA56" s="19">
        <f t="shared" si="10"/>
        <v>5.5396209995797321</v>
      </c>
      <c r="AB56" s="47">
        <f t="shared" si="11"/>
        <v>9.7137911776426139E-2</v>
      </c>
      <c r="AC56" s="20">
        <f t="shared" si="12"/>
        <v>1.0086659092882335</v>
      </c>
      <c r="AD56" s="20"/>
      <c r="AE56" s="29">
        <f t="shared" si="13"/>
        <v>0.86956078873174059</v>
      </c>
      <c r="AF56" s="20"/>
      <c r="AG56" s="20"/>
      <c r="AI56" s="60">
        <f t="shared" si="14"/>
        <v>0.9913790550314846</v>
      </c>
      <c r="AJ56" s="61">
        <f t="shared" si="21"/>
        <v>0.98283243075511939</v>
      </c>
      <c r="AK56" s="61">
        <f t="shared" si="15"/>
        <v>0.99667629476674169</v>
      </c>
      <c r="AL56" s="61">
        <f t="shared" si="22"/>
        <v>0.99336363654996096</v>
      </c>
      <c r="AM56" s="61">
        <f t="shared" si="23"/>
        <v>0.98808400327813373</v>
      </c>
      <c r="AN56" s="61">
        <f t="shared" si="16"/>
        <v>0.4595562733069834</v>
      </c>
      <c r="AO56" s="61">
        <f t="shared" si="24"/>
        <v>0.21119196833580281</v>
      </c>
      <c r="AP56" s="61">
        <f t="shared" si="17"/>
        <v>0.86956078873174059</v>
      </c>
      <c r="AQ56" s="61">
        <f t="shared" si="25"/>
        <v>0.75613596529976679</v>
      </c>
      <c r="AR56" s="61">
        <f t="shared" si="26"/>
        <v>0.39961211548343983</v>
      </c>
      <c r="AS56" s="62">
        <f t="shared" si="27"/>
        <v>-5.2972397352570866E-3</v>
      </c>
      <c r="AT56" s="63">
        <f t="shared" si="28"/>
        <v>-5.3433040655562923E-3</v>
      </c>
      <c r="AU56" s="64">
        <f t="shared" si="29"/>
        <v>-0.41000451542475719</v>
      </c>
      <c r="AV56" s="65">
        <f t="shared" si="30"/>
        <v>-0.89217477649548771</v>
      </c>
      <c r="AW56" s="66">
        <f t="shared" si="31"/>
        <v>2.806074881278657E-5</v>
      </c>
      <c r="AX56" s="66">
        <f t="shared" si="32"/>
        <v>0.98283243075511939</v>
      </c>
      <c r="AY56" s="67">
        <f t="shared" si="33"/>
        <v>0.16810370266868996</v>
      </c>
      <c r="AZ56" s="67">
        <f t="shared" si="34"/>
        <v>0.21119196833580281</v>
      </c>
      <c r="BA56" s="68">
        <f t="shared" si="35"/>
        <v>-2.0773489157870929E-5</v>
      </c>
      <c r="BB56" s="69">
        <f t="shared" si="36"/>
        <v>-1.6078608448029694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4400429564788908</v>
      </c>
      <c r="P57" s="47">
        <f t="shared" si="3"/>
        <v>0.64749509471114741</v>
      </c>
      <c r="Q57" s="47">
        <f t="shared" si="4"/>
        <v>0.98909871935979832</v>
      </c>
      <c r="R57" s="43">
        <f t="shared" si="5"/>
        <v>0.99077583945829084</v>
      </c>
      <c r="S57" s="43">
        <f t="shared" si="6"/>
        <v>0.9961462995556114</v>
      </c>
      <c r="T57" s="7">
        <f t="shared" si="7"/>
        <v>2.8841841656912378E-5</v>
      </c>
      <c r="U57" s="36">
        <f t="shared" si="8"/>
        <v>0.44924808975408481</v>
      </c>
      <c r="V57" s="36">
        <f t="shared" si="9"/>
        <v>0.85473714422044078</v>
      </c>
      <c r="W57" s="37">
        <f t="shared" si="18"/>
        <v>0.16442137329201939</v>
      </c>
      <c r="X57" s="37">
        <f t="shared" si="19"/>
        <v>-0.34751376087680458</v>
      </c>
      <c r="Y57" s="37">
        <f t="shared" si="19"/>
        <v>-6.8167422542026165E-2</v>
      </c>
      <c r="Z57" s="32">
        <f t="shared" si="20"/>
        <v>7.8034376741048489E-2</v>
      </c>
      <c r="AA57" s="19">
        <f t="shared" si="10"/>
        <v>5.3916673532457429</v>
      </c>
      <c r="AB57" s="47">
        <f t="shared" si="11"/>
        <v>0.10839453291175777</v>
      </c>
      <c r="AC57" s="20">
        <f t="shared" si="12"/>
        <v>1.0008296480852941</v>
      </c>
      <c r="AD57" s="20"/>
      <c r="AE57" s="29">
        <f t="shared" si="13"/>
        <v>0.85473714422044078</v>
      </c>
      <c r="AF57" s="20"/>
      <c r="AG57" s="20"/>
      <c r="AI57" s="60">
        <f t="shared" si="14"/>
        <v>0.99077583945829084</v>
      </c>
      <c r="AJ57" s="61">
        <f t="shared" si="21"/>
        <v>0.98163676405428091</v>
      </c>
      <c r="AK57" s="61">
        <f t="shared" si="15"/>
        <v>0.9961462995556114</v>
      </c>
      <c r="AL57" s="61">
        <f t="shared" si="22"/>
        <v>0.99230745011833787</v>
      </c>
      <c r="AM57" s="61">
        <f t="shared" si="23"/>
        <v>0.98695768616548096</v>
      </c>
      <c r="AN57" s="61">
        <f t="shared" si="16"/>
        <v>0.44924808975408481</v>
      </c>
      <c r="AO57" s="61">
        <f t="shared" si="24"/>
        <v>0.20182384614769425</v>
      </c>
      <c r="AP57" s="61">
        <f t="shared" si="17"/>
        <v>0.85473714422044078</v>
      </c>
      <c r="AQ57" s="61">
        <f t="shared" si="25"/>
        <v>0.73057558571011461</v>
      </c>
      <c r="AR57" s="61">
        <f t="shared" si="26"/>
        <v>0.38398902928289469</v>
      </c>
      <c r="AS57" s="62">
        <f t="shared" si="27"/>
        <v>-5.3704600973205618E-3</v>
      </c>
      <c r="AT57" s="63">
        <f t="shared" si="28"/>
        <v>-5.420459283965659E-3</v>
      </c>
      <c r="AU57" s="64">
        <f t="shared" si="29"/>
        <v>-0.40548905446635597</v>
      </c>
      <c r="AV57" s="65">
        <f t="shared" si="30"/>
        <v>-0.90259494411721986</v>
      </c>
      <c r="AW57" s="66">
        <f t="shared" si="31"/>
        <v>2.8841841656912378E-5</v>
      </c>
      <c r="AX57" s="66">
        <f t="shared" si="32"/>
        <v>0.98163676405428091</v>
      </c>
      <c r="AY57" s="67">
        <f t="shared" si="33"/>
        <v>0.16442137329201939</v>
      </c>
      <c r="AZ57" s="67">
        <f t="shared" si="34"/>
        <v>0.20182384614769425</v>
      </c>
      <c r="BA57" s="68">
        <f t="shared" si="35"/>
        <v>-2.1060627832629654E-5</v>
      </c>
      <c r="BB57" s="69">
        <f t="shared" si="36"/>
        <v>-1.5901531547700234E-3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4358541430744698</v>
      </c>
      <c r="P58" s="47">
        <f t="shared" si="3"/>
        <v>0.64710711872442417</v>
      </c>
      <c r="Q58" s="47">
        <f t="shared" si="4"/>
        <v>0.98833711692263093</v>
      </c>
      <c r="R58" s="43">
        <f t="shared" si="5"/>
        <v>0.99013140662684151</v>
      </c>
      <c r="S58" s="43">
        <f t="shared" si="6"/>
        <v>0.99554941342219094</v>
      </c>
      <c r="T58" s="7">
        <f t="shared" si="7"/>
        <v>2.9354797634452581E-5</v>
      </c>
      <c r="U58" s="36">
        <f t="shared" si="8"/>
        <v>0.43882680350716269</v>
      </c>
      <c r="V58" s="36">
        <f t="shared" si="9"/>
        <v>0.83889211582848033</v>
      </c>
      <c r="W58" s="37">
        <f t="shared" si="18"/>
        <v>0.16005225412275342</v>
      </c>
      <c r="X58" s="37">
        <f t="shared" si="19"/>
        <v>-0.35770685361385968</v>
      </c>
      <c r="Y58" s="37">
        <f t="shared" si="19"/>
        <v>-7.6293887220168027E-2</v>
      </c>
      <c r="Z58" s="32">
        <f t="shared" si="20"/>
        <v>7.9193257654497015E-2</v>
      </c>
      <c r="AA58" s="19">
        <f t="shared" si="10"/>
        <v>5.2476652915896969</v>
      </c>
      <c r="AB58" s="47">
        <f t="shared" si="11"/>
        <v>0.12050146691045584</v>
      </c>
      <c r="AC58" s="20">
        <f t="shared" si="12"/>
        <v>0.99240144427173893</v>
      </c>
      <c r="AD58" s="20"/>
      <c r="AE58" s="29">
        <f t="shared" si="13"/>
        <v>0.83889211582848033</v>
      </c>
      <c r="AF58" s="20"/>
      <c r="AG58" s="20"/>
      <c r="AI58" s="60">
        <f t="shared" si="14"/>
        <v>0.99013140662684151</v>
      </c>
      <c r="AJ58" s="61">
        <f t="shared" si="21"/>
        <v>0.9803602023888478</v>
      </c>
      <c r="AK58" s="61">
        <f t="shared" si="15"/>
        <v>0.99554941342219094</v>
      </c>
      <c r="AL58" s="61">
        <f t="shared" si="22"/>
        <v>0.9911186345652685</v>
      </c>
      <c r="AM58" s="61">
        <f t="shared" si="23"/>
        <v>0.98572474107824093</v>
      </c>
      <c r="AN58" s="61">
        <f t="shared" si="16"/>
        <v>0.43882680350716269</v>
      </c>
      <c r="AO58" s="61">
        <f t="shared" si="24"/>
        <v>0.19256896347631397</v>
      </c>
      <c r="AP58" s="61">
        <f t="shared" si="17"/>
        <v>0.83889211582848033</v>
      </c>
      <c r="AQ58" s="61">
        <f t="shared" si="25"/>
        <v>0.70373998199918442</v>
      </c>
      <c r="AR58" s="61">
        <f t="shared" si="26"/>
        <v>0.36812834567637248</v>
      </c>
      <c r="AS58" s="62">
        <f t="shared" si="27"/>
        <v>-5.4180067953494282E-3</v>
      </c>
      <c r="AT58" s="63">
        <f t="shared" si="28"/>
        <v>-5.472007815414499E-3</v>
      </c>
      <c r="AU58" s="64">
        <f t="shared" si="29"/>
        <v>-0.40006531232131765</v>
      </c>
      <c r="AV58" s="65">
        <f t="shared" si="30"/>
        <v>-0.91167018314273873</v>
      </c>
      <c r="AW58" s="66">
        <f t="shared" si="31"/>
        <v>2.9354797634452581E-5</v>
      </c>
      <c r="AX58" s="66">
        <f t="shared" si="32"/>
        <v>0.9803602023888478</v>
      </c>
      <c r="AY58" s="67">
        <f t="shared" si="33"/>
        <v>0.16005225412275342</v>
      </c>
      <c r="AZ58" s="67">
        <f t="shared" si="34"/>
        <v>0.19256896347631397</v>
      </c>
      <c r="BA58" s="68">
        <f t="shared" si="35"/>
        <v>-2.1247085471958543E-5</v>
      </c>
      <c r="BB58" s="69">
        <f t="shared" si="36"/>
        <v>-1.5688835777306575E-3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313800323580705</v>
      </c>
      <c r="P59" s="47">
        <f t="shared" si="3"/>
        <v>0.64667187526218251</v>
      </c>
      <c r="Q59" s="47">
        <f t="shared" si="4"/>
        <v>0.98752364224692191</v>
      </c>
      <c r="R59" s="43">
        <f t="shared" si="5"/>
        <v>0.98944308190124164</v>
      </c>
      <c r="S59" s="43">
        <f t="shared" si="6"/>
        <v>0.99487980809566534</v>
      </c>
      <c r="T59" s="7">
        <f t="shared" si="7"/>
        <v>2.955799171313283E-5</v>
      </c>
      <c r="U59" s="36">
        <f t="shared" si="8"/>
        <v>0.42829742220196232</v>
      </c>
      <c r="V59" s="36">
        <f t="shared" si="9"/>
        <v>0.82203490288192893</v>
      </c>
      <c r="W59" s="37">
        <f t="shared" si="18"/>
        <v>0.15502920369220707</v>
      </c>
      <c r="X59" s="37">
        <f t="shared" si="19"/>
        <v>-0.36825453948816628</v>
      </c>
      <c r="Y59" s="37">
        <f t="shared" si="19"/>
        <v>-8.5109742305181646E-2</v>
      </c>
      <c r="Z59" s="32">
        <f t="shared" si="20"/>
        <v>8.0170976171793501E-2</v>
      </c>
      <c r="AA59" s="19">
        <f t="shared" si="10"/>
        <v>5.107509274654598</v>
      </c>
      <c r="AB59" s="47">
        <f t="shared" si="11"/>
        <v>0.1334723035817818</v>
      </c>
      <c r="AC59" s="20">
        <f t="shared" si="12"/>
        <v>0.98337183734483047</v>
      </c>
      <c r="AD59" s="29"/>
      <c r="AE59" s="29">
        <f t="shared" si="13"/>
        <v>0.82203490288192893</v>
      </c>
      <c r="AF59" s="29"/>
      <c r="AG59" s="29"/>
      <c r="AI59" s="60">
        <f t="shared" si="14"/>
        <v>0.98944308190124164</v>
      </c>
      <c r="AJ59" s="61">
        <f t="shared" si="21"/>
        <v>0.97899761232222715</v>
      </c>
      <c r="AK59" s="61">
        <f t="shared" si="15"/>
        <v>0.99487980809566534</v>
      </c>
      <c r="AL59" s="61">
        <f t="shared" si="22"/>
        <v>0.9897858325564679</v>
      </c>
      <c r="AM59" s="61">
        <f t="shared" si="23"/>
        <v>0.98437694344349091</v>
      </c>
      <c r="AN59" s="61">
        <f t="shared" si="16"/>
        <v>0.42829742220196232</v>
      </c>
      <c r="AO59" s="61">
        <f t="shared" si="24"/>
        <v>0.18343868186484596</v>
      </c>
      <c r="AP59" s="61">
        <f t="shared" si="17"/>
        <v>0.82203490288192893</v>
      </c>
      <c r="AQ59" s="61">
        <f t="shared" si="25"/>
        <v>0.67574138155610231</v>
      </c>
      <c r="AR59" s="61">
        <f t="shared" si="26"/>
        <v>0.35207542986437063</v>
      </c>
      <c r="AS59" s="62">
        <f t="shared" si="27"/>
        <v>-5.4367261944237022E-3</v>
      </c>
      <c r="AT59" s="63">
        <f t="shared" si="28"/>
        <v>-5.4947336475150103E-3</v>
      </c>
      <c r="AU59" s="64">
        <f t="shared" si="29"/>
        <v>-0.39373748067996661</v>
      </c>
      <c r="AV59" s="65">
        <f t="shared" si="30"/>
        <v>-0.91930854651350413</v>
      </c>
      <c r="AW59" s="66">
        <f t="shared" si="31"/>
        <v>2.955799171313283E-5</v>
      </c>
      <c r="AX59" s="66">
        <f t="shared" si="32"/>
        <v>0.97899761232222715</v>
      </c>
      <c r="AY59" s="67">
        <f t="shared" si="33"/>
        <v>0.15502920369220707</v>
      </c>
      <c r="AZ59" s="67">
        <f t="shared" si="34"/>
        <v>0.18343868186484596</v>
      </c>
      <c r="BA59" s="68">
        <f t="shared" si="35"/>
        <v>-2.1320494880092949E-5</v>
      </c>
      <c r="BB59" s="69">
        <f t="shared" si="36"/>
        <v>-1.5440685516861436E-3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266022418569924</v>
      </c>
      <c r="P60" s="47">
        <f t="shared" si="3"/>
        <v>0.64618545383509274</v>
      </c>
      <c r="Q60" s="47">
        <f t="shared" si="4"/>
        <v>0.98665495306490758</v>
      </c>
      <c r="R60" s="43">
        <f t="shared" si="5"/>
        <v>0.98870803720876799</v>
      </c>
      <c r="S60" s="43">
        <f t="shared" si="6"/>
        <v>0.99413146743860414</v>
      </c>
      <c r="T60" s="7">
        <f t="shared" si="7"/>
        <v>2.941359545790067E-5</v>
      </c>
      <c r="U60" s="36">
        <f t="shared" si="8"/>
        <v>0.41766550953190423</v>
      </c>
      <c r="V60" s="36">
        <f t="shared" si="9"/>
        <v>0.80418410192703116</v>
      </c>
      <c r="W60" s="37">
        <f t="shared" si="18"/>
        <v>0.14939662226711026</v>
      </c>
      <c r="X60" s="37">
        <f t="shared" si="19"/>
        <v>-0.37917138692887625</v>
      </c>
      <c r="Y60" s="37">
        <f t="shared" si="19"/>
        <v>-9.4644516800889936E-2</v>
      </c>
      <c r="Z60" s="32">
        <f t="shared" si="20"/>
        <v>8.0955539824828004E-2</v>
      </c>
      <c r="AA60" s="19">
        <f t="shared" si="10"/>
        <v>4.9710965812722998</v>
      </c>
      <c r="AB60" s="47">
        <f t="shared" si="11"/>
        <v>0.14731608287938958</v>
      </c>
      <c r="AC60" s="20">
        <f t="shared" si="12"/>
        <v>0.97373453416942202</v>
      </c>
      <c r="AD60" s="20"/>
      <c r="AE60" s="29">
        <f t="shared" si="13"/>
        <v>0.80418410192703116</v>
      </c>
      <c r="AF60" s="20"/>
      <c r="AG60" s="20"/>
      <c r="AI60" s="60">
        <f t="shared" si="14"/>
        <v>0.98870803720876799</v>
      </c>
      <c r="AJ60" s="61">
        <f t="shared" si="21"/>
        <v>0.97754358284121456</v>
      </c>
      <c r="AK60" s="61">
        <f t="shared" si="15"/>
        <v>0.99413146743860414</v>
      </c>
      <c r="AL60" s="61">
        <f t="shared" si="22"/>
        <v>0.98829737455163247</v>
      </c>
      <c r="AM60" s="61">
        <f t="shared" si="23"/>
        <v>0.98290577189869455</v>
      </c>
      <c r="AN60" s="61">
        <f t="shared" si="16"/>
        <v>0.41766550953190423</v>
      </c>
      <c r="AO60" s="61">
        <f t="shared" si="24"/>
        <v>0.17444447785254519</v>
      </c>
      <c r="AP60" s="61">
        <f t="shared" si="17"/>
        <v>0.80418410192703116</v>
      </c>
      <c r="AQ60" s="61">
        <f t="shared" si="25"/>
        <v>0.64671206979218565</v>
      </c>
      <c r="AR60" s="61">
        <f t="shared" si="26"/>
        <v>0.33587996268881026</v>
      </c>
      <c r="AS60" s="62">
        <f t="shared" si="27"/>
        <v>-5.423430229836157E-3</v>
      </c>
      <c r="AT60" s="63">
        <f t="shared" si="28"/>
        <v>-5.4853708331805409E-3</v>
      </c>
      <c r="AU60" s="64">
        <f t="shared" si="29"/>
        <v>-0.38651859239512693</v>
      </c>
      <c r="AV60" s="65">
        <f t="shared" si="30"/>
        <v>-0.92542616896548391</v>
      </c>
      <c r="AW60" s="66">
        <f t="shared" si="31"/>
        <v>2.941359545790067E-5</v>
      </c>
      <c r="AX60" s="66">
        <f t="shared" si="32"/>
        <v>0.97754358284121456</v>
      </c>
      <c r="AY60" s="67">
        <f t="shared" si="33"/>
        <v>0.14939662226711026</v>
      </c>
      <c r="AZ60" s="67">
        <f t="shared" si="34"/>
        <v>0.17444447785254519</v>
      </c>
      <c r="BA60" s="68">
        <f t="shared" si="35"/>
        <v>-2.1268353842494734E-5</v>
      </c>
      <c r="BB60" s="69">
        <f t="shared" si="36"/>
        <v>-1.5157591858632428E-3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2150135318451</v>
      </c>
      <c r="P61" s="47">
        <f t="shared" si="3"/>
        <v>0.64564383952471627</v>
      </c>
      <c r="Q61" s="47">
        <f t="shared" si="4"/>
        <v>0.98572751876081999</v>
      </c>
      <c r="R61" s="43">
        <f t="shared" si="5"/>
        <v>0.98792328510530925</v>
      </c>
      <c r="S61" s="43">
        <f t="shared" si="6"/>
        <v>0.99329821465340962</v>
      </c>
      <c r="T61" s="32">
        <f t="shared" si="7"/>
        <v>2.888986764704246E-5</v>
      </c>
      <c r="U61" s="36">
        <f t="shared" si="8"/>
        <v>0.40693721341926181</v>
      </c>
      <c r="V61" s="37">
        <f t="shared" si="9"/>
        <v>0.78536788850730044</v>
      </c>
      <c r="W61" s="37">
        <f t="shared" si="18"/>
        <v>0.14320977584758865</v>
      </c>
      <c r="X61" s="37">
        <f t="shared" si="19"/>
        <v>-0.3904725931556926</v>
      </c>
      <c r="Y61" s="37">
        <f t="shared" si="19"/>
        <v>-0.10492685978725126</v>
      </c>
      <c r="Z61" s="32">
        <f t="shared" si="20"/>
        <v>8.1536365844921008E-2</v>
      </c>
      <c r="AA61" s="34">
        <f t="shared" si="10"/>
        <v>4.8383272337784238</v>
      </c>
      <c r="AB61" s="47">
        <f t="shared" si="11"/>
        <v>0.16203711189884798</v>
      </c>
      <c r="AC61" s="20">
        <f t="shared" si="12"/>
        <v>0.9634865363745555</v>
      </c>
      <c r="AD61" s="29"/>
      <c r="AE61" s="29">
        <f t="shared" si="13"/>
        <v>0.78536788850730044</v>
      </c>
      <c r="AF61" s="29"/>
      <c r="AG61" s="29"/>
      <c r="AI61" s="60">
        <f t="shared" si="14"/>
        <v>0.98792328510530925</v>
      </c>
      <c r="AJ61" s="61">
        <f t="shared" si="21"/>
        <v>0.97599241725326613</v>
      </c>
      <c r="AK61" s="61">
        <f t="shared" si="15"/>
        <v>0.99329821465340962</v>
      </c>
      <c r="AL61" s="61">
        <f t="shared" si="22"/>
        <v>0.98664134323365105</v>
      </c>
      <c r="AM61" s="61">
        <f t="shared" si="23"/>
        <v>0.98130243530963501</v>
      </c>
      <c r="AN61" s="61">
        <f t="shared" si="16"/>
        <v>0.40693721341926181</v>
      </c>
      <c r="AO61" s="61">
        <f t="shared" si="24"/>
        <v>0.16559789566543384</v>
      </c>
      <c r="AP61" s="61">
        <f t="shared" si="17"/>
        <v>0.78536788850730044</v>
      </c>
      <c r="AQ61" s="61">
        <f t="shared" si="25"/>
        <v>0.61680272029841554</v>
      </c>
      <c r="AR61" s="61">
        <f t="shared" si="26"/>
        <v>0.31959542005813035</v>
      </c>
      <c r="AS61" s="62">
        <f t="shared" si="27"/>
        <v>-5.3749295481003712E-3</v>
      </c>
      <c r="AT61" s="63">
        <f t="shared" si="28"/>
        <v>-5.4406345402896565E-3</v>
      </c>
      <c r="AU61" s="64">
        <f t="shared" si="29"/>
        <v>-0.37843067508803863</v>
      </c>
      <c r="AV61" s="65">
        <f t="shared" si="30"/>
        <v>-0.92994855866904147</v>
      </c>
      <c r="AW61" s="66">
        <f t="shared" si="31"/>
        <v>2.888986764704246E-5</v>
      </c>
      <c r="AX61" s="66">
        <f t="shared" si="32"/>
        <v>0.97599241725326613</v>
      </c>
      <c r="AY61" s="67">
        <f t="shared" si="33"/>
        <v>0.14320977584758865</v>
      </c>
      <c r="AZ61" s="67">
        <f t="shared" si="34"/>
        <v>0.16559789566543384</v>
      </c>
      <c r="BA61" s="68">
        <f t="shared" si="35"/>
        <v>-2.107815509058969E-5</v>
      </c>
      <c r="BB61" s="69">
        <f t="shared" si="36"/>
        <v>-1.4840418630903476E-3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160568747769997</v>
      </c>
      <c r="P62" s="47">
        <f t="shared" si="3"/>
        <v>0.64504293241357114</v>
      </c>
      <c r="Q62" s="47">
        <f t="shared" si="4"/>
        <v>0.98473761359581813</v>
      </c>
      <c r="R62" s="43">
        <f t="shared" si="5"/>
        <v>0.9870856730426153</v>
      </c>
      <c r="S62" s="43">
        <f t="shared" si="6"/>
        <v>0.99237374217472474</v>
      </c>
      <c r="T62" s="7">
        <f t="shared" si="7"/>
        <v>2.7963675145968696E-5</v>
      </c>
      <c r="U62" s="36">
        <f t="shared" si="8"/>
        <v>0.39611929342312946</v>
      </c>
      <c r="V62" s="36">
        <f t="shared" si="9"/>
        <v>0.76562404032723419</v>
      </c>
      <c r="W62" s="37">
        <f t="shared" si="18"/>
        <v>0.13653375798466649</v>
      </c>
      <c r="X62" s="37">
        <f t="shared" si="19"/>
        <v>-0.40217400429314715</v>
      </c>
      <c r="Y62" s="37">
        <f t="shared" si="19"/>
        <v>-0.11598443832219517</v>
      </c>
      <c r="Z62" s="32">
        <f t="shared" si="20"/>
        <v>8.190446767064187E-2</v>
      </c>
      <c r="AA62" s="19">
        <f t="shared" si="10"/>
        <v>4.7091039247381765</v>
      </c>
      <c r="AB62" s="47">
        <f t="shared" si="11"/>
        <v>0.17763483795606003</v>
      </c>
      <c r="AC62" s="20">
        <f t="shared" si="12"/>
        <v>0.9526282287095168</v>
      </c>
      <c r="AD62" s="20"/>
      <c r="AE62" s="29">
        <f t="shared" si="13"/>
        <v>0.76562404032723419</v>
      </c>
      <c r="AF62" s="20"/>
      <c r="AG62" s="20"/>
      <c r="AI62" s="60">
        <f t="shared" si="14"/>
        <v>0.9870856730426153</v>
      </c>
      <c r="AJ62" s="61">
        <f t="shared" si="21"/>
        <v>0.97433812592599278</v>
      </c>
      <c r="AK62" s="61">
        <f t="shared" si="15"/>
        <v>0.99237374217472474</v>
      </c>
      <c r="AL62" s="61">
        <f t="shared" si="22"/>
        <v>0.98480564415786709</v>
      </c>
      <c r="AM62" s="61">
        <f t="shared" si="23"/>
        <v>0.97955790320435698</v>
      </c>
      <c r="AN62" s="61">
        <f t="shared" si="16"/>
        <v>0.39611929342312946</v>
      </c>
      <c r="AO62" s="61">
        <f t="shared" si="24"/>
        <v>0.15691049462203932</v>
      </c>
      <c r="AP62" s="61">
        <f t="shared" si="17"/>
        <v>0.76562404032723419</v>
      </c>
      <c r="AQ62" s="61">
        <f t="shared" si="25"/>
        <v>0.58618017112699827</v>
      </c>
      <c r="AR62" s="61">
        <f t="shared" si="26"/>
        <v>0.30327845388218561</v>
      </c>
      <c r="AS62" s="62">
        <f t="shared" si="27"/>
        <v>-5.2880691321094409E-3</v>
      </c>
      <c r="AT62" s="63">
        <f t="shared" si="28"/>
        <v>-5.357254467901835E-3</v>
      </c>
      <c r="AU62" s="64">
        <f t="shared" si="29"/>
        <v>-0.36950474690410473</v>
      </c>
      <c r="AV62" s="65">
        <f t="shared" si="30"/>
        <v>-0.93281178937528952</v>
      </c>
      <c r="AW62" s="66">
        <f t="shared" si="31"/>
        <v>2.7963675145968696E-5</v>
      </c>
      <c r="AX62" s="66">
        <f t="shared" si="32"/>
        <v>0.97433812592599278</v>
      </c>
      <c r="AY62" s="67">
        <f t="shared" si="33"/>
        <v>0.13653375798466649</v>
      </c>
      <c r="AZ62" s="67">
        <f t="shared" si="34"/>
        <v>0.15691049462203932</v>
      </c>
      <c r="BA62" s="68">
        <f t="shared" si="35"/>
        <v>-2.0737526008272317E-5</v>
      </c>
      <c r="BB62" s="69">
        <f t="shared" si="36"/>
        <v>-1.4490382231533518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102472064799754</v>
      </c>
      <c r="P63" s="47">
        <f t="shared" si="3"/>
        <v>0.64437856857969145</v>
      </c>
      <c r="Q63" s="47">
        <f t="shared" si="4"/>
        <v>0.98368131026908645</v>
      </c>
      <c r="R63" s="43">
        <f t="shared" si="5"/>
        <v>0.98619187791999618</v>
      </c>
      <c r="S63" s="43">
        <f t="shared" si="6"/>
        <v>0.99135164396875608</v>
      </c>
      <c r="T63" s="7">
        <f t="shared" si="7"/>
        <v>2.66231856779353E-5</v>
      </c>
      <c r="U63" s="36">
        <f t="shared" si="8"/>
        <v>0.38521914696261295</v>
      </c>
      <c r="V63" s="36">
        <f t="shared" si="9"/>
        <v>0.74499979575161168</v>
      </c>
      <c r="W63" s="37">
        <f t="shared" si="18"/>
        <v>0.12944211524303287</v>
      </c>
      <c r="X63" s="37">
        <f t="shared" si="19"/>
        <v>-0.41429213480412447</v>
      </c>
      <c r="Y63" s="37">
        <f t="shared" si="19"/>
        <v>-0.12784384631742546</v>
      </c>
      <c r="Z63" s="32">
        <f t="shared" si="20"/>
        <v>8.2052621976959145E-2</v>
      </c>
      <c r="AA63" s="19">
        <f t="shared" si="10"/>
        <v>4.5833319456292241</v>
      </c>
      <c r="AB63" s="47">
        <f t="shared" si="11"/>
        <v>0.19410377908219373</v>
      </c>
      <c r="AC63" s="20">
        <f t="shared" si="12"/>
        <v>0.94116342742957082</v>
      </c>
      <c r="AD63" s="20"/>
      <c r="AE63" s="29">
        <f t="shared" si="13"/>
        <v>0.74499979575161168</v>
      </c>
      <c r="AF63" s="20"/>
      <c r="AG63" s="20"/>
      <c r="AI63" s="60">
        <f t="shared" si="14"/>
        <v>0.98619187791999618</v>
      </c>
      <c r="AJ63" s="61">
        <f t="shared" si="21"/>
        <v>0.97257442007536865</v>
      </c>
      <c r="AK63" s="61">
        <f t="shared" si="15"/>
        <v>0.99135164396875608</v>
      </c>
      <c r="AL63" s="61">
        <f t="shared" si="22"/>
        <v>0.9827780819995553</v>
      </c>
      <c r="AM63" s="61">
        <f t="shared" si="23"/>
        <v>0.97766293944462301</v>
      </c>
      <c r="AN63" s="61">
        <f t="shared" si="16"/>
        <v>0.38521914696261295</v>
      </c>
      <c r="AO63" s="61">
        <f t="shared" si="24"/>
        <v>0.1483937911866032</v>
      </c>
      <c r="AP63" s="61">
        <f t="shared" si="17"/>
        <v>0.74499979575161168</v>
      </c>
      <c r="AQ63" s="61">
        <f t="shared" si="25"/>
        <v>0.55502469566994317</v>
      </c>
      <c r="AR63" s="61">
        <f t="shared" si="26"/>
        <v>0.28698818580675672</v>
      </c>
      <c r="AS63" s="62">
        <f t="shared" si="27"/>
        <v>-5.1597660487598951E-3</v>
      </c>
      <c r="AT63" s="63">
        <f t="shared" si="28"/>
        <v>-5.2320102855059978E-3</v>
      </c>
      <c r="AU63" s="64">
        <f t="shared" si="29"/>
        <v>-0.35978064878899874</v>
      </c>
      <c r="AV63" s="65">
        <f t="shared" si="30"/>
        <v>-0.93396356755838228</v>
      </c>
      <c r="AW63" s="66">
        <f t="shared" si="31"/>
        <v>2.66231856779353E-5</v>
      </c>
      <c r="AX63" s="66">
        <f t="shared" si="32"/>
        <v>0.97257442007536865</v>
      </c>
      <c r="AY63" s="67">
        <f t="shared" si="33"/>
        <v>0.12944211524303287</v>
      </c>
      <c r="AZ63" s="67">
        <f t="shared" si="34"/>
        <v>0.1483937911866032</v>
      </c>
      <c r="BA63" s="68">
        <f t="shared" si="35"/>
        <v>-2.023437666180351E-5</v>
      </c>
      <c r="BB63" s="69">
        <f t="shared" si="36"/>
        <v>-1.4109045050548969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040496065933461</v>
      </c>
      <c r="P64" s="47">
        <f t="shared" si="3"/>
        <v>0.64364654244991137</v>
      </c>
      <c r="Q64" s="47">
        <f t="shared" si="4"/>
        <v>0.98255447392606288</v>
      </c>
      <c r="R64" s="43">
        <f t="shared" si="5"/>
        <v>0.98523840101436089</v>
      </c>
      <c r="S64" s="43">
        <f t="shared" si="6"/>
        <v>0.99022544992294059</v>
      </c>
      <c r="T64" s="7">
        <f t="shared" si="7"/>
        <v>2.4870656816566031E-5</v>
      </c>
      <c r="U64" s="36">
        <f t="shared" si="8"/>
        <v>0.37424483387534679</v>
      </c>
      <c r="V64" s="36">
        <f t="shared" si="9"/>
        <v>0.72355154563309176</v>
      </c>
      <c r="W64" s="37">
        <f t="shared" si="18"/>
        <v>0.12201517887900833</v>
      </c>
      <c r="X64" s="37">
        <f t="shared" si="19"/>
        <v>-0.42684418600138363</v>
      </c>
      <c r="Y64" s="37">
        <f t="shared" si="19"/>
        <v>-0.14053052441140806</v>
      </c>
      <c r="Z64" s="32">
        <f t="shared" si="20"/>
        <v>8.1975512813059051E-2</v>
      </c>
      <c r="AA64" s="19">
        <f t="shared" si="10"/>
        <v>4.46091911742917</v>
      </c>
      <c r="AB64" s="47">
        <f t="shared" si="11"/>
        <v>0.21143351217328632</v>
      </c>
      <c r="AC64" s="20">
        <f t="shared" si="12"/>
        <v>0.92909938854557739</v>
      </c>
      <c r="AD64" s="20"/>
      <c r="AE64" s="29">
        <f t="shared" si="13"/>
        <v>0.72355154563309176</v>
      </c>
      <c r="AF64" s="20"/>
      <c r="AG64" s="20"/>
      <c r="AI64" s="60">
        <f t="shared" si="14"/>
        <v>0.98523840101436089</v>
      </c>
      <c r="AJ64" s="61">
        <f t="shared" si="21"/>
        <v>0.97069470683333459</v>
      </c>
      <c r="AK64" s="61">
        <f t="shared" si="15"/>
        <v>0.99022544992294059</v>
      </c>
      <c r="AL64" s="61">
        <f t="shared" si="22"/>
        <v>0.98054644167509009</v>
      </c>
      <c r="AM64" s="61">
        <f t="shared" si="23"/>
        <v>0.97560813892580411</v>
      </c>
      <c r="AN64" s="61">
        <f t="shared" si="16"/>
        <v>0.37424483387534679</v>
      </c>
      <c r="AO64" s="61">
        <f t="shared" si="24"/>
        <v>0.14005919568238592</v>
      </c>
      <c r="AP64" s="61">
        <f t="shared" si="17"/>
        <v>0.72355154563309176</v>
      </c>
      <c r="AQ64" s="61">
        <f t="shared" si="25"/>
        <v>0.52352683918803611</v>
      </c>
      <c r="AR64" s="61">
        <f t="shared" si="26"/>
        <v>0.27078542799570682</v>
      </c>
      <c r="AS64" s="62">
        <f t="shared" si="27"/>
        <v>-4.9870489085797054E-3</v>
      </c>
      <c r="AT64" s="63">
        <f t="shared" si="28"/>
        <v>-5.0617687084113299E-3</v>
      </c>
      <c r="AU64" s="64">
        <f t="shared" si="29"/>
        <v>-0.34930671175774497</v>
      </c>
      <c r="AV64" s="65">
        <f t="shared" si="30"/>
        <v>-0.93336415132477635</v>
      </c>
      <c r="AW64" s="66">
        <f t="shared" si="31"/>
        <v>2.4870656816566031E-5</v>
      </c>
      <c r="AX64" s="66">
        <f t="shared" si="32"/>
        <v>0.97069470683333459</v>
      </c>
      <c r="AY64" s="67">
        <f t="shared" si="33"/>
        <v>0.12201517887900833</v>
      </c>
      <c r="AZ64" s="67">
        <f t="shared" si="34"/>
        <v>0.14005919568238592</v>
      </c>
      <c r="BA64" s="68">
        <f t="shared" si="35"/>
        <v>-1.9557054543449824E-5</v>
      </c>
      <c r="BB64" s="69">
        <f t="shared" si="36"/>
        <v>-1.3698302421872352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397440162064264</v>
      </c>
      <c r="P65" s="47">
        <f t="shared" si="3"/>
        <v>0.6428426302855037</v>
      </c>
      <c r="Q65" s="47">
        <f t="shared" si="4"/>
        <v>0.98135275673895717</v>
      </c>
      <c r="R65" s="43">
        <f t="shared" si="5"/>
        <v>0.98422156339450217</v>
      </c>
      <c r="S65" s="43">
        <f t="shared" si="6"/>
        <v>0.98898866197769797</v>
      </c>
      <c r="T65" s="7">
        <f t="shared" si="7"/>
        <v>2.2725228901907354E-5</v>
      </c>
      <c r="U65" s="36">
        <f t="shared" si="8"/>
        <v>0.36320509877096746</v>
      </c>
      <c r="V65" s="36">
        <f t="shared" si="9"/>
        <v>0.70134436068596662</v>
      </c>
      <c r="W65" s="37">
        <f t="shared" si="18"/>
        <v>0.11433816044842039</v>
      </c>
      <c r="X65" s="37">
        <f t="shared" si="19"/>
        <v>-0.43984806336528998</v>
      </c>
      <c r="Y65" s="37">
        <f t="shared" si="19"/>
        <v>-0.1540686907007722</v>
      </c>
      <c r="Z65" s="32">
        <f t="shared" si="20"/>
        <v>8.1669849840525346E-2</v>
      </c>
      <c r="AA65" s="19">
        <f t="shared" si="10"/>
        <v>4.3417757230571263</v>
      </c>
      <c r="AB65" s="47">
        <f t="shared" si="11"/>
        <v>0.22960871797625459</v>
      </c>
      <c r="AC65" s="20">
        <f t="shared" si="12"/>
        <v>0.91644677650712092</v>
      </c>
      <c r="AD65" s="29"/>
      <c r="AE65" s="29">
        <f t="shared" si="13"/>
        <v>0.70134436068596662</v>
      </c>
      <c r="AF65" s="20"/>
      <c r="AG65" s="20"/>
      <c r="AI65" s="60">
        <f t="shared" si="14"/>
        <v>0.98422156339450217</v>
      </c>
      <c r="AJ65" s="61">
        <f t="shared" si="21"/>
        <v>0.96869208585071809</v>
      </c>
      <c r="AK65" s="61">
        <f t="shared" si="15"/>
        <v>0.98898866197769797</v>
      </c>
      <c r="AL65" s="61">
        <f t="shared" si="22"/>
        <v>0.97809857352043739</v>
      </c>
      <c r="AM65" s="61">
        <f t="shared" si="23"/>
        <v>0.97338396707112673</v>
      </c>
      <c r="AN65" s="61">
        <f t="shared" si="16"/>
        <v>0.36320509877096746</v>
      </c>
      <c r="AO65" s="61">
        <f t="shared" si="24"/>
        <v>0.13191794377322824</v>
      </c>
      <c r="AP65" s="61">
        <f t="shared" si="17"/>
        <v>0.70134436068596662</v>
      </c>
      <c r="AQ65" s="61">
        <f t="shared" si="25"/>
        <v>0.49188391226600725</v>
      </c>
      <c r="AR65" s="61">
        <f t="shared" si="26"/>
        <v>0.25473184779540753</v>
      </c>
      <c r="AS65" s="62">
        <f t="shared" si="27"/>
        <v>-4.7670985831957946E-3</v>
      </c>
      <c r="AT65" s="63">
        <f t="shared" si="28"/>
        <v>-4.8435217846217972E-3</v>
      </c>
      <c r="AU65" s="64">
        <f t="shared" si="29"/>
        <v>-0.33813926191499916</v>
      </c>
      <c r="AV65" s="65">
        <f t="shared" si="30"/>
        <v>-0.93098710083975311</v>
      </c>
      <c r="AW65" s="66">
        <f t="shared" si="31"/>
        <v>2.2725228901907354E-5</v>
      </c>
      <c r="AX65" s="66">
        <f t="shared" si="32"/>
        <v>0.96869208585071809</v>
      </c>
      <c r="AY65" s="67">
        <f t="shared" si="33"/>
        <v>0.11433816044842039</v>
      </c>
      <c r="AZ65" s="67">
        <f t="shared" si="34"/>
        <v>0.13191794377322824</v>
      </c>
      <c r="BA65" s="68">
        <f t="shared" si="35"/>
        <v>-1.8694504247826644E-5</v>
      </c>
      <c r="BB65" s="69">
        <f t="shared" si="36"/>
        <v>-1.3260363212352908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3903937625983487</v>
      </c>
      <c r="P66" s="47">
        <f t="shared" si="3"/>
        <v>0.64196261455732229</v>
      </c>
      <c r="Q66" s="47">
        <f t="shared" si="4"/>
        <v>0.98007159319969972</v>
      </c>
      <c r="R66" s="43">
        <f t="shared" si="5"/>
        <v>0.98313750193820748</v>
      </c>
      <c r="S66" s="43">
        <f t="shared" si="6"/>
        <v>0.98763479162664969</v>
      </c>
      <c r="T66" s="7">
        <f t="shared" si="7"/>
        <v>2.0225614541768609E-5</v>
      </c>
      <c r="U66" s="36">
        <f t="shared" si="8"/>
        <v>0.35210939057731605</v>
      </c>
      <c r="V66" s="36">
        <f t="shared" si="9"/>
        <v>0.67845136088940639</v>
      </c>
      <c r="W66" s="37">
        <f t="shared" si="18"/>
        <v>0.10649908158717725</v>
      </c>
      <c r="X66" s="37">
        <f t="shared" si="19"/>
        <v>-0.45332239236370669</v>
      </c>
      <c r="Y66" s="37">
        <f t="shared" si="19"/>
        <v>-0.16848128205658142</v>
      </c>
      <c r="Z66" s="32">
        <f t="shared" si="20"/>
        <v>8.1134458120995914E-2</v>
      </c>
      <c r="AA66" s="19">
        <f t="shared" si="10"/>
        <v>4.2258144416193808</v>
      </c>
      <c r="AB66" s="47">
        <f t="shared" si="11"/>
        <v>0.24860928110203845</v>
      </c>
      <c r="AC66" s="20">
        <f t="shared" si="12"/>
        <v>0.9032195945786784</v>
      </c>
      <c r="AD66" s="20"/>
      <c r="AE66" s="29">
        <f t="shared" si="13"/>
        <v>0.67845136088940639</v>
      </c>
      <c r="AF66" s="20"/>
      <c r="AG66" s="20"/>
      <c r="AI66" s="60">
        <f t="shared" si="14"/>
        <v>0.98313750193820748</v>
      </c>
      <c r="AJ66" s="61">
        <f t="shared" si="21"/>
        <v>0.9665593477172989</v>
      </c>
      <c r="AK66" s="61">
        <f t="shared" si="15"/>
        <v>0.98763479162664969</v>
      </c>
      <c r="AL66" s="61">
        <f t="shared" si="22"/>
        <v>0.97542248163141576</v>
      </c>
      <c r="AM66" s="61">
        <f t="shared" si="23"/>
        <v>0.97098080186708646</v>
      </c>
      <c r="AN66" s="61">
        <f t="shared" si="16"/>
        <v>0.35210939057731605</v>
      </c>
      <c r="AO66" s="61">
        <f t="shared" si="24"/>
        <v>0.1239810229327289</v>
      </c>
      <c r="AP66" s="61">
        <f t="shared" si="17"/>
        <v>0.67845136088940639</v>
      </c>
      <c r="AQ66" s="61">
        <f t="shared" si="25"/>
        <v>0.46029624909268757</v>
      </c>
      <c r="AR66" s="61">
        <f t="shared" si="26"/>
        <v>0.23888909521911961</v>
      </c>
      <c r="AS66" s="62">
        <f t="shared" si="27"/>
        <v>-4.4972896884422076E-3</v>
      </c>
      <c r="AT66" s="63">
        <f t="shared" si="28"/>
        <v>-4.5744259369376317E-3</v>
      </c>
      <c r="AU66" s="64">
        <f t="shared" si="29"/>
        <v>-0.32634197031209033</v>
      </c>
      <c r="AV66" s="65">
        <f t="shared" si="30"/>
        <v>-0.92681984362025216</v>
      </c>
      <c r="AW66" s="66">
        <f t="shared" si="31"/>
        <v>2.0225614541768609E-5</v>
      </c>
      <c r="AX66" s="66">
        <f t="shared" si="32"/>
        <v>0.9665593477172989</v>
      </c>
      <c r="AY66" s="67">
        <f t="shared" si="33"/>
        <v>0.10649908158717725</v>
      </c>
      <c r="AZ66" s="67">
        <f t="shared" si="34"/>
        <v>0.1239810229327289</v>
      </c>
      <c r="BA66" s="68">
        <f t="shared" si="35"/>
        <v>-1.7636430150753757E-5</v>
      </c>
      <c r="BB66" s="69">
        <f t="shared" si="36"/>
        <v>-1.2797724325964326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382884079546004</v>
      </c>
      <c r="P67" s="47">
        <f t="shared" si="3"/>
        <v>0.64100230895545862</v>
      </c>
      <c r="Q67" s="47">
        <f t="shared" si="4"/>
        <v>0.97870619628109157</v>
      </c>
      <c r="R67" s="43">
        <f t="shared" si="5"/>
        <v>0.98198216608400057</v>
      </c>
      <c r="S67" s="43">
        <f t="shared" si="6"/>
        <v>0.9861573983930132</v>
      </c>
      <c r="T67" s="7">
        <f t="shared" si="7"/>
        <v>1.7432564834222869E-5</v>
      </c>
      <c r="U67" s="36">
        <f t="shared" si="8"/>
        <v>0.340967878615483</v>
      </c>
      <c r="V67" s="36">
        <f t="shared" si="9"/>
        <v>0.65495293756333328</v>
      </c>
      <c r="W67" s="37">
        <f t="shared" si="18"/>
        <v>9.858661724248502E-2</v>
      </c>
      <c r="X67" s="37">
        <f t="shared" si="19"/>
        <v>-0.46728653243601548</v>
      </c>
      <c r="Y67" s="37">
        <f t="shared" si="19"/>
        <v>-0.18378990564312483</v>
      </c>
      <c r="Z67" s="32">
        <f t="shared" si="20"/>
        <v>8.0370337402947536E-2</v>
      </c>
      <c r="AA67" s="19">
        <f t="shared" si="10"/>
        <v>4.112950284411542</v>
      </c>
      <c r="AB67" s="47">
        <f t="shared" si="11"/>
        <v>0.26841044235120665</v>
      </c>
      <c r="AC67" s="20">
        <f t="shared" si="12"/>
        <v>0.88943507879863004</v>
      </c>
      <c r="AD67" s="20"/>
      <c r="AE67" s="29">
        <f t="shared" si="13"/>
        <v>0.65495293756333328</v>
      </c>
      <c r="AF67" s="20"/>
      <c r="AG67" s="20"/>
      <c r="AI67" s="60">
        <f t="shared" si="14"/>
        <v>0.98198216608400057</v>
      </c>
      <c r="AJ67" s="61">
        <f t="shared" si="21"/>
        <v>0.96428897450702566</v>
      </c>
      <c r="AK67" s="61">
        <f t="shared" si="15"/>
        <v>0.9861573983930132</v>
      </c>
      <c r="AL67" s="61">
        <f t="shared" si="22"/>
        <v>0.97250641440527619</v>
      </c>
      <c r="AM67" s="61">
        <f t="shared" si="23"/>
        <v>0.96838897817373382</v>
      </c>
      <c r="AN67" s="61">
        <f t="shared" si="16"/>
        <v>0.340967878615483</v>
      </c>
      <c r="AO67" s="61">
        <f t="shared" si="24"/>
        <v>0.11625909424754274</v>
      </c>
      <c r="AP67" s="61">
        <f t="shared" si="17"/>
        <v>0.65495293756333328</v>
      </c>
      <c r="AQ67" s="61">
        <f t="shared" si="25"/>
        <v>0.42896335042283956</v>
      </c>
      <c r="AR67" s="61">
        <f t="shared" si="26"/>
        <v>0.22331791371394863</v>
      </c>
      <c r="AS67" s="62">
        <f t="shared" si="27"/>
        <v>-4.175232309012622E-3</v>
      </c>
      <c r="AT67" s="63">
        <f t="shared" si="28"/>
        <v>-4.2518412790151072E-3</v>
      </c>
      <c r="AU67" s="64">
        <f t="shared" si="29"/>
        <v>-0.31398505894785028</v>
      </c>
      <c r="AV67" s="65">
        <f t="shared" si="30"/>
        <v>-0.92086404215787776</v>
      </c>
      <c r="AW67" s="66">
        <f t="shared" si="31"/>
        <v>1.7432564834222869E-5</v>
      </c>
      <c r="AX67" s="66">
        <f t="shared" si="32"/>
        <v>0.96428897450702566</v>
      </c>
      <c r="AY67" s="67">
        <f t="shared" si="33"/>
        <v>9.858661724248502E-2</v>
      </c>
      <c r="AZ67" s="67">
        <f t="shared" si="34"/>
        <v>0.11625909424754274</v>
      </c>
      <c r="BA67" s="68">
        <f t="shared" si="35"/>
        <v>-1.6373460035343614E-5</v>
      </c>
      <c r="BB67" s="69">
        <f t="shared" si="36"/>
        <v>-1.2313139566582363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3748835505090173</v>
      </c>
      <c r="P68" s="47">
        <f t="shared" si="3"/>
        <v>0.63995758377071621</v>
      </c>
      <c r="Q68" s="47">
        <f t="shared" si="4"/>
        <v>0.97725155463800306</v>
      </c>
      <c r="R68" s="43">
        <f t="shared" si="5"/>
        <v>0.98075131546292571</v>
      </c>
      <c r="S68" s="43">
        <f t="shared" si="6"/>
        <v>0.98455012887802495</v>
      </c>
      <c r="T68" s="7">
        <f t="shared" si="7"/>
        <v>1.4430983362737987E-5</v>
      </c>
      <c r="U68" s="36">
        <f t="shared" si="8"/>
        <v>0.32979146447997798</v>
      </c>
      <c r="V68" s="36">
        <f t="shared" si="9"/>
        <v>0.63093584266763147</v>
      </c>
      <c r="W68" s="37">
        <f t="shared" si="18"/>
        <v>9.0687936514028469E-2</v>
      </c>
      <c r="X68" s="37">
        <f t="shared" si="19"/>
        <v>-0.48176058876795819</v>
      </c>
      <c r="Y68" s="37">
        <f t="shared" si="19"/>
        <v>-0.20001480017269688</v>
      </c>
      <c r="Z68" s="32">
        <f t="shared" si="20"/>
        <v>7.9380689391165687E-2</v>
      </c>
      <c r="AA68" s="19">
        <f t="shared" si="10"/>
        <v>4.0031005326297464</v>
      </c>
      <c r="AB68" s="47">
        <f t="shared" si="11"/>
        <v>0.28898299983478493</v>
      </c>
      <c r="AC68" s="20">
        <f t="shared" si="12"/>
        <v>0.87511355796963075</v>
      </c>
      <c r="AD68" s="20"/>
      <c r="AE68" s="29">
        <f t="shared" si="13"/>
        <v>0.63093584266763147</v>
      </c>
      <c r="AF68" s="20"/>
      <c r="AG68" s="20"/>
      <c r="AI68" s="60">
        <f t="shared" si="14"/>
        <v>0.98075131546292571</v>
      </c>
      <c r="AJ68" s="61">
        <f t="shared" si="21"/>
        <v>0.96187314278225922</v>
      </c>
      <c r="AK68" s="61">
        <f t="shared" si="15"/>
        <v>0.98455012887802495</v>
      </c>
      <c r="AL68" s="61">
        <f t="shared" si="22"/>
        <v>0.96933895627373556</v>
      </c>
      <c r="AM68" s="61">
        <f t="shared" si="23"/>
        <v>0.96559883403631597</v>
      </c>
      <c r="AN68" s="61">
        <f t="shared" si="16"/>
        <v>0.32979146447997798</v>
      </c>
      <c r="AO68" s="61">
        <f t="shared" si="24"/>
        <v>0.10876241004384858</v>
      </c>
      <c r="AP68" s="61">
        <f t="shared" si="17"/>
        <v>0.63093584266763147</v>
      </c>
      <c r="AQ68" s="61">
        <f t="shared" si="25"/>
        <v>0.39808003756271421</v>
      </c>
      <c r="AR68" s="61">
        <f t="shared" si="26"/>
        <v>0.20807725554626716</v>
      </c>
      <c r="AS68" s="62">
        <f t="shared" si="27"/>
        <v>-3.7988134150992448E-3</v>
      </c>
      <c r="AT68" s="63">
        <f t="shared" si="28"/>
        <v>-3.8733707059124991E-3</v>
      </c>
      <c r="AU68" s="64">
        <f t="shared" si="29"/>
        <v>-0.30114437818765349</v>
      </c>
      <c r="AV68" s="65">
        <f t="shared" si="30"/>
        <v>-0.91313575584044959</v>
      </c>
      <c r="AW68" s="66">
        <f t="shared" si="31"/>
        <v>1.4430983362737987E-5</v>
      </c>
      <c r="AX68" s="66">
        <f t="shared" si="32"/>
        <v>0.96187314278225922</v>
      </c>
      <c r="AY68" s="67">
        <f t="shared" si="33"/>
        <v>9.0687936514028469E-2</v>
      </c>
      <c r="AZ68" s="67">
        <f t="shared" si="34"/>
        <v>0.10876241004384858</v>
      </c>
      <c r="BA68" s="68">
        <f t="shared" si="35"/>
        <v>-1.4897307510193116E-5</v>
      </c>
      <c r="BB68" s="69">
        <f t="shared" si="36"/>
        <v>-1.1809583458339352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3663633707020972</v>
      </c>
      <c r="P69" s="47">
        <f t="shared" si="3"/>
        <v>0.63882439138196079</v>
      </c>
      <c r="Q69" s="47">
        <f t="shared" si="4"/>
        <v>0.97570243103674492</v>
      </c>
      <c r="R69" s="43">
        <f t="shared" si="5"/>
        <v>0.97944051856955339</v>
      </c>
      <c r="S69" s="43">
        <f t="shared" si="6"/>
        <v>0.98280675597224731</v>
      </c>
      <c r="T69" s="7">
        <f t="shared" si="7"/>
        <v>1.1331554251295562E-5</v>
      </c>
      <c r="U69" s="36">
        <f t="shared" si="8"/>
        <v>0.31859178894457701</v>
      </c>
      <c r="V69" s="36">
        <f t="shared" si="9"/>
        <v>0.60649216339273948</v>
      </c>
      <c r="W69" s="37">
        <f t="shared" si="18"/>
        <v>8.2886625607392156E-2</v>
      </c>
      <c r="X69" s="37">
        <f t="shared" si="19"/>
        <v>-0.49676542144767394</v>
      </c>
      <c r="Y69" s="37">
        <f t="shared" si="19"/>
        <v>-0.21717480636752853</v>
      </c>
      <c r="Z69" s="32">
        <f t="shared" si="20"/>
        <v>7.8170912040894019E-2</v>
      </c>
      <c r="AA69" s="19">
        <f t="shared" si="10"/>
        <v>3.8961846767455484</v>
      </c>
      <c r="AB69" s="47">
        <f t="shared" si="11"/>
        <v>0.31029355468519748</v>
      </c>
      <c r="AC69" s="20">
        <f t="shared" si="12"/>
        <v>0.86027828260771533</v>
      </c>
      <c r="AD69" s="20"/>
      <c r="AE69" s="29">
        <f t="shared" si="13"/>
        <v>0.60649216339273948</v>
      </c>
      <c r="AF69" s="20"/>
      <c r="AG69" s="20"/>
      <c r="AI69" s="60">
        <f t="shared" si="14"/>
        <v>0.97944051856955339</v>
      </c>
      <c r="AJ69" s="61">
        <f t="shared" si="21"/>
        <v>0.95930372941579567</v>
      </c>
      <c r="AK69" s="61">
        <f t="shared" si="15"/>
        <v>0.98280675597224731</v>
      </c>
      <c r="AL69" s="61">
        <f t="shared" si="22"/>
        <v>0.9659091195846925</v>
      </c>
      <c r="AM69" s="61">
        <f t="shared" si="23"/>
        <v>0.96260075872311845</v>
      </c>
      <c r="AN69" s="61">
        <f t="shared" si="16"/>
        <v>0.31859178894457701</v>
      </c>
      <c r="AO69" s="61">
        <f t="shared" si="24"/>
        <v>0.10150072798290591</v>
      </c>
      <c r="AP69" s="61">
        <f t="shared" si="17"/>
        <v>0.60649216339273948</v>
      </c>
      <c r="AQ69" s="61">
        <f t="shared" si="25"/>
        <v>0.3678327442568054</v>
      </c>
      <c r="AR69" s="61">
        <f t="shared" si="26"/>
        <v>0.19322342331615958</v>
      </c>
      <c r="AS69" s="62">
        <f t="shared" si="27"/>
        <v>-3.3662374026939279E-3</v>
      </c>
      <c r="AT69" s="63">
        <f t="shared" si="28"/>
        <v>-3.436898248410457E-3</v>
      </c>
      <c r="AU69" s="64">
        <f t="shared" si="29"/>
        <v>-0.28790037444816247</v>
      </c>
      <c r="AV69" s="65">
        <f t="shared" si="30"/>
        <v>-0.90366539389452472</v>
      </c>
      <c r="AW69" s="66">
        <f t="shared" si="31"/>
        <v>1.1331554251295562E-5</v>
      </c>
      <c r="AX69" s="66">
        <f t="shared" si="32"/>
        <v>0.95930372941579567</v>
      </c>
      <c r="AY69" s="67">
        <f t="shared" si="33"/>
        <v>8.2886625607392156E-2</v>
      </c>
      <c r="AZ69" s="67">
        <f t="shared" si="34"/>
        <v>0.10150072798290591</v>
      </c>
      <c r="BA69" s="68">
        <f t="shared" si="35"/>
        <v>-1.3200930990956581E-5</v>
      </c>
      <c r="BB69" s="69">
        <f t="shared" si="36"/>
        <v>-1.1290210762673037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3572934921926894</v>
      </c>
      <c r="P70" s="47">
        <f t="shared" si="3"/>
        <v>0.63759879158449062</v>
      </c>
      <c r="Q70" s="47">
        <f t="shared" si="4"/>
        <v>0.97405336221685257</v>
      </c>
      <c r="R70" s="43">
        <f t="shared" si="5"/>
        <v>0.97804515264502911</v>
      </c>
      <c r="S70" s="43">
        <f t="shared" si="6"/>
        <v>0.98092121782229325</v>
      </c>
      <c r="T70" s="7">
        <f t="shared" si="7"/>
        <v>8.2717509038713577E-6</v>
      </c>
      <c r="U70" s="36">
        <f t="shared" si="8"/>
        <v>0.30738123306507992</v>
      </c>
      <c r="V70" s="36">
        <f t="shared" si="9"/>
        <v>0.58171820311084654</v>
      </c>
      <c r="W70" s="37">
        <f t="shared" si="18"/>
        <v>7.5260773133891859E-2</v>
      </c>
      <c r="X70" s="37">
        <f t="shared" si="19"/>
        <v>-0.51232265155677004</v>
      </c>
      <c r="Y70" s="37">
        <f t="shared" si="19"/>
        <v>-0.23528734605739404</v>
      </c>
      <c r="Z70" s="32">
        <f t="shared" si="20"/>
        <v>7.6748560493132584E-2</v>
      </c>
      <c r="AA70" s="19">
        <f t="shared" si="10"/>
        <v>3.7921243575000867</v>
      </c>
      <c r="AB70" s="47">
        <f t="shared" si="11"/>
        <v>0.33230479658796469</v>
      </c>
      <c r="AC70" s="20">
        <f t="shared" si="12"/>
        <v>0.8449552261703106</v>
      </c>
      <c r="AD70" s="20"/>
      <c r="AE70" s="29">
        <f t="shared" si="13"/>
        <v>0.58171820311084654</v>
      </c>
      <c r="AF70" s="20"/>
      <c r="AG70" s="20"/>
      <c r="AI70" s="60">
        <f t="shared" si="14"/>
        <v>0.97804515264502911</v>
      </c>
      <c r="AJ70" s="61">
        <f t="shared" si="21"/>
        <v>0.95657232061243835</v>
      </c>
      <c r="AK70" s="61">
        <f t="shared" si="15"/>
        <v>0.98092121782229325</v>
      </c>
      <c r="AL70" s="61">
        <f t="shared" si="22"/>
        <v>0.9622064355739709</v>
      </c>
      <c r="AM70" s="61">
        <f t="shared" si="23"/>
        <v>0.95938524221775268</v>
      </c>
      <c r="AN70" s="61">
        <f t="shared" si="16"/>
        <v>0.30738123306507992</v>
      </c>
      <c r="AO70" s="61">
        <f t="shared" si="24"/>
        <v>9.4483222440608985E-2</v>
      </c>
      <c r="AP70" s="61">
        <f t="shared" si="17"/>
        <v>0.58171820311084654</v>
      </c>
      <c r="AQ70" s="61">
        <f t="shared" si="25"/>
        <v>0.33839606783051213</v>
      </c>
      <c r="AR70" s="61">
        <f t="shared" si="26"/>
        <v>0.17880925856861463</v>
      </c>
      <c r="AS70" s="62">
        <f t="shared" si="27"/>
        <v>-2.876065177264131E-3</v>
      </c>
      <c r="AT70" s="63">
        <f t="shared" si="28"/>
        <v>-2.9406261760881788E-3</v>
      </c>
      <c r="AU70" s="64">
        <f t="shared" si="29"/>
        <v>-0.27433697004576663</v>
      </c>
      <c r="AV70" s="65">
        <f t="shared" si="30"/>
        <v>-0.8924974609223556</v>
      </c>
      <c r="AW70" s="66">
        <f t="shared" si="31"/>
        <v>8.2717509038713577E-6</v>
      </c>
      <c r="AX70" s="66">
        <f t="shared" si="32"/>
        <v>0.95657232061243835</v>
      </c>
      <c r="AY70" s="67">
        <f t="shared" si="33"/>
        <v>7.5260773133891859E-2</v>
      </c>
      <c r="AZ70" s="67">
        <f t="shared" si="34"/>
        <v>9.4483222440608985E-2</v>
      </c>
      <c r="BA70" s="68">
        <f t="shared" si="35"/>
        <v>-1.127868696966326E-5</v>
      </c>
      <c r="BB70" s="69">
        <f t="shared" si="36"/>
        <v>-1.0758312550814377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3476426322279966</v>
      </c>
      <c r="P71" s="47">
        <f t="shared" si="3"/>
        <v>0.63627697649982318</v>
      </c>
      <c r="Q71" s="47">
        <f t="shared" si="4"/>
        <v>0.97229866040509028</v>
      </c>
      <c r="R71" s="43">
        <f t="shared" si="5"/>
        <v>0.97656040495815333</v>
      </c>
      <c r="S71" s="43">
        <f t="shared" si="6"/>
        <v>0.97888765615357409</v>
      </c>
      <c r="T71" s="7">
        <f t="shared" si="7"/>
        <v>5.4160981265873808E-6</v>
      </c>
      <c r="U71" s="36">
        <f t="shared" si="8"/>
        <v>0.29617291261049744</v>
      </c>
      <c r="V71" s="36">
        <f t="shared" si="9"/>
        <v>0.55671329213615239</v>
      </c>
      <c r="W71" s="37">
        <f t="shared" si="18"/>
        <v>6.7881289363372316E-2</v>
      </c>
      <c r="X71" s="37">
        <f t="shared" si="19"/>
        <v>-0.52845466371395089</v>
      </c>
      <c r="Y71" s="37">
        <f t="shared" si="19"/>
        <v>-0.25436840931553623</v>
      </c>
      <c r="Z71" s="32">
        <f t="shared" si="20"/>
        <v>7.512327485015248E-2</v>
      </c>
      <c r="AA71" s="19">
        <f t="shared" si="10"/>
        <v>3.6908433084740553</v>
      </c>
      <c r="AB71" s="47">
        <f t="shared" si="11"/>
        <v>0.35497582392831217</v>
      </c>
      <c r="AC71" s="20">
        <f t="shared" si="12"/>
        <v>0.82917286218718533</v>
      </c>
      <c r="AD71" s="20"/>
      <c r="AE71" s="29">
        <f t="shared" si="13"/>
        <v>0.55671329213615239</v>
      </c>
      <c r="AF71" s="20"/>
      <c r="AG71" s="20"/>
      <c r="AI71" s="60">
        <f t="shared" si="14"/>
        <v>0.97656040495815333</v>
      </c>
      <c r="AJ71" s="61">
        <f t="shared" si="21"/>
        <v>0.95367022453203243</v>
      </c>
      <c r="AK71" s="61">
        <f t="shared" si="15"/>
        <v>0.97888765615357409</v>
      </c>
      <c r="AL71" s="61">
        <f t="shared" si="22"/>
        <v>0.95822104336983793</v>
      </c>
      <c r="AM71" s="61">
        <f t="shared" si="23"/>
        <v>0.95594292590187191</v>
      </c>
      <c r="AN71" s="61">
        <f t="shared" si="16"/>
        <v>0.29617291261049744</v>
      </c>
      <c r="AO71" s="61">
        <f t="shared" si="24"/>
        <v>8.7718394164185351E-2</v>
      </c>
      <c r="AP71" s="61">
        <f t="shared" si="17"/>
        <v>0.55671329213615239</v>
      </c>
      <c r="AQ71" s="61">
        <f t="shared" si="25"/>
        <v>0.30992968964107298</v>
      </c>
      <c r="AR71" s="61">
        <f t="shared" si="26"/>
        <v>0.164883397220943</v>
      </c>
      <c r="AS71" s="62">
        <f t="shared" si="27"/>
        <v>-2.3272511954207653E-3</v>
      </c>
      <c r="AT71" s="63">
        <f t="shared" si="28"/>
        <v>-2.3831103366519254E-3</v>
      </c>
      <c r="AU71" s="64">
        <f t="shared" si="29"/>
        <v>-0.26054037952565495</v>
      </c>
      <c r="AV71" s="65">
        <f t="shared" si="30"/>
        <v>-0.8796901013979509</v>
      </c>
      <c r="AW71" s="66">
        <f t="shared" si="31"/>
        <v>5.4160981265873808E-6</v>
      </c>
      <c r="AX71" s="66">
        <f t="shared" si="32"/>
        <v>0.95367022453203243</v>
      </c>
      <c r="AY71" s="67">
        <f t="shared" si="33"/>
        <v>6.7881289363372316E-2</v>
      </c>
      <c r="AZ71" s="67">
        <f t="shared" si="34"/>
        <v>8.7718394164185351E-2</v>
      </c>
      <c r="BA71" s="68">
        <f t="shared" si="35"/>
        <v>-9.1264752761598642E-6</v>
      </c>
      <c r="BB71" s="69">
        <f t="shared" si="36"/>
        <v>-1.0217269785319802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3373782919379062</v>
      </c>
      <c r="P72" s="47">
        <f t="shared" si="3"/>
        <v>0.63485529481642944</v>
      </c>
      <c r="Q72" s="47">
        <f t="shared" si="4"/>
        <v>0.9704324167159829</v>
      </c>
      <c r="R72" s="43">
        <f t="shared" si="5"/>
        <v>0.97498127568275472</v>
      </c>
      <c r="S72" s="43">
        <f t="shared" si="6"/>
        <v>0.97670045356373758</v>
      </c>
      <c r="T72" s="7">
        <f t="shared" si="7"/>
        <v>2.9555725864607114E-6</v>
      </c>
      <c r="U72" s="36">
        <f t="shared" si="8"/>
        <v>0.28498066492735707</v>
      </c>
      <c r="V72" s="36">
        <f t="shared" si="9"/>
        <v>0.53157855341806137</v>
      </c>
      <c r="W72" s="37">
        <f t="shared" si="18"/>
        <v>6.0810518608073828E-2</v>
      </c>
      <c r="X72" s="37">
        <f t="shared" si="19"/>
        <v>-0.5451846045536265</v>
      </c>
      <c r="Y72" s="37">
        <f t="shared" si="19"/>
        <v>-0.2744325490236601</v>
      </c>
      <c r="Z72" s="32">
        <f t="shared" si="20"/>
        <v>7.3306675573702004E-2</v>
      </c>
      <c r="AA72" s="19">
        <f t="shared" si="10"/>
        <v>3.5922673001916179</v>
      </c>
      <c r="AB72" s="47">
        <f t="shared" si="11"/>
        <v>0.37826249303870901</v>
      </c>
      <c r="AC72" s="20">
        <f t="shared" si="12"/>
        <v>0.81296192113288146</v>
      </c>
      <c r="AD72" s="20"/>
      <c r="AE72" s="29">
        <f t="shared" si="13"/>
        <v>0.53157855341806137</v>
      </c>
      <c r="AF72" s="20"/>
      <c r="AG72" s="20"/>
      <c r="AI72" s="60">
        <f t="shared" si="14"/>
        <v>0.97498127568275472</v>
      </c>
      <c r="AJ72" s="61">
        <f t="shared" si="21"/>
        <v>0.95058848793197182</v>
      </c>
      <c r="AK72" s="61">
        <f t="shared" si="15"/>
        <v>0.97670045356373758</v>
      </c>
      <c r="AL72" s="61">
        <f t="shared" si="22"/>
        <v>0.95394377599161073</v>
      </c>
      <c r="AM72" s="61">
        <f t="shared" si="23"/>
        <v>0.95226465417549799</v>
      </c>
      <c r="AN72" s="61">
        <f t="shared" si="16"/>
        <v>0.28498066492735707</v>
      </c>
      <c r="AO72" s="61">
        <f t="shared" si="24"/>
        <v>8.1213979382438573E-2</v>
      </c>
      <c r="AP72" s="61">
        <f t="shared" si="17"/>
        <v>0.53157855341806137</v>
      </c>
      <c r="AQ72" s="61">
        <f t="shared" si="25"/>
        <v>0.28257575845403871</v>
      </c>
      <c r="AR72" s="61">
        <f t="shared" si="26"/>
        <v>0.15148960961420174</v>
      </c>
      <c r="AS72" s="62">
        <f t="shared" si="27"/>
        <v>-1.7191778809828584E-3</v>
      </c>
      <c r="AT72" s="63">
        <f t="shared" si="28"/>
        <v>-1.7632932281483678E-3</v>
      </c>
      <c r="AU72" s="64">
        <f t="shared" si="29"/>
        <v>-0.2465978884907043</v>
      </c>
      <c r="AV72" s="65">
        <f t="shared" si="30"/>
        <v>-0.86531445406502672</v>
      </c>
      <c r="AW72" s="66">
        <f t="shared" si="31"/>
        <v>2.9555725864607114E-6</v>
      </c>
      <c r="AX72" s="66">
        <f t="shared" si="32"/>
        <v>0.95058848793197182</v>
      </c>
      <c r="AY72" s="67">
        <f t="shared" si="33"/>
        <v>6.0810518608073828E-2</v>
      </c>
      <c r="AZ72" s="67">
        <f t="shared" si="34"/>
        <v>8.1213979382438573E-2</v>
      </c>
      <c r="BA72" s="68">
        <f t="shared" si="35"/>
        <v>-6.7418740430700333E-6</v>
      </c>
      <c r="BB72" s="69">
        <f t="shared" si="36"/>
        <v>-9.6705054310080121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326466786773165</v>
      </c>
      <c r="P73" s="47">
        <f t="shared" si="3"/>
        <v>0.63333027512363349</v>
      </c>
      <c r="Q73" s="47">
        <f t="shared" si="4"/>
        <v>0.96844850668602989</v>
      </c>
      <c r="R73" s="43">
        <f t="shared" si="5"/>
        <v>0.97330258258048685</v>
      </c>
      <c r="S73" s="43">
        <f t="shared" si="6"/>
        <v>0.97435426942097458</v>
      </c>
      <c r="T73" s="7">
        <f t="shared" si="7"/>
        <v>1.1060452104550663E-6</v>
      </c>
      <c r="U73" s="36">
        <f t="shared" si="8"/>
        <v>0.27381902733173152</v>
      </c>
      <c r="V73" s="36">
        <f t="shared" si="9"/>
        <v>0.506415649208386</v>
      </c>
      <c r="W73" s="37">
        <f t="shared" si="18"/>
        <v>5.4101188508431382E-2</v>
      </c>
      <c r="X73" s="37">
        <f t="shared" si="19"/>
        <v>-0.56253637658895028</v>
      </c>
      <c r="Y73" s="37">
        <f t="shared" si="19"/>
        <v>-0.29549288225642645</v>
      </c>
      <c r="Z73" s="32">
        <f t="shared" si="20"/>
        <v>7.1312227865324693E-2</v>
      </c>
      <c r="AA73" s="19">
        <f t="shared" si="10"/>
        <v>3.4963240857171938</v>
      </c>
      <c r="AB73" s="47">
        <f t="shared" si="11"/>
        <v>0.40211779085100291</v>
      </c>
      <c r="AC73" s="20">
        <f t="shared" si="12"/>
        <v>0.79635513100610889</v>
      </c>
      <c r="AD73" s="20"/>
      <c r="AE73" s="29">
        <f t="shared" si="13"/>
        <v>0.506415649208386</v>
      </c>
      <c r="AF73" s="20"/>
      <c r="AG73" s="20"/>
      <c r="AI73" s="60">
        <f t="shared" si="14"/>
        <v>0.97330258258048685</v>
      </c>
      <c r="AJ73" s="61">
        <f t="shared" si="21"/>
        <v>0.94731791725784542</v>
      </c>
      <c r="AK73" s="61">
        <f t="shared" si="15"/>
        <v>0.97435426942097458</v>
      </c>
      <c r="AL73" s="61">
        <f t="shared" si="22"/>
        <v>0.94936624233888112</v>
      </c>
      <c r="AM73" s="61">
        <f t="shared" si="23"/>
        <v>0.948341526775758</v>
      </c>
      <c r="AN73" s="61">
        <f t="shared" si="16"/>
        <v>0.27381902733173152</v>
      </c>
      <c r="AO73" s="61">
        <f t="shared" si="24"/>
        <v>7.4976859728895534E-2</v>
      </c>
      <c r="AP73" s="61">
        <f t="shared" si="17"/>
        <v>0.506415649208386</v>
      </c>
      <c r="AQ73" s="61">
        <f t="shared" si="25"/>
        <v>0.25645680976315105</v>
      </c>
      <c r="AR73" s="61">
        <f t="shared" si="26"/>
        <v>0.13866624049180762</v>
      </c>
      <c r="AS73" s="62">
        <f t="shared" si="27"/>
        <v>-1.0516868404877311E-3</v>
      </c>
      <c r="AT73" s="63">
        <f t="shared" si="28"/>
        <v>-1.0805343161624276E-3</v>
      </c>
      <c r="AU73" s="64">
        <f t="shared" si="29"/>
        <v>-0.23259662187665447</v>
      </c>
      <c r="AV73" s="65">
        <f t="shared" si="30"/>
        <v>-0.84945383139815134</v>
      </c>
      <c r="AW73" s="66">
        <f t="shared" si="31"/>
        <v>1.1060452104550663E-6</v>
      </c>
      <c r="AX73" s="66">
        <f t="shared" si="32"/>
        <v>0.94731791725784542</v>
      </c>
      <c r="AY73" s="67">
        <f t="shared" si="33"/>
        <v>5.4101188508431382E-2</v>
      </c>
      <c r="AZ73" s="67">
        <f t="shared" si="34"/>
        <v>7.4976859728895534E-2</v>
      </c>
      <c r="BA73" s="68">
        <f t="shared" si="35"/>
        <v>-4.1242621195597295E-6</v>
      </c>
      <c r="BB73" s="69">
        <f t="shared" si="36"/>
        <v>-9.1214361520256654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3148732900958204</v>
      </c>
      <c r="P74" s="47">
        <f t="shared" si="3"/>
        <v>0.63169864811673615</v>
      </c>
      <c r="Q74" s="47">
        <f t="shared" si="4"/>
        <v>0.96634059819924001</v>
      </c>
      <c r="R74" s="43">
        <f t="shared" si="5"/>
        <v>0.97151896770704926</v>
      </c>
      <c r="S74" s="43">
        <f t="shared" si="6"/>
        <v>0.97184407402574791</v>
      </c>
      <c r="T74" s="7">
        <f t="shared" si="7"/>
        <v>1.056941184577833E-7</v>
      </c>
      <c r="U74" s="36">
        <f t="shared" si="8"/>
        <v>0.26270320613425086</v>
      </c>
      <c r="V74" s="36">
        <f t="shared" si="9"/>
        <v>0.4813255348788148</v>
      </c>
      <c r="W74" s="37">
        <f t="shared" si="18"/>
        <v>4.7795722625696188E-2</v>
      </c>
      <c r="X74" s="37">
        <f t="shared" si="19"/>
        <v>-0.58053462687926427</v>
      </c>
      <c r="Y74" s="37">
        <f t="shared" si="19"/>
        <v>-0.31756109788465992</v>
      </c>
      <c r="Z74" s="32">
        <f t="shared" si="20"/>
        <v>6.9155076951876018E-2</v>
      </c>
      <c r="AA74" s="19">
        <f t="shared" si="10"/>
        <v>3.40294334770525</v>
      </c>
      <c r="AB74" s="47">
        <f t="shared" si="11"/>
        <v>0.4264922251944081</v>
      </c>
      <c r="AC74" s="20">
        <f t="shared" si="12"/>
        <v>0.77938694562503508</v>
      </c>
      <c r="AD74" s="20"/>
      <c r="AE74" s="29">
        <f t="shared" si="13"/>
        <v>0.4813255348788148</v>
      </c>
      <c r="AF74" s="20"/>
      <c r="AG74" s="20"/>
      <c r="AI74" s="60">
        <f t="shared" si="14"/>
        <v>0.97151896770704926</v>
      </c>
      <c r="AJ74" s="61">
        <f t="shared" si="21"/>
        <v>0.94384910461457061</v>
      </c>
      <c r="AK74" s="61">
        <f t="shared" si="15"/>
        <v>0.97184407402574791</v>
      </c>
      <c r="AL74" s="61">
        <f t="shared" si="22"/>
        <v>0.94448090421896336</v>
      </c>
      <c r="AM74" s="61">
        <f t="shared" si="23"/>
        <v>0.94416495156970781</v>
      </c>
      <c r="AN74" s="61">
        <f t="shared" si="16"/>
        <v>0.26270320613425086</v>
      </c>
      <c r="AO74" s="61">
        <f t="shared" si="24"/>
        <v>6.9012974513214698E-2</v>
      </c>
      <c r="AP74" s="61">
        <f t="shared" si="17"/>
        <v>0.4813255348788148</v>
      </c>
      <c r="AQ74" s="61">
        <f t="shared" si="25"/>
        <v>0.23167427052637715</v>
      </c>
      <c r="AR74" s="61">
        <f t="shared" si="26"/>
        <v>0.12644576120694784</v>
      </c>
      <c r="AS74" s="62">
        <f t="shared" si="27"/>
        <v>-3.2510631869864248E-4</v>
      </c>
      <c r="AT74" s="63">
        <f t="shared" si="28"/>
        <v>-3.3463712959300109E-4</v>
      </c>
      <c r="AU74" s="64">
        <f t="shared" si="29"/>
        <v>-0.21862232874456394</v>
      </c>
      <c r="AV74" s="65">
        <f t="shared" si="30"/>
        <v>-0.83220274301806585</v>
      </c>
      <c r="AW74" s="66">
        <f t="shared" si="31"/>
        <v>1.056941184577833E-7</v>
      </c>
      <c r="AX74" s="66">
        <f t="shared" si="32"/>
        <v>0.94384910461457061</v>
      </c>
      <c r="AY74" s="67">
        <f t="shared" si="33"/>
        <v>4.7795722625696188E-2</v>
      </c>
      <c r="AZ74" s="67">
        <f t="shared" si="34"/>
        <v>6.9012974513214698E-2</v>
      </c>
      <c r="BA74" s="68">
        <f t="shared" si="35"/>
        <v>-1.2749267399946765E-6</v>
      </c>
      <c r="BB74" s="69">
        <f t="shared" si="36"/>
        <v>-8.5734246566495666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3025618913792925</v>
      </c>
      <c r="P75" s="47">
        <f t="shared" ref="P75:P138" si="40">thetar+(thetas-thetar)*(1-EXP(-((k/N75)^p)))</f>
        <v>0.62995736746998909</v>
      </c>
      <c r="Q75" s="47">
        <f t="shared" ref="Q75:Q138" si="41">(R75-$C$8/$C$7)/(1-$C$8/$C$7)</f>
        <v>0.96410216206896215</v>
      </c>
      <c r="R75" s="43">
        <f t="shared" ref="R75:R138" si="42">O75/$C$7</f>
        <v>0.96962490636604493</v>
      </c>
      <c r="S75" s="43">
        <f t="shared" ref="S75:S138" si="43">P75/thetas</f>
        <v>0.96916518072306013</v>
      </c>
      <c r="T75" s="7">
        <f t="shared" ref="T75:T138" si="44">(S75-R75)^2</f>
        <v>2.1134766681778636E-7</v>
      </c>
      <c r="U75" s="36">
        <f t="shared" ref="U75:U138" si="45">(Q75^P_GRT)*(1-(1-Q75^(1/(1-1/n_VGM)))^(1-1/n_VGM))^2</f>
        <v>0.25164903543921135</v>
      </c>
      <c r="V75" s="36">
        <f t="shared" ref="V75:V138" si="46">AE75</f>
        <v>0.45640724542506217</v>
      </c>
      <c r="W75" s="37">
        <f t="shared" si="18"/>
        <v>4.1925924556609775E-2</v>
      </c>
      <c r="X75" s="37">
        <f t="shared" si="19"/>
        <v>-0.59920472989720452</v>
      </c>
      <c r="Y75" s="37">
        <f t="shared" si="19"/>
        <v>-0.34064746981222122</v>
      </c>
      <c r="Z75" s="32">
        <f t="shared" si="20"/>
        <v>6.6851856742653704E-2</v>
      </c>
      <c r="AA75" s="19">
        <f t="shared" ref="AA75:AA138" si="47">-LN(λ_GRT*(1-S75))</f>
        <v>3.3120566468643178</v>
      </c>
      <c r="AB75" s="47">
        <f t="shared" ref="AB75:AB138" si="48">IF(S75&lt;thetaRL,_xlfn.GAMMA(a),IF(S75=1,0,EXP(GAMMALN(a))*(1-_xlfn.GAMMA.DIST(AA75,a,1,TRUE))))</f>
        <v>0.45133422702985437</v>
      </c>
      <c r="AC75" s="20">
        <f t="shared" ref="AC75:AC138" si="49">(1/(λ_GRT*k^β_GRT))*($AF$13-AB75)</f>
        <v>0.76209326461311544</v>
      </c>
      <c r="AD75" s="20"/>
      <c r="AE75" s="29">
        <f t="shared" ref="AE75:AE138" si="50">IF(S75&lt;thetaRL,0,(S75^P_GRT)*((AC75/$AD$11)^2))</f>
        <v>0.45640724542506217</v>
      </c>
      <c r="AF75" s="20"/>
      <c r="AG75" s="20"/>
      <c r="AI75" s="60">
        <f t="shared" ref="AI75:AI138" si="51">R75-$R$216</f>
        <v>0.96962490636604493</v>
      </c>
      <c r="AJ75" s="61">
        <f t="shared" si="21"/>
        <v>0.9401724590453614</v>
      </c>
      <c r="AK75" s="61">
        <f t="shared" ref="AK75:AK138" si="52">S75-$S$216</f>
        <v>0.96916518072306013</v>
      </c>
      <c r="AL75" s="61">
        <f t="shared" si="22"/>
        <v>0.93928114752596181</v>
      </c>
      <c r="AM75" s="61">
        <f t="shared" si="23"/>
        <v>0.93972669761182814</v>
      </c>
      <c r="AN75" s="61">
        <f t="shared" ref="AN75:AN138" si="53">U75-$U$216</f>
        <v>0.25164903543921135</v>
      </c>
      <c r="AO75" s="61">
        <f t="shared" si="24"/>
        <v>6.3327237037485454E-2</v>
      </c>
      <c r="AP75" s="61">
        <f t="shared" ref="AP75:AP138" si="54">V75-$V$216</f>
        <v>0.45640724542506217</v>
      </c>
      <c r="AQ75" s="61">
        <f t="shared" si="25"/>
        <v>0.20830757367649294</v>
      </c>
      <c r="AR75" s="61">
        <f t="shared" si="26"/>
        <v>0.11485444307868431</v>
      </c>
      <c r="AS75" s="62">
        <f t="shared" si="27"/>
        <v>4.5972564298479845E-4</v>
      </c>
      <c r="AT75" s="63">
        <f t="shared" si="28"/>
        <v>4.7412730424567555E-4</v>
      </c>
      <c r="AU75" s="64">
        <f t="shared" si="29"/>
        <v>-0.20475820998585081</v>
      </c>
      <c r="AV75" s="65">
        <f t="shared" si="30"/>
        <v>-0.81366578508230547</v>
      </c>
      <c r="AW75" s="66">
        <f t="shared" si="31"/>
        <v>2.1134766681778636E-7</v>
      </c>
      <c r="AX75" s="66">
        <f t="shared" si="32"/>
        <v>0.9401724590453614</v>
      </c>
      <c r="AY75" s="67">
        <f t="shared" si="33"/>
        <v>4.1925924556609775E-2</v>
      </c>
      <c r="AZ75" s="67">
        <f t="shared" si="34"/>
        <v>6.3327237037485454E-2</v>
      </c>
      <c r="BA75" s="68">
        <f t="shared" si="35"/>
        <v>1.8028456587639155E-6</v>
      </c>
      <c r="BB75" s="69">
        <f t="shared" si="36"/>
        <v>-8.0297337249353256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2894956704936045</v>
      </c>
      <c r="P76" s="47">
        <f t="shared" si="40"/>
        <v>0.62810362919487173</v>
      </c>
      <c r="Q76" s="47">
        <f t="shared" si="41"/>
        <v>0.96172648554429174</v>
      </c>
      <c r="R76" s="43">
        <f t="shared" si="42"/>
        <v>0.9676147185374776</v>
      </c>
      <c r="S76" s="43">
        <f t="shared" si="43"/>
        <v>0.96631327568441805</v>
      </c>
      <c r="T76" s="7">
        <f t="shared" si="44"/>
        <v>1.6937534997797904E-6</v>
      </c>
      <c r="U76" s="36">
        <f t="shared" si="45"/>
        <v>0.24067292492431291</v>
      </c>
      <c r="V76" s="36">
        <f t="shared" si="46"/>
        <v>0.43175673881624577</v>
      </c>
      <c r="W76" s="37">
        <f t="shared" ref="W76:W139" si="55">(U76-V76)^2</f>
        <v>3.6513023931486831E-2</v>
      </c>
      <c r="X76" s="37">
        <f t="shared" ref="X76:Y139" si="56">LOG(U76)</f>
        <v>-0.6185727639723595</v>
      </c>
      <c r="Y76" s="37">
        <f t="shared" si="56"/>
        <v>-0.36476087528251705</v>
      </c>
      <c r="Z76" s="32">
        <f t="shared" ref="Z76:Z139" si="57">(X76-Y76)^2</f>
        <v>6.442047484030497E-2</v>
      </c>
      <c r="AA76" s="19">
        <f t="shared" si="47"/>
        <v>3.223597371797394</v>
      </c>
      <c r="AB76" s="47">
        <f t="shared" si="48"/>
        <v>0.47659055906207309</v>
      </c>
      <c r="AC76" s="20">
        <f t="shared" si="49"/>
        <v>0.74451114894508175</v>
      </c>
      <c r="AD76" s="20"/>
      <c r="AE76" s="29">
        <f t="shared" si="50"/>
        <v>0.43175673881624577</v>
      </c>
      <c r="AF76" s="20"/>
      <c r="AG76" s="20"/>
      <c r="AI76" s="60">
        <f t="shared" si="51"/>
        <v>0.9676147185374776</v>
      </c>
      <c r="AJ76" s="61">
        <f t="shared" ref="AJ76:AJ139" si="58">AI76^2</f>
        <v>0.93627824353036204</v>
      </c>
      <c r="AK76" s="61">
        <f t="shared" si="52"/>
        <v>0.96631327568441805</v>
      </c>
      <c r="AL76" s="61">
        <f t="shared" ref="AL76:AL139" si="59">AK76^2</f>
        <v>0.93376134676395017</v>
      </c>
      <c r="AM76" s="61">
        <f t="shared" ref="AM76:AM139" si="60">AI76*AK76</f>
        <v>0.93501894827040621</v>
      </c>
      <c r="AN76" s="61">
        <f t="shared" si="53"/>
        <v>0.24067292492431291</v>
      </c>
      <c r="AO76" s="61">
        <f t="shared" ref="AO76:AO139" si="61">AN76^2</f>
        <v>5.7923456791623959E-2</v>
      </c>
      <c r="AP76" s="61">
        <f t="shared" si="54"/>
        <v>0.43175673881624577</v>
      </c>
      <c r="AQ76" s="61">
        <f t="shared" ref="AQ76:AQ139" si="62">AP76^2</f>
        <v>0.18641388151323987</v>
      </c>
      <c r="AR76" s="61">
        <f t="shared" ref="AR76:AR139" si="63">AN76*AP76</f>
        <v>0.1039121571866885</v>
      </c>
      <c r="AS76" s="62">
        <f t="shared" ref="AS76:AS139" si="64">R76-S76</f>
        <v>1.3014428530595534E-3</v>
      </c>
      <c r="AT76" s="63">
        <f t="shared" ref="AT76:AT139" si="65">AS76/R76</f>
        <v>1.3450010919910846E-3</v>
      </c>
      <c r="AU76" s="64">
        <f t="shared" ref="AU76:AU139" si="66">U76-V76</f>
        <v>-0.19108381389193285</v>
      </c>
      <c r="AV76" s="65">
        <f t="shared" ref="AV76:AV139" si="67">AU76/U76</f>
        <v>-0.79395642011674183</v>
      </c>
      <c r="AW76" s="66">
        <f t="shared" ref="AW76:AW139" si="68">AS76^2</f>
        <v>1.6937534997797904E-6</v>
      </c>
      <c r="AX76" s="66">
        <f t="shared" ref="AX76:AX139" si="69">AJ76</f>
        <v>0.93627824353036204</v>
      </c>
      <c r="AY76" s="67">
        <f t="shared" ref="AY76:AY139" si="70">AU76^2</f>
        <v>3.6513023931486831E-2</v>
      </c>
      <c r="AZ76" s="67">
        <f t="shared" ref="AZ76:AZ139" si="71">AO76</f>
        <v>5.7923456791623959E-2</v>
      </c>
      <c r="BA76" s="68">
        <f t="shared" ref="BA76:BA139" si="72">AS76/255</f>
        <v>5.103697462978641E-6</v>
      </c>
      <c r="BB76" s="69">
        <f t="shared" ref="BB76:BB139" si="73">AU76/255</f>
        <v>-7.4934828977228564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2756367895417864</v>
      </c>
      <c r="P77" s="47">
        <f t="shared" si="40"/>
        <v>0.62613488932374073</v>
      </c>
      <c r="Q77" s="47">
        <f t="shared" si="41"/>
        <v>0.95920668900759753</v>
      </c>
      <c r="R77" s="43">
        <f t="shared" si="42"/>
        <v>0.96548258300642864</v>
      </c>
      <c r="S77" s="43">
        <f t="shared" si="43"/>
        <v>0.96328444511344724</v>
      </c>
      <c r="T77" s="7">
        <f t="shared" si="44"/>
        <v>4.8318101965607081E-6</v>
      </c>
      <c r="U77" s="36">
        <f t="shared" si="45"/>
        <v>0.22979179590673915</v>
      </c>
      <c r="V77" s="36">
        <f t="shared" si="46"/>
        <v>0.40746581829759704</v>
      </c>
      <c r="W77" s="37">
        <f t="shared" si="55"/>
        <v>3.1568058232547068E-2</v>
      </c>
      <c r="X77" s="37">
        <f t="shared" si="56"/>
        <v>-0.63866548067834694</v>
      </c>
      <c r="Y77" s="37">
        <f t="shared" si="56"/>
        <v>-0.38990881771511526</v>
      </c>
      <c r="Z77" s="32">
        <f t="shared" si="57"/>
        <v>6.1879877368602836E-2</v>
      </c>
      <c r="AA77" s="19">
        <f t="shared" si="47"/>
        <v>3.1375006901821219</v>
      </c>
      <c r="AB77" s="47">
        <f t="shared" si="48"/>
        <v>0.50220672541121181</v>
      </c>
      <c r="AC77" s="20">
        <f t="shared" si="49"/>
        <v>0.72667853575534369</v>
      </c>
      <c r="AD77" s="20"/>
      <c r="AE77" s="29">
        <f t="shared" si="50"/>
        <v>0.40746581829759704</v>
      </c>
      <c r="AF77" s="20"/>
      <c r="AG77" s="20"/>
      <c r="AI77" s="60">
        <f t="shared" si="51"/>
        <v>0.96548258300642864</v>
      </c>
      <c r="AJ77" s="61">
        <f t="shared" si="58"/>
        <v>0.93215661808876538</v>
      </c>
      <c r="AK77" s="61">
        <f t="shared" si="52"/>
        <v>0.96328444511344724</v>
      </c>
      <c r="AL77" s="61">
        <f t="shared" si="59"/>
        <v>0.92791692219752198</v>
      </c>
      <c r="AM77" s="61">
        <f t="shared" si="60"/>
        <v>0.93003435423804537</v>
      </c>
      <c r="AN77" s="61">
        <f t="shared" si="53"/>
        <v>0.22979179590673915</v>
      </c>
      <c r="AO77" s="61">
        <f t="shared" si="61"/>
        <v>5.2804269466044461E-2</v>
      </c>
      <c r="AP77" s="61">
        <f t="shared" si="54"/>
        <v>0.40746581829759704</v>
      </c>
      <c r="AQ77" s="61">
        <f t="shared" si="62"/>
        <v>0.16602839308093037</v>
      </c>
      <c r="AR77" s="61">
        <f t="shared" si="63"/>
        <v>9.3632302157213881E-2</v>
      </c>
      <c r="AS77" s="62">
        <f t="shared" si="64"/>
        <v>2.1981378929813999E-3</v>
      </c>
      <c r="AT77" s="63">
        <f t="shared" si="65"/>
        <v>2.2767245434263455E-3</v>
      </c>
      <c r="AU77" s="64">
        <f t="shared" si="66"/>
        <v>-0.17767402239085789</v>
      </c>
      <c r="AV77" s="65">
        <f t="shared" si="67"/>
        <v>-0.7731956734563612</v>
      </c>
      <c r="AW77" s="66">
        <f t="shared" si="68"/>
        <v>4.8318101965607081E-6</v>
      </c>
      <c r="AX77" s="66">
        <f t="shared" si="69"/>
        <v>0.93215661808876538</v>
      </c>
      <c r="AY77" s="67">
        <f t="shared" si="70"/>
        <v>3.1568058232547068E-2</v>
      </c>
      <c r="AZ77" s="67">
        <f t="shared" si="71"/>
        <v>5.2804269466044461E-2</v>
      </c>
      <c r="BA77" s="68">
        <f t="shared" si="72"/>
        <v>8.6201485999270586E-6</v>
      </c>
      <c r="BB77" s="69">
        <f t="shared" si="73"/>
        <v>-6.967608721210113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2609466036707484</v>
      </c>
      <c r="P78" s="47">
        <f t="shared" si="40"/>
        <v>0.62404887978283308</v>
      </c>
      <c r="Q78" s="47">
        <f t="shared" si="41"/>
        <v>0.95653574612195424</v>
      </c>
      <c r="R78" s="43">
        <f t="shared" si="42"/>
        <v>0.96322255441088434</v>
      </c>
      <c r="S78" s="43">
        <f t="shared" si="43"/>
        <v>0.96007519966589705</v>
      </c>
      <c r="T78" s="7">
        <f t="shared" si="44"/>
        <v>9.9058418907939793E-6</v>
      </c>
      <c r="U78" s="36">
        <f t="shared" si="45"/>
        <v>0.21902300513841017</v>
      </c>
      <c r="V78" s="36">
        <f t="shared" si="46"/>
        <v>0.3836211531206451</v>
      </c>
      <c r="W78" s="37">
        <f t="shared" si="55"/>
        <v>2.7092550319181709E-2</v>
      </c>
      <c r="X78" s="37">
        <f t="shared" si="56"/>
        <v>-0.65951026652999722</v>
      </c>
      <c r="Y78" s="37">
        <f t="shared" si="56"/>
        <v>-0.41609745356006356</v>
      </c>
      <c r="Z78" s="32">
        <f t="shared" si="57"/>
        <v>5.9249797517935909E-2</v>
      </c>
      <c r="AA78" s="19">
        <f t="shared" si="47"/>
        <v>3.0537035012547471</v>
      </c>
      <c r="AB78" s="47">
        <f t="shared" si="48"/>
        <v>0.52812737734345883</v>
      </c>
      <c r="AC78" s="20">
        <f t="shared" si="49"/>
        <v>0.70863395588989719</v>
      </c>
      <c r="AD78" s="20"/>
      <c r="AE78" s="29">
        <f t="shared" si="50"/>
        <v>0.3836211531206451</v>
      </c>
      <c r="AF78" s="20"/>
      <c r="AG78" s="20"/>
      <c r="AI78" s="60">
        <f t="shared" si="51"/>
        <v>0.96322255441088434</v>
      </c>
      <c r="AJ78" s="61">
        <f t="shared" si="58"/>
        <v>0.92779768932582907</v>
      </c>
      <c r="AK78" s="61">
        <f t="shared" si="52"/>
        <v>0.96007519966589705</v>
      </c>
      <c r="AL78" s="61">
        <f t="shared" si="59"/>
        <v>0.92174438901351208</v>
      </c>
      <c r="AM78" s="61">
        <f t="shared" si="60"/>
        <v>0.92476608624872514</v>
      </c>
      <c r="AN78" s="61">
        <f t="shared" si="53"/>
        <v>0.21902300513841017</v>
      </c>
      <c r="AO78" s="61">
        <f t="shared" si="61"/>
        <v>4.7971076779860046E-2</v>
      </c>
      <c r="AP78" s="61">
        <f t="shared" si="54"/>
        <v>0.3836211531206451</v>
      </c>
      <c r="AQ78" s="61">
        <f t="shared" si="62"/>
        <v>0.14716518912161344</v>
      </c>
      <c r="AR78" s="61">
        <f t="shared" si="63"/>
        <v>8.402185779114589E-2</v>
      </c>
      <c r="AS78" s="62">
        <f t="shared" si="64"/>
        <v>3.1473547449872852E-3</v>
      </c>
      <c r="AT78" s="63">
        <f t="shared" si="65"/>
        <v>3.2675260048413588E-3</v>
      </c>
      <c r="AU78" s="64">
        <f t="shared" si="66"/>
        <v>-0.16459814798223493</v>
      </c>
      <c r="AV78" s="65">
        <f t="shared" si="67"/>
        <v>-0.75151077339212935</v>
      </c>
      <c r="AW78" s="66">
        <f t="shared" si="68"/>
        <v>9.9058418907939793E-6</v>
      </c>
      <c r="AX78" s="66">
        <f t="shared" si="69"/>
        <v>0.92779768932582907</v>
      </c>
      <c r="AY78" s="67">
        <f t="shared" si="70"/>
        <v>2.7092550319181709E-2</v>
      </c>
      <c r="AZ78" s="67">
        <f t="shared" si="71"/>
        <v>4.7971076779860046E-2</v>
      </c>
      <c r="BA78" s="68">
        <f t="shared" si="72"/>
        <v>1.2342567627401118E-5</v>
      </c>
      <c r="BB78" s="69">
        <f t="shared" si="73"/>
        <v>-6.4548293326366639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2453857921977274</v>
      </c>
      <c r="P79" s="47">
        <f t="shared" si="40"/>
        <v>0.62184362234336432</v>
      </c>
      <c r="Q79" s="47">
        <f t="shared" si="41"/>
        <v>0.95370650767231402</v>
      </c>
      <c r="R79" s="43">
        <f t="shared" si="42"/>
        <v>0.96082858341503496</v>
      </c>
      <c r="S79" s="43">
        <f t="shared" si="43"/>
        <v>0.95668249591286814</v>
      </c>
      <c r="T79" s="7">
        <f t="shared" si="44"/>
        <v>1.7190041575623972E-5</v>
      </c>
      <c r="U79" s="36">
        <f t="shared" si="45"/>
        <v>0.20838425595119561</v>
      </c>
      <c r="V79" s="36">
        <f t="shared" si="46"/>
        <v>0.36030341406733818</v>
      </c>
      <c r="W79" s="37">
        <f t="shared" si="55"/>
        <v>2.3079430602717527E-2</v>
      </c>
      <c r="X79" s="37">
        <f t="shared" si="56"/>
        <v>-0.68113509636968583</v>
      </c>
      <c r="Y79" s="37">
        <f t="shared" si="56"/>
        <v>-0.44333162268569948</v>
      </c>
      <c r="Z79" s="32">
        <f t="shared" si="57"/>
        <v>5.6550492096170392E-2</v>
      </c>
      <c r="AA79" s="19">
        <f t="shared" si="47"/>
        <v>2.972144389563208</v>
      </c>
      <c r="AB79" s="47">
        <f t="shared" si="48"/>
        <v>0.55429671044116768</v>
      </c>
      <c r="AC79" s="20">
        <f t="shared" si="49"/>
        <v>0.6904162574175986</v>
      </c>
      <c r="AD79" s="20"/>
      <c r="AE79" s="29">
        <f t="shared" si="50"/>
        <v>0.36030341406733818</v>
      </c>
      <c r="AF79" s="20"/>
      <c r="AG79" s="20"/>
      <c r="AI79" s="60">
        <f t="shared" si="51"/>
        <v>0.96082858341503496</v>
      </c>
      <c r="AJ79" s="61">
        <f t="shared" si="58"/>
        <v>0.92319156670734281</v>
      </c>
      <c r="AK79" s="61">
        <f t="shared" si="52"/>
        <v>0.95668249591286814</v>
      </c>
      <c r="AL79" s="61">
        <f t="shared" si="59"/>
        <v>0.91524139798607496</v>
      </c>
      <c r="AM79" s="61">
        <f t="shared" si="60"/>
        <v>0.91920788732592107</v>
      </c>
      <c r="AN79" s="61">
        <f t="shared" si="53"/>
        <v>0.20838425595119561</v>
      </c>
      <c r="AO79" s="61">
        <f t="shared" si="61"/>
        <v>4.3423998128333405E-2</v>
      </c>
      <c r="AP79" s="61">
        <f t="shared" si="54"/>
        <v>0.36030341406733818</v>
      </c>
      <c r="AQ79" s="61">
        <f t="shared" si="62"/>
        <v>0.12981855018857974</v>
      </c>
      <c r="AR79" s="61">
        <f t="shared" si="63"/>
        <v>7.5081558857097816E-2</v>
      </c>
      <c r="AS79" s="62">
        <f t="shared" si="64"/>
        <v>4.1460875021668286E-3</v>
      </c>
      <c r="AT79" s="63">
        <f t="shared" si="65"/>
        <v>4.3151167375043674E-3</v>
      </c>
      <c r="AU79" s="64">
        <f t="shared" si="66"/>
        <v>-0.15191915811614257</v>
      </c>
      <c r="AV79" s="65">
        <f t="shared" si="67"/>
        <v>-0.7290337622805948</v>
      </c>
      <c r="AW79" s="66">
        <f t="shared" si="68"/>
        <v>1.7190041575623972E-5</v>
      </c>
      <c r="AX79" s="66">
        <f t="shared" si="69"/>
        <v>0.92319156670734281</v>
      </c>
      <c r="AY79" s="67">
        <f t="shared" si="70"/>
        <v>2.3079430602717527E-2</v>
      </c>
      <c r="AZ79" s="67">
        <f t="shared" si="71"/>
        <v>4.3423998128333405E-2</v>
      </c>
      <c r="BA79" s="68">
        <f t="shared" si="72"/>
        <v>1.6259166675164035E-5</v>
      </c>
      <c r="BB79" s="69">
        <f t="shared" si="73"/>
        <v>-5.9576140437702968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2289145112660005</v>
      </c>
      <c r="P80" s="47">
        <f t="shared" si="40"/>
        <v>0.61951744056458991</v>
      </c>
      <c r="Q80" s="47">
        <f t="shared" si="41"/>
        <v>0.95071172932109094</v>
      </c>
      <c r="R80" s="43">
        <f t="shared" si="42"/>
        <v>0.95829454019476923</v>
      </c>
      <c r="S80" s="43">
        <f t="shared" si="43"/>
        <v>0.95310375471475361</v>
      </c>
      <c r="T80" s="7">
        <f t="shared" si="44"/>
        <v>2.6944253899540927E-5</v>
      </c>
      <c r="U80" s="36">
        <f t="shared" si="45"/>
        <v>0.1978934965943063</v>
      </c>
      <c r="V80" s="36">
        <f t="shared" si="46"/>
        <v>0.33758653667596894</v>
      </c>
      <c r="W80" s="37">
        <f t="shared" si="55"/>
        <v>1.9514145447257006E-2</v>
      </c>
      <c r="X80" s="37">
        <f t="shared" si="56"/>
        <v>-0.70356847784825294</v>
      </c>
      <c r="Y80" s="37">
        <f t="shared" si="56"/>
        <v>-0.47161488184474326</v>
      </c>
      <c r="Z80" s="32">
        <f t="shared" si="57"/>
        <v>5.3802470698959382E-2</v>
      </c>
      <c r="AA80" s="19">
        <f t="shared" si="47"/>
        <v>2.892763579955413</v>
      </c>
      <c r="AB80" s="47">
        <f t="shared" si="48"/>
        <v>0.58065884902442155</v>
      </c>
      <c r="AC80" s="20">
        <f t="shared" si="49"/>
        <v>0.67206433801630849</v>
      </c>
      <c r="AD80" s="20"/>
      <c r="AE80" s="29">
        <f t="shared" si="50"/>
        <v>0.33758653667596894</v>
      </c>
      <c r="AF80" s="20"/>
      <c r="AG80" s="20"/>
      <c r="AI80" s="60">
        <f t="shared" si="51"/>
        <v>0.95829454019476923</v>
      </c>
      <c r="AJ80" s="61">
        <f t="shared" si="58"/>
        <v>0.91832842576710416</v>
      </c>
      <c r="AK80" s="61">
        <f t="shared" si="52"/>
        <v>0.95310375471475361</v>
      </c>
      <c r="AL80" s="61">
        <f t="shared" si="59"/>
        <v>0.90840676725136127</v>
      </c>
      <c r="AM80" s="61">
        <f t="shared" si="60"/>
        <v>0.91335412438228292</v>
      </c>
      <c r="AN80" s="61">
        <f t="shared" si="53"/>
        <v>0.1978934965943063</v>
      </c>
      <c r="AO80" s="61">
        <f t="shared" si="61"/>
        <v>3.9161835994320722E-2</v>
      </c>
      <c r="AP80" s="61">
        <f t="shared" si="54"/>
        <v>0.33758653667596894</v>
      </c>
      <c r="AQ80" s="61">
        <f t="shared" si="62"/>
        <v>0.11396466974487532</v>
      </c>
      <c r="AR80" s="61">
        <f t="shared" si="63"/>
        <v>6.6806180145969521E-2</v>
      </c>
      <c r="AS80" s="62">
        <f t="shared" si="64"/>
        <v>5.1907854800156139E-3</v>
      </c>
      <c r="AT80" s="63">
        <f t="shared" si="65"/>
        <v>5.4166910717873959E-3</v>
      </c>
      <c r="AU80" s="64">
        <f t="shared" si="66"/>
        <v>-0.13969304008166264</v>
      </c>
      <c r="AV80" s="65">
        <f t="shared" si="67"/>
        <v>-0.70590010528765312</v>
      </c>
      <c r="AW80" s="66">
        <f t="shared" si="68"/>
        <v>2.6944253899540927E-5</v>
      </c>
      <c r="AX80" s="66">
        <f t="shared" si="69"/>
        <v>0.91832842576710416</v>
      </c>
      <c r="AY80" s="67">
        <f t="shared" si="70"/>
        <v>1.9514145447257006E-2</v>
      </c>
      <c r="AZ80" s="67">
        <f t="shared" si="71"/>
        <v>3.9161835994320722E-2</v>
      </c>
      <c r="BA80" s="68">
        <f t="shared" si="72"/>
        <v>2.035602149025731E-5</v>
      </c>
      <c r="BB80" s="69">
        <f t="shared" si="73"/>
        <v>-5.4781584345750057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2114925690648515</v>
      </c>
      <c r="P81" s="47">
        <f t="shared" si="40"/>
        <v>0.61706896966778291</v>
      </c>
      <c r="Q81" s="47">
        <f t="shared" si="41"/>
        <v>0.94754410346633655</v>
      </c>
      <c r="R81" s="43">
        <f t="shared" si="42"/>
        <v>0.9556142413945925</v>
      </c>
      <c r="S81" s="43">
        <f t="shared" si="43"/>
        <v>0.94933687641197362</v>
      </c>
      <c r="T81" s="7">
        <f t="shared" si="44"/>
        <v>3.9405311125009768E-5</v>
      </c>
      <c r="U81" s="36">
        <f t="shared" si="45"/>
        <v>0.18756880587151059</v>
      </c>
      <c r="V81" s="36">
        <f t="shared" si="46"/>
        <v>0.31553712139915729</v>
      </c>
      <c r="W81" s="37">
        <f t="shared" si="55"/>
        <v>1.6375889778983344E-2</v>
      </c>
      <c r="X81" s="37">
        <f t="shared" si="56"/>
        <v>-0.72683938644911639</v>
      </c>
      <c r="Y81" s="37">
        <f t="shared" si="56"/>
        <v>-0.50094954079239029</v>
      </c>
      <c r="Z81" s="32">
        <f t="shared" si="57"/>
        <v>5.1026222370819538E-2</v>
      </c>
      <c r="AA81" s="19">
        <f t="shared" si="47"/>
        <v>2.8155028937696533</v>
      </c>
      <c r="AB81" s="47">
        <f t="shared" si="48"/>
        <v>0.60715821410429716</v>
      </c>
      <c r="AC81" s="20">
        <f t="shared" si="49"/>
        <v>0.65361688882339042</v>
      </c>
      <c r="AD81" s="20"/>
      <c r="AE81" s="29">
        <f t="shared" si="50"/>
        <v>0.31553712139915729</v>
      </c>
      <c r="AF81" s="20"/>
      <c r="AG81" s="20"/>
      <c r="AI81" s="60">
        <f t="shared" si="51"/>
        <v>0.9556142413945925</v>
      </c>
      <c r="AJ81" s="61">
        <f t="shared" si="58"/>
        <v>0.91319857835616247</v>
      </c>
      <c r="AK81" s="61">
        <f t="shared" si="52"/>
        <v>0.94933687641197362</v>
      </c>
      <c r="AL81" s="61">
        <f t="shared" si="59"/>
        <v>0.90124050491564289</v>
      </c>
      <c r="AM81" s="61">
        <f t="shared" si="60"/>
        <v>0.90719983898034018</v>
      </c>
      <c r="AN81" s="61">
        <f t="shared" si="53"/>
        <v>0.18756880587151059</v>
      </c>
      <c r="AO81" s="61">
        <f t="shared" si="61"/>
        <v>3.5182056936064424E-2</v>
      </c>
      <c r="AP81" s="61">
        <f t="shared" si="54"/>
        <v>0.31553712139915729</v>
      </c>
      <c r="AQ81" s="61">
        <f t="shared" si="62"/>
        <v>9.9563674980866532E-2</v>
      </c>
      <c r="AR81" s="61">
        <f t="shared" si="63"/>
        <v>5.9184921068973807E-2</v>
      </c>
      <c r="AS81" s="62">
        <f t="shared" si="64"/>
        <v>6.2773649826188826E-3</v>
      </c>
      <c r="AT81" s="63">
        <f t="shared" si="65"/>
        <v>6.5689320132545316E-3</v>
      </c>
      <c r="AU81" s="64">
        <f t="shared" si="66"/>
        <v>-0.1279683155276467</v>
      </c>
      <c r="AV81" s="65">
        <f t="shared" si="67"/>
        <v>-0.68224732216564976</v>
      </c>
      <c r="AW81" s="66">
        <f t="shared" si="68"/>
        <v>3.9405311125009768E-5</v>
      </c>
      <c r="AX81" s="66">
        <f t="shared" si="69"/>
        <v>0.91319857835616247</v>
      </c>
      <c r="AY81" s="67">
        <f t="shared" si="70"/>
        <v>1.6375889778983344E-2</v>
      </c>
      <c r="AZ81" s="67">
        <f t="shared" si="71"/>
        <v>3.5182056936064424E-2</v>
      </c>
      <c r="BA81" s="68">
        <f t="shared" si="72"/>
        <v>2.4617117578897578E-5</v>
      </c>
      <c r="BB81" s="69">
        <f t="shared" si="73"/>
        <v>-5.018365314809675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193079624413611</v>
      </c>
      <c r="P82" s="47">
        <f t="shared" si="40"/>
        <v>0.6144971643047249</v>
      </c>
      <c r="Q82" s="47">
        <f t="shared" si="41"/>
        <v>0.94419629534792926</v>
      </c>
      <c r="R82" s="43">
        <f t="shared" si="42"/>
        <v>0.95278148067901702</v>
      </c>
      <c r="S82" s="43">
        <f t="shared" si="43"/>
        <v>0.94538025277649984</v>
      </c>
      <c r="T82" s="7">
        <f t="shared" si="44"/>
        <v>5.4778174464998888E-5</v>
      </c>
      <c r="U82" s="36">
        <f t="shared" si="45"/>
        <v>0.17742826649449356</v>
      </c>
      <c r="V82" s="36">
        <f t="shared" si="46"/>
        <v>0.29421397616112038</v>
      </c>
      <c r="W82" s="37">
        <f t="shared" si="55"/>
        <v>1.3638901982337654E-2</v>
      </c>
      <c r="X82" s="37">
        <f t="shared" si="56"/>
        <v>-0.75097719056589207</v>
      </c>
      <c r="Y82" s="37">
        <f t="shared" si="56"/>
        <v>-0.53133670065851191</v>
      </c>
      <c r="Z82" s="32">
        <f t="shared" si="57"/>
        <v>4.8241944806753971E-2</v>
      </c>
      <c r="AA82" s="19">
        <f t="shared" si="47"/>
        <v>2.7403057061951395</v>
      </c>
      <c r="AB82" s="47">
        <f t="shared" si="48"/>
        <v>0.63373987164056622</v>
      </c>
      <c r="AC82" s="20">
        <f t="shared" si="49"/>
        <v>0.63511215199721394</v>
      </c>
      <c r="AD82" s="20"/>
      <c r="AE82" s="29">
        <f t="shared" si="50"/>
        <v>0.29421397616112038</v>
      </c>
      <c r="AF82" s="20"/>
      <c r="AG82" s="20"/>
      <c r="AI82" s="60">
        <f t="shared" si="51"/>
        <v>0.95278148067901702</v>
      </c>
      <c r="AJ82" s="61">
        <f t="shared" si="58"/>
        <v>0.90779254992490011</v>
      </c>
      <c r="AK82" s="61">
        <f t="shared" si="52"/>
        <v>0.94538025277649984</v>
      </c>
      <c r="AL82" s="61">
        <f t="shared" si="59"/>
        <v>0.89374382233975869</v>
      </c>
      <c r="AM82" s="61">
        <f t="shared" si="60"/>
        <v>0.90074079704509691</v>
      </c>
      <c r="AN82" s="61">
        <f t="shared" si="53"/>
        <v>0.17742826649449356</v>
      </c>
      <c r="AO82" s="61">
        <f t="shared" si="61"/>
        <v>3.1480789751241023E-2</v>
      </c>
      <c r="AP82" s="61">
        <f t="shared" si="54"/>
        <v>0.29421397616112038</v>
      </c>
      <c r="AQ82" s="61">
        <f t="shared" si="62"/>
        <v>8.6561863768536307E-2</v>
      </c>
      <c r="AR82" s="61">
        <f t="shared" si="63"/>
        <v>5.220187576871984E-2</v>
      </c>
      <c r="AS82" s="62">
        <f t="shared" si="64"/>
        <v>7.4012279025171823E-3</v>
      </c>
      <c r="AT82" s="63">
        <f t="shared" si="65"/>
        <v>7.7680224192042046E-3</v>
      </c>
      <c r="AU82" s="64">
        <f t="shared" si="66"/>
        <v>-0.11678570966662682</v>
      </c>
      <c r="AV82" s="65">
        <f t="shared" si="67"/>
        <v>-0.65821366557876637</v>
      </c>
      <c r="AW82" s="66">
        <f t="shared" si="68"/>
        <v>5.4778174464998888E-5</v>
      </c>
      <c r="AX82" s="66">
        <f t="shared" si="69"/>
        <v>0.90779254992490011</v>
      </c>
      <c r="AY82" s="67">
        <f t="shared" si="70"/>
        <v>1.3638901982337654E-2</v>
      </c>
      <c r="AZ82" s="67">
        <f t="shared" si="71"/>
        <v>3.1480789751241023E-2</v>
      </c>
      <c r="BA82" s="68">
        <f t="shared" si="72"/>
        <v>2.9024423147126207E-5</v>
      </c>
      <c r="BB82" s="69">
        <f t="shared" si="73"/>
        <v>-4.5798317516324244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1736354092134005</v>
      </c>
      <c r="P83" s="47">
        <f t="shared" si="40"/>
        <v>0.61180130420814616</v>
      </c>
      <c r="Q83" s="47">
        <f t="shared" si="41"/>
        <v>0.94066098349334548</v>
      </c>
      <c r="R83" s="43">
        <f t="shared" si="42"/>
        <v>0.94979006295590773</v>
      </c>
      <c r="S83" s="43">
        <f t="shared" si="43"/>
        <v>0.94123277570484021</v>
      </c>
      <c r="T83" s="7">
        <f t="shared" si="44"/>
        <v>7.3227165097282791E-5</v>
      </c>
      <c r="U83" s="36">
        <f t="shared" si="45"/>
        <v>0.16748982691730438</v>
      </c>
      <c r="V83" s="36">
        <f t="shared" si="46"/>
        <v>0.27366780306262561</v>
      </c>
      <c r="W83" s="37">
        <f t="shared" si="55"/>
        <v>1.1273762618316405E-2</v>
      </c>
      <c r="X83" s="37">
        <f t="shared" si="56"/>
        <v>-0.77601156622624501</v>
      </c>
      <c r="Y83" s="37">
        <f t="shared" si="56"/>
        <v>-0.56277629420386521</v>
      </c>
      <c r="Z83" s="32">
        <f t="shared" si="57"/>
        <v>4.5469281234458307E-2</v>
      </c>
      <c r="AA83" s="19">
        <f t="shared" si="47"/>
        <v>2.6671169047713303</v>
      </c>
      <c r="AB83" s="47">
        <f t="shared" si="48"/>
        <v>0.66034985838155325</v>
      </c>
      <c r="AC83" s="20">
        <f t="shared" si="49"/>
        <v>0.61658769388476753</v>
      </c>
      <c r="AD83" s="20"/>
      <c r="AE83" s="29">
        <f t="shared" si="50"/>
        <v>0.27366780306262561</v>
      </c>
      <c r="AF83" s="20"/>
      <c r="AG83" s="20"/>
      <c r="AI83" s="60">
        <f t="shared" si="51"/>
        <v>0.94979006295590773</v>
      </c>
      <c r="AJ83" s="61">
        <f t="shared" si="58"/>
        <v>0.90210116368978721</v>
      </c>
      <c r="AK83" s="61">
        <f t="shared" si="52"/>
        <v>0.94123277570484021</v>
      </c>
      <c r="AL83" s="61">
        <f t="shared" si="59"/>
        <v>0.88591913806103806</v>
      </c>
      <c r="AM83" s="61">
        <f t="shared" si="60"/>
        <v>0.893973537292864</v>
      </c>
      <c r="AN83" s="61">
        <f t="shared" si="53"/>
        <v>0.16748982691730438</v>
      </c>
      <c r="AO83" s="61">
        <f t="shared" si="61"/>
        <v>2.8052842120788579E-2</v>
      </c>
      <c r="AP83" s="61">
        <f t="shared" si="54"/>
        <v>0.27366780306262561</v>
      </c>
      <c r="AQ83" s="61">
        <f t="shared" si="62"/>
        <v>7.4894066433124032E-2</v>
      </c>
      <c r="AR83" s="61">
        <f t="shared" si="63"/>
        <v>4.5836572967798105E-2</v>
      </c>
      <c r="AS83" s="62">
        <f t="shared" si="64"/>
        <v>8.5572872510675246E-3</v>
      </c>
      <c r="AT83" s="63">
        <f t="shared" si="65"/>
        <v>9.0096618029839089E-3</v>
      </c>
      <c r="AU83" s="64">
        <f t="shared" si="66"/>
        <v>-0.10617797614532123</v>
      </c>
      <c r="AV83" s="65">
        <f t="shared" si="67"/>
        <v>-0.63393686708951602</v>
      </c>
      <c r="AW83" s="66">
        <f t="shared" si="68"/>
        <v>7.3227165097282791E-5</v>
      </c>
      <c r="AX83" s="66">
        <f t="shared" si="69"/>
        <v>0.90210116368978721</v>
      </c>
      <c r="AY83" s="67">
        <f t="shared" si="70"/>
        <v>1.1273762618316405E-2</v>
      </c>
      <c r="AZ83" s="67">
        <f t="shared" si="71"/>
        <v>2.8052842120788579E-2</v>
      </c>
      <c r="BA83" s="68">
        <f t="shared" si="72"/>
        <v>3.3557989219872646E-5</v>
      </c>
      <c r="BB83" s="69">
        <f t="shared" si="73"/>
        <v>-4.1638422017773033E-4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1531199749099252</v>
      </c>
      <c r="P84" s="47">
        <f t="shared" si="40"/>
        <v>0.60898099773428405</v>
      </c>
      <c r="Q84" s="47">
        <f t="shared" si="41"/>
        <v>0.93693090452907724</v>
      </c>
      <c r="R84" s="43">
        <f t="shared" si="42"/>
        <v>0.94663384229383463</v>
      </c>
      <c r="S84" s="43">
        <f t="shared" si="43"/>
        <v>0.93689384266812925</v>
      </c>
      <c r="T84" s="7">
        <f t="shared" si="44"/>
        <v>9.486759270874085E-5</v>
      </c>
      <c r="U84" s="36">
        <f t="shared" si="45"/>
        <v>0.15777115279972245</v>
      </c>
      <c r="V84" s="36">
        <f t="shared" si="46"/>
        <v>0.25394102742814662</v>
      </c>
      <c r="W84" s="37">
        <f t="shared" si="55"/>
        <v>9.2486447860468217E-3</v>
      </c>
      <c r="X84" s="37">
        <f t="shared" si="56"/>
        <v>-0.80197240115934953</v>
      </c>
      <c r="Y84" s="37">
        <f t="shared" si="56"/>
        <v>-0.59526712761697786</v>
      </c>
      <c r="Z84" s="32">
        <f t="shared" si="57"/>
        <v>4.2727070110226695E-2</v>
      </c>
      <c r="AA84" s="19">
        <f t="shared" si="47"/>
        <v>2.5958828489956955</v>
      </c>
      <c r="AB84" s="47">
        <f t="shared" si="48"/>
        <v>0.68693548307023711</v>
      </c>
      <c r="AC84" s="20">
        <f t="shared" si="49"/>
        <v>0.59808019533798396</v>
      </c>
      <c r="AD84" s="20"/>
      <c r="AE84" s="29">
        <f t="shared" si="50"/>
        <v>0.25394102742814662</v>
      </c>
      <c r="AF84" s="20"/>
      <c r="AG84" s="20"/>
      <c r="AI84" s="60">
        <f t="shared" si="51"/>
        <v>0.94663384229383463</v>
      </c>
      <c r="AJ84" s="61">
        <f t="shared" si="58"/>
        <v>0.8961156313759886</v>
      </c>
      <c r="AK84" s="61">
        <f t="shared" si="52"/>
        <v>0.93689384266812925</v>
      </c>
      <c r="AL84" s="61">
        <f t="shared" si="59"/>
        <v>0.87777007242945337</v>
      </c>
      <c r="AM84" s="61">
        <f t="shared" si="60"/>
        <v>0.88689541810636663</v>
      </c>
      <c r="AN84" s="61">
        <f t="shared" si="53"/>
        <v>0.15777115279972245</v>
      </c>
      <c r="AO84" s="61">
        <f t="shared" si="61"/>
        <v>2.4891736655753369E-2</v>
      </c>
      <c r="AP84" s="61">
        <f t="shared" si="54"/>
        <v>0.25394102742814662</v>
      </c>
      <c r="AQ84" s="61">
        <f t="shared" si="62"/>
        <v>6.448604541126271E-2</v>
      </c>
      <c r="AR84" s="61">
        <f t="shared" si="63"/>
        <v>4.0064568640484632E-2</v>
      </c>
      <c r="AS84" s="62">
        <f t="shared" si="64"/>
        <v>9.7399996257053756E-3</v>
      </c>
      <c r="AT84" s="63">
        <f t="shared" si="65"/>
        <v>1.02890887590749E-2</v>
      </c>
      <c r="AU84" s="64">
        <f t="shared" si="66"/>
        <v>-9.6169874628424162E-2</v>
      </c>
      <c r="AV84" s="65">
        <f t="shared" si="67"/>
        <v>-0.6095529691064876</v>
      </c>
      <c r="AW84" s="66">
        <f t="shared" si="68"/>
        <v>9.486759270874085E-5</v>
      </c>
      <c r="AX84" s="66">
        <f t="shared" si="69"/>
        <v>0.8961156313759886</v>
      </c>
      <c r="AY84" s="67">
        <f t="shared" si="70"/>
        <v>9.2486447860468217E-3</v>
      </c>
      <c r="AZ84" s="67">
        <f t="shared" si="71"/>
        <v>2.4891736655753369E-2</v>
      </c>
      <c r="BA84" s="68">
        <f t="shared" si="72"/>
        <v>3.8196076963550494E-5</v>
      </c>
      <c r="BB84" s="69">
        <f t="shared" si="73"/>
        <v>-3.7713676324872223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1314939626848142</v>
      </c>
      <c r="P85" s="47">
        <f t="shared" si="40"/>
        <v>0.60603618332907627</v>
      </c>
      <c r="Q85" s="47">
        <f t="shared" si="41"/>
        <v>0.93299890230632976</v>
      </c>
      <c r="R85" s="43">
        <f t="shared" si="42"/>
        <v>0.94330676348997133</v>
      </c>
      <c r="S85" s="43">
        <f t="shared" si="43"/>
        <v>0.93236335896780964</v>
      </c>
      <c r="T85" s="7">
        <f t="shared" si="44"/>
        <v>1.1975810253566899E-4</v>
      </c>
      <c r="U85" s="36">
        <f t="shared" si="45"/>
        <v>0.14828946965581338</v>
      </c>
      <c r="V85" s="36">
        <f t="shared" si="46"/>
        <v>0.23506776410746066</v>
      </c>
      <c r="W85" s="37">
        <f t="shared" si="55"/>
        <v>7.5304723879367971E-3</v>
      </c>
      <c r="X85" s="37">
        <f t="shared" si="56"/>
        <v>-0.82888968803262719</v>
      </c>
      <c r="Y85" s="37">
        <f t="shared" si="56"/>
        <v>-0.62880692353408896</v>
      </c>
      <c r="Z85" s="32">
        <f t="shared" si="57"/>
        <v>4.0033112649377513E-2</v>
      </c>
      <c r="AA85" s="19">
        <f t="shared" si="47"/>
        <v>2.5265513310102756</v>
      </c>
      <c r="AB85" s="47">
        <f t="shared" si="48"/>
        <v>0.71344560129880208</v>
      </c>
      <c r="AC85" s="20">
        <f t="shared" si="49"/>
        <v>0.57962526037461393</v>
      </c>
      <c r="AD85" s="20"/>
      <c r="AE85" s="29">
        <f t="shared" si="50"/>
        <v>0.23506776410746066</v>
      </c>
      <c r="AF85" s="20"/>
      <c r="AG85" s="20"/>
      <c r="AI85" s="60">
        <f t="shared" si="51"/>
        <v>0.94330676348997133</v>
      </c>
      <c r="AJ85" s="61">
        <f t="shared" si="58"/>
        <v>0.88982765004592468</v>
      </c>
      <c r="AK85" s="61">
        <f t="shared" si="52"/>
        <v>0.93236335896780964</v>
      </c>
      <c r="AL85" s="61">
        <f t="shared" si="59"/>
        <v>0.86930143314573671</v>
      </c>
      <c r="AM85" s="61">
        <f t="shared" si="60"/>
        <v>0.87950466254456283</v>
      </c>
      <c r="AN85" s="61">
        <f t="shared" si="53"/>
        <v>0.14828946965581338</v>
      </c>
      <c r="AO85" s="61">
        <f t="shared" si="61"/>
        <v>2.1989766810802398E-2</v>
      </c>
      <c r="AP85" s="61">
        <f t="shared" si="54"/>
        <v>0.23506776410746066</v>
      </c>
      <c r="AQ85" s="61">
        <f t="shared" si="62"/>
        <v>5.5256853722480771E-2</v>
      </c>
      <c r="AR85" s="61">
        <f t="shared" si="63"/>
        <v>3.485807407267319E-2</v>
      </c>
      <c r="AS85" s="62">
        <f t="shared" si="64"/>
        <v>1.0943404522161693E-2</v>
      </c>
      <c r="AT85" s="63">
        <f t="shared" si="65"/>
        <v>1.1601108934779768E-2</v>
      </c>
      <c r="AU85" s="64">
        <f t="shared" si="66"/>
        <v>-8.6778294451647281E-2</v>
      </c>
      <c r="AV85" s="65">
        <f t="shared" si="67"/>
        <v>-0.58519525798469474</v>
      </c>
      <c r="AW85" s="66">
        <f t="shared" si="68"/>
        <v>1.1975810253566899E-4</v>
      </c>
      <c r="AX85" s="66">
        <f t="shared" si="69"/>
        <v>0.88982765004592468</v>
      </c>
      <c r="AY85" s="67">
        <f t="shared" si="70"/>
        <v>7.5304723879367971E-3</v>
      </c>
      <c r="AZ85" s="67">
        <f t="shared" si="71"/>
        <v>2.1989766810802398E-2</v>
      </c>
      <c r="BA85" s="68">
        <f t="shared" si="72"/>
        <v>4.2915311851614483E-5</v>
      </c>
      <c r="BB85" s="69">
        <f t="shared" si="73"/>
        <v>-3.4030703706528344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1087188966025263</v>
      </c>
      <c r="P86" s="47">
        <f t="shared" si="40"/>
        <v>0.60296712896924953</v>
      </c>
      <c r="Q86" s="47">
        <f t="shared" si="41"/>
        <v>0.92885798120045937</v>
      </c>
      <c r="R86" s="43">
        <f t="shared" si="42"/>
        <v>0.93980290716961945</v>
      </c>
      <c r="S86" s="43">
        <f t="shared" si="43"/>
        <v>0.92764173687576845</v>
      </c>
      <c r="T86" s="7">
        <f t="shared" si="44"/>
        <v>1.4789406291604396E-4</v>
      </c>
      <c r="U86" s="36">
        <f t="shared" si="45"/>
        <v>0.13906139866630968</v>
      </c>
      <c r="V86" s="36">
        <f t="shared" si="46"/>
        <v>0.21707391302250181</v>
      </c>
      <c r="W86" s="37">
        <f t="shared" si="55"/>
        <v>6.0859523961750844E-3</v>
      </c>
      <c r="X86" s="37">
        <f t="shared" si="56"/>
        <v>-0.85679340683588012</v>
      </c>
      <c r="Y86" s="37">
        <f t="shared" si="56"/>
        <v>-0.6633923649892004</v>
      </c>
      <c r="Z86" s="32">
        <f t="shared" si="57"/>
        <v>3.7403962987381162E-2</v>
      </c>
      <c r="AA86" s="19">
        <f t="shared" si="47"/>
        <v>2.4590715373382297</v>
      </c>
      <c r="AB86" s="47">
        <f t="shared" si="48"/>
        <v>0.73983086277532417</v>
      </c>
      <c r="AC86" s="20">
        <f t="shared" si="49"/>
        <v>0.5612572440443041</v>
      </c>
      <c r="AD86" s="20"/>
      <c r="AE86" s="29">
        <f t="shared" si="50"/>
        <v>0.21707391302250181</v>
      </c>
      <c r="AF86" s="20"/>
      <c r="AG86" s="20"/>
      <c r="AI86" s="60">
        <f t="shared" si="51"/>
        <v>0.93980290716961945</v>
      </c>
      <c r="AJ86" s="61">
        <f t="shared" si="58"/>
        <v>0.88322950432446834</v>
      </c>
      <c r="AK86" s="61">
        <f t="shared" si="52"/>
        <v>0.92764173687576845</v>
      </c>
      <c r="AL86" s="61">
        <f t="shared" si="59"/>
        <v>0.86051919199389248</v>
      </c>
      <c r="AM86" s="61">
        <f t="shared" si="60"/>
        <v>0.87180040112772239</v>
      </c>
      <c r="AN86" s="61">
        <f t="shared" si="53"/>
        <v>0.13906139866630968</v>
      </c>
      <c r="AO86" s="61">
        <f t="shared" si="61"/>
        <v>1.9338072599030316E-2</v>
      </c>
      <c r="AP86" s="61">
        <f t="shared" si="54"/>
        <v>0.21707391302250181</v>
      </c>
      <c r="AQ86" s="61">
        <f t="shared" si="62"/>
        <v>4.7121083714900681E-2</v>
      </c>
      <c r="AR86" s="61">
        <f t="shared" si="63"/>
        <v>3.0186601958877957E-2</v>
      </c>
      <c r="AS86" s="62">
        <f t="shared" si="64"/>
        <v>1.2161170293850998E-2</v>
      </c>
      <c r="AT86" s="63">
        <f t="shared" si="65"/>
        <v>1.2940128404663576E-2</v>
      </c>
      <c r="AU86" s="64">
        <f t="shared" si="66"/>
        <v>-7.8012514356192136E-2</v>
      </c>
      <c r="AV86" s="65">
        <f t="shared" si="67"/>
        <v>-0.56099331018085163</v>
      </c>
      <c r="AW86" s="66">
        <f t="shared" si="68"/>
        <v>1.4789406291604396E-4</v>
      </c>
      <c r="AX86" s="66">
        <f t="shared" si="69"/>
        <v>0.88322950432446834</v>
      </c>
      <c r="AY86" s="67">
        <f t="shared" si="70"/>
        <v>6.0859523961750844E-3</v>
      </c>
      <c r="AZ86" s="67">
        <f t="shared" si="71"/>
        <v>1.9338072599030316E-2</v>
      </c>
      <c r="BA86" s="68">
        <f t="shared" si="72"/>
        <v>4.7690863897454894E-5</v>
      </c>
      <c r="BB86" s="69">
        <f t="shared" si="73"/>
        <v>-3.0593142884781231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0847574983882513</v>
      </c>
      <c r="P87" s="47">
        <f t="shared" si="40"/>
        <v>0.59977442964752969</v>
      </c>
      <c r="Q87" s="47">
        <f t="shared" si="41"/>
        <v>0.92450136334331834</v>
      </c>
      <c r="R87" s="43">
        <f t="shared" si="42"/>
        <v>0.9361165382135771</v>
      </c>
      <c r="S87" s="43">
        <f t="shared" si="43"/>
        <v>0.9227298917654303</v>
      </c>
      <c r="T87" s="7">
        <f t="shared" si="44"/>
        <v>1.7920230312768132E-4</v>
      </c>
      <c r="U87" s="36">
        <f t="shared" si="45"/>
        <v>0.13010278805489797</v>
      </c>
      <c r="V87" s="36">
        <f t="shared" si="46"/>
        <v>0.19997737345912309</v>
      </c>
      <c r="W87" s="37">
        <f t="shared" si="55"/>
        <v>4.882457685412349E-3</v>
      </c>
      <c r="X87" s="37">
        <f t="shared" si="56"/>
        <v>-0.88571339656767245</v>
      </c>
      <c r="Y87" s="37">
        <f t="shared" si="56"/>
        <v>-0.69901914002473486</v>
      </c>
      <c r="Z87" s="32">
        <f t="shared" si="57"/>
        <v>3.4854745426120194E-2</v>
      </c>
      <c r="AA87" s="19">
        <f t="shared" si="47"/>
        <v>2.3933940116423553</v>
      </c>
      <c r="AB87" s="47">
        <f t="shared" si="48"/>
        <v>0.76604393022377726</v>
      </c>
      <c r="AC87" s="20">
        <f t="shared" si="49"/>
        <v>0.54300910004205005</v>
      </c>
      <c r="AD87" s="20"/>
      <c r="AE87" s="29">
        <f t="shared" si="50"/>
        <v>0.19997737345912309</v>
      </c>
      <c r="AF87" s="20"/>
      <c r="AG87" s="20"/>
      <c r="AI87" s="60">
        <f t="shared" si="51"/>
        <v>0.9361165382135771</v>
      </c>
      <c r="AJ87" s="61">
        <f t="shared" si="58"/>
        <v>0.87631417311697157</v>
      </c>
      <c r="AK87" s="61">
        <f t="shared" si="52"/>
        <v>0.9227298917654303</v>
      </c>
      <c r="AL87" s="61">
        <f t="shared" si="59"/>
        <v>0.8514304531574427</v>
      </c>
      <c r="AM87" s="61">
        <f t="shared" si="60"/>
        <v>0.86378271198564327</v>
      </c>
      <c r="AN87" s="61">
        <f t="shared" si="53"/>
        <v>0.13010278805489797</v>
      </c>
      <c r="AO87" s="61">
        <f t="shared" si="61"/>
        <v>1.6926735459657703E-2</v>
      </c>
      <c r="AP87" s="61">
        <f t="shared" si="54"/>
        <v>0.19997737345912309</v>
      </c>
      <c r="AQ87" s="61">
        <f t="shared" si="62"/>
        <v>3.9990949895609584E-2</v>
      </c>
      <c r="AR87" s="61">
        <f t="shared" si="63"/>
        <v>2.6017613834927469E-2</v>
      </c>
      <c r="AS87" s="62">
        <f t="shared" si="64"/>
        <v>1.3386646448146799E-2</v>
      </c>
      <c r="AT87" s="63">
        <f t="shared" si="65"/>
        <v>1.4300192232147709E-2</v>
      </c>
      <c r="AU87" s="64">
        <f t="shared" si="66"/>
        <v>-6.9874585404225115E-2</v>
      </c>
      <c r="AV87" s="65">
        <f t="shared" si="67"/>
        <v>-0.53707216001198177</v>
      </c>
      <c r="AW87" s="66">
        <f t="shared" si="68"/>
        <v>1.7920230312768132E-4</v>
      </c>
      <c r="AX87" s="66">
        <f t="shared" si="69"/>
        <v>0.87631417311697157</v>
      </c>
      <c r="AY87" s="67">
        <f t="shared" si="70"/>
        <v>4.882457685412349E-3</v>
      </c>
      <c r="AZ87" s="67">
        <f t="shared" si="71"/>
        <v>1.6926735459657703E-2</v>
      </c>
      <c r="BA87" s="68">
        <f t="shared" si="72"/>
        <v>5.2496652737830584E-5</v>
      </c>
      <c r="BB87" s="69">
        <f t="shared" si="73"/>
        <v>-2.7401798197735337E-4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0595740219064387</v>
      </c>
      <c r="P88" s="47">
        <f t="shared" si="40"/>
        <v>0.59645900298724996</v>
      </c>
      <c r="Q88" s="47">
        <f t="shared" si="41"/>
        <v>0.91992254943753426</v>
      </c>
      <c r="R88" s="43">
        <f t="shared" si="42"/>
        <v>0.93224215721637516</v>
      </c>
      <c r="S88" s="43">
        <f t="shared" si="43"/>
        <v>0.91762923536499996</v>
      </c>
      <c r="T88" s="7">
        <f t="shared" si="44"/>
        <v>2.135374850343986E-4</v>
      </c>
      <c r="U88" s="36">
        <f t="shared" si="45"/>
        <v>0.12142854283149178</v>
      </c>
      <c r="V88" s="36">
        <f t="shared" si="46"/>
        <v>0.18378836459033895</v>
      </c>
      <c r="W88" s="37">
        <f t="shared" si="55"/>
        <v>3.8887473697951898E-3</v>
      </c>
      <c r="X88" s="37">
        <f t="shared" si="56"/>
        <v>-0.91567921657865525</v>
      </c>
      <c r="Y88" s="37">
        <f t="shared" si="56"/>
        <v>-0.73568198671575513</v>
      </c>
      <c r="Z88" s="32">
        <f t="shared" si="57"/>
        <v>3.2399002758317703E-2</v>
      </c>
      <c r="AA88" s="19">
        <f t="shared" si="47"/>
        <v>2.3294706184782208</v>
      </c>
      <c r="AB88" s="47">
        <f t="shared" si="48"/>
        <v>0.792039669566452</v>
      </c>
      <c r="AC88" s="20">
        <f t="shared" si="49"/>
        <v>0.52491224831330729</v>
      </c>
      <c r="AD88" s="20"/>
      <c r="AE88" s="29">
        <f t="shared" si="50"/>
        <v>0.18378836459033895</v>
      </c>
      <c r="AF88" s="20"/>
      <c r="AG88" s="20"/>
      <c r="AI88" s="60">
        <f t="shared" si="51"/>
        <v>0.93224215721637516</v>
      </c>
      <c r="AJ88" s="61">
        <f t="shared" si="58"/>
        <v>0.86907543969144074</v>
      </c>
      <c r="AK88" s="61">
        <f t="shared" si="52"/>
        <v>0.91762923536499996</v>
      </c>
      <c r="AL88" s="61">
        <f t="shared" si="59"/>
        <v>0.84204341359655455</v>
      </c>
      <c r="AM88" s="61">
        <f t="shared" si="60"/>
        <v>0.8554526579014804</v>
      </c>
      <c r="AN88" s="61">
        <f t="shared" si="53"/>
        <v>0.12142854283149178</v>
      </c>
      <c r="AO88" s="61">
        <f t="shared" si="61"/>
        <v>1.4744891014179433E-2</v>
      </c>
      <c r="AP88" s="61">
        <f t="shared" si="54"/>
        <v>0.18378836459033895</v>
      </c>
      <c r="AQ88" s="61">
        <f t="shared" si="62"/>
        <v>3.3778162958791359E-2</v>
      </c>
      <c r="AR88" s="61">
        <f t="shared" si="63"/>
        <v>2.2317153301587799E-2</v>
      </c>
      <c r="AS88" s="62">
        <f t="shared" si="64"/>
        <v>1.4612921851375194E-2</v>
      </c>
      <c r="AT88" s="63">
        <f t="shared" si="65"/>
        <v>1.5675027929447635E-2</v>
      </c>
      <c r="AU88" s="64">
        <f t="shared" si="66"/>
        <v>-6.2359821758847175E-2</v>
      </c>
      <c r="AV88" s="65">
        <f t="shared" si="67"/>
        <v>-0.51355159425230723</v>
      </c>
      <c r="AW88" s="66">
        <f t="shared" si="68"/>
        <v>2.135374850343986E-4</v>
      </c>
      <c r="AX88" s="66">
        <f t="shared" si="69"/>
        <v>0.86907543969144074</v>
      </c>
      <c r="AY88" s="67">
        <f t="shared" si="70"/>
        <v>3.8887473697951898E-3</v>
      </c>
      <c r="AZ88" s="67">
        <f t="shared" si="71"/>
        <v>1.4744891014179433E-2</v>
      </c>
      <c r="BA88" s="68">
        <f t="shared" si="72"/>
        <v>5.7305575887745858E-5</v>
      </c>
      <c r="BB88" s="69">
        <f t="shared" si="73"/>
        <v>-2.4454832062293009E-4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0331346047598478</v>
      </c>
      <c r="P89" s="47">
        <f t="shared" si="40"/>
        <v>0.5930220830856906</v>
      </c>
      <c r="Q89" s="47">
        <f t="shared" si="41"/>
        <v>0.9151153826836087</v>
      </c>
      <c r="R89" s="43">
        <f t="shared" si="42"/>
        <v>0.92817455457843812</v>
      </c>
      <c r="S89" s="43">
        <f t="shared" si="43"/>
        <v>0.91234166628567781</v>
      </c>
      <c r="T89" s="7">
        <f t="shared" si="44"/>
        <v>2.5068035169102632E-4</v>
      </c>
      <c r="U89" s="36">
        <f t="shared" si="45"/>
        <v>0.11305245607001245</v>
      </c>
      <c r="V89" s="36">
        <f t="shared" si="46"/>
        <v>0.16850983820914564</v>
      </c>
      <c r="W89" s="37">
        <f t="shared" si="55"/>
        <v>3.0755212337258489E-3</v>
      </c>
      <c r="X89" s="37">
        <f t="shared" si="56"/>
        <v>-0.9467199981477511</v>
      </c>
      <c r="Y89" s="37">
        <f t="shared" si="56"/>
        <v>-0.7733747383818762</v>
      </c>
      <c r="Z89" s="32">
        <f t="shared" si="57"/>
        <v>3.0048579083298645E-2</v>
      </c>
      <c r="AA89" s="19">
        <f t="shared" si="47"/>
        <v>2.2672545080154491</v>
      </c>
      <c r="AB89" s="47">
        <f t="shared" si="48"/>
        <v>0.81777531143132021</v>
      </c>
      <c r="AC89" s="20">
        <f t="shared" si="49"/>
        <v>0.50699646262114983</v>
      </c>
      <c r="AD89" s="20"/>
      <c r="AE89" s="29">
        <f t="shared" si="50"/>
        <v>0.16850983820914564</v>
      </c>
      <c r="AF89" s="20"/>
      <c r="AG89" s="20"/>
      <c r="AI89" s="60">
        <f t="shared" si="51"/>
        <v>0.92817455457843812</v>
      </c>
      <c r="AJ89" s="61">
        <f t="shared" si="58"/>
        <v>0.86150800376688197</v>
      </c>
      <c r="AK89" s="61">
        <f t="shared" si="52"/>
        <v>0.91234166628567781</v>
      </c>
      <c r="AL89" s="61">
        <f t="shared" si="59"/>
        <v>0.83236731604092706</v>
      </c>
      <c r="AM89" s="61">
        <f t="shared" si="60"/>
        <v>0.84681231972805904</v>
      </c>
      <c r="AN89" s="61">
        <f t="shared" si="53"/>
        <v>0.11305245607001245</v>
      </c>
      <c r="AO89" s="61">
        <f t="shared" si="61"/>
        <v>1.2780857823462095E-2</v>
      </c>
      <c r="AP89" s="61">
        <f t="shared" si="54"/>
        <v>0.16850983820914564</v>
      </c>
      <c r="AQ89" s="61">
        <f t="shared" si="62"/>
        <v>2.8395565573272441E-2</v>
      </c>
      <c r="AR89" s="61">
        <f t="shared" si="63"/>
        <v>1.9050451081504344E-2</v>
      </c>
      <c r="AS89" s="62">
        <f t="shared" si="64"/>
        <v>1.5832888292760305E-2</v>
      </c>
      <c r="AT89" s="63">
        <f t="shared" si="65"/>
        <v>1.7058093453069662E-2</v>
      </c>
      <c r="AU89" s="64">
        <f t="shared" si="66"/>
        <v>-5.5457382139133191E-2</v>
      </c>
      <c r="AV89" s="65">
        <f t="shared" si="67"/>
        <v>-0.49054557562897078</v>
      </c>
      <c r="AW89" s="66">
        <f t="shared" si="68"/>
        <v>2.5068035169102632E-4</v>
      </c>
      <c r="AX89" s="66">
        <f t="shared" si="69"/>
        <v>0.86150800376688197</v>
      </c>
      <c r="AY89" s="67">
        <f t="shared" si="70"/>
        <v>3.0755212337258489E-3</v>
      </c>
      <c r="AZ89" s="67">
        <f t="shared" si="71"/>
        <v>1.2780857823462095E-2</v>
      </c>
      <c r="BA89" s="68">
        <f t="shared" si="72"/>
        <v>6.208975801082473E-5</v>
      </c>
      <c r="BB89" s="69">
        <f t="shared" si="73"/>
        <v>-2.1747992995738507E-4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0054076337495865</v>
      </c>
      <c r="P90" s="47">
        <f t="shared" si="40"/>
        <v>0.58946521269748242</v>
      </c>
      <c r="Q90" s="47">
        <f t="shared" si="41"/>
        <v>0.9100741152271975</v>
      </c>
      <c r="R90" s="43">
        <f t="shared" si="42"/>
        <v>0.9239088667307056</v>
      </c>
      <c r="S90" s="43">
        <f t="shared" si="43"/>
        <v>0.90686955799612678</v>
      </c>
      <c r="T90" s="7">
        <f t="shared" si="44"/>
        <v>2.9033804215229398E-4</v>
      </c>
      <c r="U90" s="36">
        <f t="shared" si="45"/>
        <v>0.10498704519253861</v>
      </c>
      <c r="V90" s="36">
        <f t="shared" si="46"/>
        <v>0.15413796865045593</v>
      </c>
      <c r="W90" s="37">
        <f t="shared" si="55"/>
        <v>2.4158132767660464E-3</v>
      </c>
      <c r="X90" s="37">
        <f t="shared" si="56"/>
        <v>-0.97886428710626228</v>
      </c>
      <c r="Y90" s="37">
        <f t="shared" si="56"/>
        <v>-0.81209036878137753</v>
      </c>
      <c r="Z90" s="32">
        <f t="shared" si="57"/>
        <v>2.7813539833435329E-2</v>
      </c>
      <c r="AA90" s="19">
        <f t="shared" si="47"/>
        <v>2.2067000817011748</v>
      </c>
      <c r="AB90" s="47">
        <f t="shared" si="48"/>
        <v>0.8432105843829365</v>
      </c>
      <c r="AC90" s="20">
        <f t="shared" si="49"/>
        <v>0.48928977779799987</v>
      </c>
      <c r="AD90" s="20"/>
      <c r="AE90" s="29">
        <f t="shared" si="50"/>
        <v>0.15413796865045593</v>
      </c>
      <c r="AF90" s="20"/>
      <c r="AG90" s="20"/>
      <c r="AI90" s="60">
        <f t="shared" si="51"/>
        <v>0.9239088667307056</v>
      </c>
      <c r="AJ90" s="61">
        <f t="shared" si="58"/>
        <v>0.85360759402361674</v>
      </c>
      <c r="AK90" s="61">
        <f t="shared" si="52"/>
        <v>0.90686955799612678</v>
      </c>
      <c r="AL90" s="61">
        <f t="shared" si="59"/>
        <v>0.82241239522009035</v>
      </c>
      <c r="AM90" s="61">
        <f t="shared" si="60"/>
        <v>0.83786482560077735</v>
      </c>
      <c r="AN90" s="61">
        <f t="shared" si="53"/>
        <v>0.10498704519253861</v>
      </c>
      <c r="AO90" s="61">
        <f t="shared" si="61"/>
        <v>1.1022279658260145E-2</v>
      </c>
      <c r="AP90" s="61">
        <f t="shared" si="54"/>
        <v>0.15413796865045593</v>
      </c>
      <c r="AQ90" s="61">
        <f t="shared" si="62"/>
        <v>2.3758513379688935E-2</v>
      </c>
      <c r="AR90" s="61">
        <f t="shared" si="63"/>
        <v>1.6182489880591514E-2</v>
      </c>
      <c r="AS90" s="62">
        <f t="shared" si="64"/>
        <v>1.7039308734578817E-2</v>
      </c>
      <c r="AT90" s="63">
        <f t="shared" si="65"/>
        <v>1.8442629298356234E-2</v>
      </c>
      <c r="AU90" s="64">
        <f t="shared" si="66"/>
        <v>-4.9150923457917314E-2</v>
      </c>
      <c r="AV90" s="65">
        <f t="shared" si="67"/>
        <v>-0.4681617943221289</v>
      </c>
      <c r="AW90" s="66">
        <f t="shared" si="68"/>
        <v>2.9033804215229398E-4</v>
      </c>
      <c r="AX90" s="66">
        <f t="shared" si="69"/>
        <v>0.85360759402361674</v>
      </c>
      <c r="AY90" s="67">
        <f t="shared" si="70"/>
        <v>2.4158132767660464E-3</v>
      </c>
      <c r="AZ90" s="67">
        <f t="shared" si="71"/>
        <v>1.1022279658260145E-2</v>
      </c>
      <c r="BA90" s="68">
        <f t="shared" si="72"/>
        <v>6.6820818566975759E-5</v>
      </c>
      <c r="BB90" s="69">
        <f t="shared" si="73"/>
        <v>-1.9274871944281299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9763641202456042</v>
      </c>
      <c r="P91" s="47">
        <f t="shared" si="40"/>
        <v>0.58579023387936546</v>
      </c>
      <c r="Q91" s="47">
        <f t="shared" si="41"/>
        <v>0.90479347640829155</v>
      </c>
      <c r="R91" s="43">
        <f t="shared" si="42"/>
        <v>0.91944063388393904</v>
      </c>
      <c r="S91" s="43">
        <f t="shared" si="43"/>
        <v>0.90121574442979302</v>
      </c>
      <c r="T91" s="7">
        <f t="shared" si="44"/>
        <v>3.3214659561584285E-4</v>
      </c>
      <c r="U91" s="36">
        <f t="shared" si="45"/>
        <v>9.7243396953599848E-2</v>
      </c>
      <c r="V91" s="36">
        <f t="shared" si="46"/>
        <v>0.14066270437970754</v>
      </c>
      <c r="W91" s="37">
        <f t="shared" si="55"/>
        <v>1.8852362573628509E-3</v>
      </c>
      <c r="X91" s="37">
        <f t="shared" si="56"/>
        <v>-1.0121398785778193</v>
      </c>
      <c r="Y91" s="37">
        <f t="shared" si="56"/>
        <v>-0.85182103710110368</v>
      </c>
      <c r="Z91" s="32">
        <f t="shared" si="57"/>
        <v>2.5702130932436267E-2</v>
      </c>
      <c r="AA91" s="19">
        <f t="shared" si="47"/>
        <v>2.1477629588406097</v>
      </c>
      <c r="AB91" s="47">
        <f t="shared" si="48"/>
        <v>0.86830782059146805</v>
      </c>
      <c r="AC91" s="20">
        <f t="shared" si="49"/>
        <v>0.47181841618446635</v>
      </c>
      <c r="AD91" s="20"/>
      <c r="AE91" s="29">
        <f t="shared" si="50"/>
        <v>0.14066270437970754</v>
      </c>
      <c r="AF91" s="20"/>
      <c r="AG91" s="20"/>
      <c r="AI91" s="60">
        <f t="shared" si="51"/>
        <v>0.91944063388393904</v>
      </c>
      <c r="AJ91" s="61">
        <f t="shared" si="58"/>
        <v>0.84537107923689958</v>
      </c>
      <c r="AK91" s="61">
        <f t="shared" si="52"/>
        <v>0.90121574442979302</v>
      </c>
      <c r="AL91" s="61">
        <f t="shared" si="59"/>
        <v>0.81218981800814605</v>
      </c>
      <c r="AM91" s="61">
        <f t="shared" si="60"/>
        <v>0.82861437532471494</v>
      </c>
      <c r="AN91" s="61">
        <f t="shared" si="53"/>
        <v>9.7243396953599848E-2</v>
      </c>
      <c r="AO91" s="61">
        <f t="shared" si="61"/>
        <v>9.4562782510753916E-3</v>
      </c>
      <c r="AP91" s="61">
        <f t="shared" si="54"/>
        <v>0.14066270437970754</v>
      </c>
      <c r="AQ91" s="61">
        <f t="shared" si="62"/>
        <v>1.9785996403412994E-2</v>
      </c>
      <c r="AR91" s="61">
        <f t="shared" si="63"/>
        <v>1.3678519198562769E-2</v>
      </c>
      <c r="AS91" s="62">
        <f t="shared" si="64"/>
        <v>1.822488945414602E-2</v>
      </c>
      <c r="AT91" s="63">
        <f t="shared" si="65"/>
        <v>1.9821714184155306E-2</v>
      </c>
      <c r="AU91" s="64">
        <f t="shared" si="66"/>
        <v>-4.3419307426107695E-2</v>
      </c>
      <c r="AV91" s="65">
        <f t="shared" si="67"/>
        <v>-0.44650134390950397</v>
      </c>
      <c r="AW91" s="66">
        <f t="shared" si="68"/>
        <v>3.3214659561584285E-4</v>
      </c>
      <c r="AX91" s="66">
        <f t="shared" si="69"/>
        <v>0.84537107923689958</v>
      </c>
      <c r="AY91" s="67">
        <f t="shared" si="70"/>
        <v>1.8852362573628509E-3</v>
      </c>
      <c r="AZ91" s="67">
        <f t="shared" si="71"/>
        <v>9.4562782510753916E-3</v>
      </c>
      <c r="BA91" s="68">
        <f t="shared" si="72"/>
        <v>7.1470154722141259E-5</v>
      </c>
      <c r="BB91" s="69">
        <f t="shared" si="73"/>
        <v>-1.7027179382787331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9459780808363016</v>
      </c>
      <c r="P92" s="47">
        <f t="shared" si="40"/>
        <v>0.58199927722550227</v>
      </c>
      <c r="Q92" s="47">
        <f t="shared" si="41"/>
        <v>0.89926874197023665</v>
      </c>
      <c r="R92" s="43">
        <f t="shared" si="42"/>
        <v>0.91476585859020021</v>
      </c>
      <c r="S92" s="43">
        <f t="shared" si="43"/>
        <v>0.89538350342384965</v>
      </c>
      <c r="T92" s="7">
        <f t="shared" si="44"/>
        <v>3.7567569179455633E-4</v>
      </c>
      <c r="U92" s="36">
        <f t="shared" si="45"/>
        <v>8.983102493637013E-2</v>
      </c>
      <c r="V92" s="36">
        <f t="shared" si="46"/>
        <v>0.1280683656897636</v>
      </c>
      <c r="W92" s="37">
        <f t="shared" si="55"/>
        <v>1.462094227891125E-3</v>
      </c>
      <c r="X92" s="37">
        <f t="shared" si="56"/>
        <v>-1.0465736451628866</v>
      </c>
      <c r="Y92" s="37">
        <f t="shared" si="56"/>
        <v>-0.89255813257404171</v>
      </c>
      <c r="Z92" s="32">
        <f t="shared" si="57"/>
        <v>2.3720778118004653E-2</v>
      </c>
      <c r="AA92" s="19">
        <f t="shared" si="47"/>
        <v>2.0903999440701666</v>
      </c>
      <c r="AB92" s="47">
        <f t="shared" si="48"/>
        <v>0.89303203492968419</v>
      </c>
      <c r="AC92" s="20">
        <f t="shared" si="49"/>
        <v>0.4546067325662263</v>
      </c>
      <c r="AD92" s="20"/>
      <c r="AE92" s="29">
        <f t="shared" si="50"/>
        <v>0.1280683656897636</v>
      </c>
      <c r="AF92" s="20"/>
      <c r="AG92" s="20"/>
      <c r="AI92" s="60">
        <f t="shared" si="51"/>
        <v>0.91476585859020021</v>
      </c>
      <c r="AJ92" s="61">
        <f t="shared" si="58"/>
        <v>0.8367965760422662</v>
      </c>
      <c r="AK92" s="61">
        <f t="shared" si="52"/>
        <v>0.89538350342384965</v>
      </c>
      <c r="AL92" s="61">
        <f t="shared" si="59"/>
        <v>0.80171161820356696</v>
      </c>
      <c r="AM92" s="61">
        <f t="shared" si="60"/>
        <v>0.81906625927701926</v>
      </c>
      <c r="AN92" s="61">
        <f t="shared" si="53"/>
        <v>8.983102493637013E-2</v>
      </c>
      <c r="AO92" s="61">
        <f t="shared" si="61"/>
        <v>8.0696130411187523E-3</v>
      </c>
      <c r="AP92" s="61">
        <f t="shared" si="54"/>
        <v>0.1280683656897636</v>
      </c>
      <c r="AQ92" s="61">
        <f t="shared" si="62"/>
        <v>1.6401506290447017E-2</v>
      </c>
      <c r="AR92" s="61">
        <f t="shared" si="63"/>
        <v>1.1504512551837322E-2</v>
      </c>
      <c r="AS92" s="62">
        <f t="shared" si="64"/>
        <v>1.9382355166350562E-2</v>
      </c>
      <c r="AT92" s="63">
        <f t="shared" si="65"/>
        <v>2.1188323749010328E-2</v>
      </c>
      <c r="AU92" s="64">
        <f t="shared" si="66"/>
        <v>-3.8237340753393467E-2</v>
      </c>
      <c r="AV92" s="65">
        <f t="shared" si="67"/>
        <v>-0.42565851586885561</v>
      </c>
      <c r="AW92" s="66">
        <f t="shared" si="68"/>
        <v>3.7567569179455633E-4</v>
      </c>
      <c r="AX92" s="66">
        <f t="shared" si="69"/>
        <v>0.8367965760422662</v>
      </c>
      <c r="AY92" s="67">
        <f t="shared" si="70"/>
        <v>1.462094227891125E-3</v>
      </c>
      <c r="AZ92" s="67">
        <f t="shared" si="71"/>
        <v>8.0696130411187523E-3</v>
      </c>
      <c r="BA92" s="68">
        <f t="shared" si="72"/>
        <v>7.6009235946472792E-5</v>
      </c>
      <c r="BB92" s="69">
        <f t="shared" si="73"/>
        <v>-1.4995035589566067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9142269179807094</v>
      </c>
      <c r="P93" s="47">
        <f t="shared" si="40"/>
        <v>0.57809474982849085</v>
      </c>
      <c r="Q93" s="47">
        <f t="shared" si="41"/>
        <v>0.89349580326921985</v>
      </c>
      <c r="R93" s="43">
        <f t="shared" si="42"/>
        <v>0.90988106430472449</v>
      </c>
      <c r="S93" s="43">
        <f t="shared" si="43"/>
        <v>0.88937653819767815</v>
      </c>
      <c r="T93" s="7">
        <f t="shared" si="44"/>
        <v>4.2043559087454491E-4</v>
      </c>
      <c r="U93" s="36">
        <f t="shared" si="45"/>
        <v>8.2757743367318462E-2</v>
      </c>
      <c r="V93" s="36">
        <f t="shared" si="46"/>
        <v>0.11633427333385787</v>
      </c>
      <c r="W93" s="37">
        <f t="shared" si="55"/>
        <v>1.1273833645939191E-3</v>
      </c>
      <c r="X93" s="37">
        <f t="shared" si="56"/>
        <v>-1.0821913601581037</v>
      </c>
      <c r="Y93" s="37">
        <f t="shared" si="56"/>
        <v>-0.93429231857373629</v>
      </c>
      <c r="Z93" s="32">
        <f t="shared" si="57"/>
        <v>2.1874126501574435E-2</v>
      </c>
      <c r="AA93" s="19">
        <f t="shared" si="47"/>
        <v>2.0345689956993271</v>
      </c>
      <c r="AB93" s="47">
        <f t="shared" si="48"/>
        <v>0.9173509787217381</v>
      </c>
      <c r="AC93" s="20">
        <f t="shared" si="49"/>
        <v>0.43767717675698009</v>
      </c>
      <c r="AD93" s="20"/>
      <c r="AE93" s="29">
        <f t="shared" si="50"/>
        <v>0.11633427333385787</v>
      </c>
      <c r="AF93" s="20"/>
      <c r="AG93" s="20"/>
      <c r="AI93" s="60">
        <f t="shared" si="51"/>
        <v>0.90988106430472449</v>
      </c>
      <c r="AJ93" s="61">
        <f t="shared" si="58"/>
        <v>0.82788355118029822</v>
      </c>
      <c r="AK93" s="61">
        <f t="shared" si="52"/>
        <v>0.88937653819767815</v>
      </c>
      <c r="AL93" s="61">
        <f t="shared" si="59"/>
        <v>0.79099062669648601</v>
      </c>
      <c r="AM93" s="61">
        <f t="shared" si="60"/>
        <v>0.80922687114295488</v>
      </c>
      <c r="AN93" s="61">
        <f t="shared" si="53"/>
        <v>8.2757743367318462E-2</v>
      </c>
      <c r="AO93" s="61">
        <f t="shared" si="61"/>
        <v>6.8488440872509432E-3</v>
      </c>
      <c r="AP93" s="61">
        <f t="shared" si="54"/>
        <v>0.11633427333385787</v>
      </c>
      <c r="AQ93" s="61">
        <f t="shared" si="62"/>
        <v>1.3533663152116755E-2</v>
      </c>
      <c r="AR93" s="61">
        <f t="shared" si="63"/>
        <v>9.6275619373868901E-3</v>
      </c>
      <c r="AS93" s="62">
        <f t="shared" si="64"/>
        <v>2.0504526107046339E-2</v>
      </c>
      <c r="AT93" s="63">
        <f t="shared" si="65"/>
        <v>2.2535391614853139E-2</v>
      </c>
      <c r="AU93" s="64">
        <f t="shared" si="66"/>
        <v>-3.3576529966539412E-2</v>
      </c>
      <c r="AV93" s="65">
        <f t="shared" si="67"/>
        <v>-0.40572070479871236</v>
      </c>
      <c r="AW93" s="66">
        <f t="shared" si="68"/>
        <v>4.2043559087454491E-4</v>
      </c>
      <c r="AX93" s="66">
        <f t="shared" si="69"/>
        <v>0.82788355118029822</v>
      </c>
      <c r="AY93" s="67">
        <f t="shared" si="70"/>
        <v>1.1273833645939191E-3</v>
      </c>
      <c r="AZ93" s="67">
        <f t="shared" si="71"/>
        <v>6.8488440872509432E-3</v>
      </c>
      <c r="BA93" s="68">
        <f t="shared" si="72"/>
        <v>8.0409906302142501E-5</v>
      </c>
      <c r="BB93" s="69">
        <f t="shared" si="73"/>
        <v>-1.3167266653544868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8810917948047137</v>
      </c>
      <c r="P94" s="47">
        <f t="shared" si="40"/>
        <v>0.57407932210525847</v>
      </c>
      <c r="Q94" s="47">
        <f t="shared" si="41"/>
        <v>0.88747123541903872</v>
      </c>
      <c r="R94" s="43">
        <f t="shared" si="42"/>
        <v>0.90478335304687896</v>
      </c>
      <c r="S94" s="43">
        <f t="shared" si="43"/>
        <v>0.88319895708501295</v>
      </c>
      <c r="T94" s="7">
        <f t="shared" si="44"/>
        <v>4.658861490386177E-4</v>
      </c>
      <c r="U94" s="36">
        <f t="shared" si="45"/>
        <v>7.6029560912025257E-2</v>
      </c>
      <c r="V94" s="36">
        <f t="shared" si="46"/>
        <v>0.1054353936758603</v>
      </c>
      <c r="W94" s="37">
        <f t="shared" si="55"/>
        <v>8.6470300053463449E-4</v>
      </c>
      <c r="X94" s="37">
        <f t="shared" si="56"/>
        <v>-1.1190175176552319</v>
      </c>
      <c r="Y94" s="37">
        <f t="shared" si="56"/>
        <v>-0.97701357605103878</v>
      </c>
      <c r="Z94" s="32">
        <f t="shared" si="57"/>
        <v>2.0165119431127101E-2</v>
      </c>
      <c r="AA94" s="19">
        <f t="shared" si="47"/>
        <v>1.9802291948980382</v>
      </c>
      <c r="AB94" s="47">
        <f t="shared" si="48"/>
        <v>0.94123516956104791</v>
      </c>
      <c r="AC94" s="20">
        <f t="shared" si="49"/>
        <v>0.42105027284082802</v>
      </c>
      <c r="AD94" s="20"/>
      <c r="AE94" s="29">
        <f t="shared" si="50"/>
        <v>0.1054353936758603</v>
      </c>
      <c r="AF94" s="20"/>
      <c r="AG94" s="20"/>
      <c r="AI94" s="60">
        <f t="shared" si="51"/>
        <v>0.90478335304687896</v>
      </c>
      <c r="AJ94" s="61">
        <f t="shared" si="58"/>
        <v>0.81863291595075316</v>
      </c>
      <c r="AK94" s="61">
        <f t="shared" si="52"/>
        <v>0.88319895708501295</v>
      </c>
      <c r="AL94" s="61">
        <f t="shared" si="59"/>
        <v>0.7800403977960545</v>
      </c>
      <c r="AM94" s="61">
        <f t="shared" si="60"/>
        <v>0.79910371379888456</v>
      </c>
      <c r="AN94" s="61">
        <f t="shared" si="53"/>
        <v>7.6029560912025257E-2</v>
      </c>
      <c r="AO94" s="61">
        <f t="shared" si="61"/>
        <v>5.7804941324753585E-3</v>
      </c>
      <c r="AP94" s="61">
        <f t="shared" si="54"/>
        <v>0.1054353936758603</v>
      </c>
      <c r="AQ94" s="61">
        <f t="shared" si="62"/>
        <v>1.1116622239583642E-2</v>
      </c>
      <c r="AR94" s="61">
        <f t="shared" si="63"/>
        <v>8.0162066857621828E-3</v>
      </c>
      <c r="AS94" s="62">
        <f t="shared" si="64"/>
        <v>2.158439596186601E-2</v>
      </c>
      <c r="AT94" s="63">
        <f t="shared" si="65"/>
        <v>2.3855872114777594E-2</v>
      </c>
      <c r="AU94" s="64">
        <f t="shared" si="66"/>
        <v>-2.9405832763835044E-2</v>
      </c>
      <c r="AV94" s="65">
        <f t="shared" si="67"/>
        <v>-0.38676841495718878</v>
      </c>
      <c r="AW94" s="66">
        <f t="shared" si="68"/>
        <v>4.658861490386177E-4</v>
      </c>
      <c r="AX94" s="66">
        <f t="shared" si="69"/>
        <v>0.81863291595075316</v>
      </c>
      <c r="AY94" s="67">
        <f t="shared" si="70"/>
        <v>8.6470300053463449E-4</v>
      </c>
      <c r="AZ94" s="67">
        <f t="shared" si="71"/>
        <v>5.7804941324753585E-3</v>
      </c>
      <c r="BA94" s="68">
        <f t="shared" si="72"/>
        <v>8.4644690046533367E-5</v>
      </c>
      <c r="BB94" s="69">
        <f t="shared" si="73"/>
        <v>-1.1531699123072567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8465579976938231</v>
      </c>
      <c r="P95" s="47">
        <f t="shared" si="40"/>
        <v>0.56995591362926445</v>
      </c>
      <c r="Q95" s="47">
        <f t="shared" si="41"/>
        <v>0.88119236321705863</v>
      </c>
      <c r="R95" s="43">
        <f t="shared" si="42"/>
        <v>0.89947046118366503</v>
      </c>
      <c r="S95" s="43">
        <f t="shared" si="43"/>
        <v>0.87685525173732992</v>
      </c>
      <c r="T95" s="7">
        <f t="shared" si="44"/>
        <v>5.1144769830160453E-4</v>
      </c>
      <c r="U95" s="36">
        <f t="shared" si="45"/>
        <v>6.9650597822621368E-2</v>
      </c>
      <c r="V95" s="36">
        <f t="shared" si="46"/>
        <v>9.5342986998211726E-2</v>
      </c>
      <c r="W95" s="37">
        <f t="shared" si="55"/>
        <v>6.6009886154999261E-4</v>
      </c>
      <c r="X95" s="37">
        <f t="shared" si="56"/>
        <v>-1.1570751516025248</v>
      </c>
      <c r="Y95" s="37">
        <f t="shared" si="56"/>
        <v>-1.0207112461941663</v>
      </c>
      <c r="Z95" s="32">
        <f t="shared" si="57"/>
        <v>1.8595114698219749E-2</v>
      </c>
      <c r="AA95" s="19">
        <f t="shared" si="47"/>
        <v>1.9273407157070599</v>
      </c>
      <c r="AB95" s="47">
        <f t="shared" si="48"/>
        <v>0.96465789876883989</v>
      </c>
      <c r="AC95" s="20">
        <f t="shared" si="49"/>
        <v>0.40474461398002909</v>
      </c>
      <c r="AD95" s="20"/>
      <c r="AE95" s="29">
        <f t="shared" si="50"/>
        <v>9.5342986998211726E-2</v>
      </c>
      <c r="AF95" s="20"/>
      <c r="AG95" s="20"/>
      <c r="AI95" s="60">
        <f t="shared" si="51"/>
        <v>0.89947046118366503</v>
      </c>
      <c r="AJ95" s="61">
        <f t="shared" si="58"/>
        <v>0.80904711054195511</v>
      </c>
      <c r="AK95" s="61">
        <f t="shared" si="52"/>
        <v>0.87685525173732992</v>
      </c>
      <c r="AL95" s="61">
        <f t="shared" si="59"/>
        <v>0.76887513249933626</v>
      </c>
      <c r="AM95" s="61">
        <f t="shared" si="60"/>
        <v>0.78870539767149483</v>
      </c>
      <c r="AN95" s="61">
        <f t="shared" si="53"/>
        <v>6.9650597822621368E-2</v>
      </c>
      <c r="AO95" s="61">
        <f t="shared" si="61"/>
        <v>4.8512057770485487E-3</v>
      </c>
      <c r="AP95" s="61">
        <f t="shared" si="54"/>
        <v>9.5342986998211726E-2</v>
      </c>
      <c r="AQ95" s="61">
        <f t="shared" si="62"/>
        <v>9.0902851697411708E-3</v>
      </c>
      <c r="AR95" s="61">
        <f t="shared" si="63"/>
        <v>6.6406960426198631E-3</v>
      </c>
      <c r="AS95" s="62">
        <f t="shared" si="64"/>
        <v>2.2615209446335105E-2</v>
      </c>
      <c r="AT95" s="63">
        <f t="shared" si="65"/>
        <v>2.5142803929963913E-2</v>
      </c>
      <c r="AU95" s="64">
        <f t="shared" si="66"/>
        <v>-2.5692389175590358E-2</v>
      </c>
      <c r="AV95" s="65">
        <f t="shared" si="67"/>
        <v>-0.36887535755286643</v>
      </c>
      <c r="AW95" s="66">
        <f t="shared" si="68"/>
        <v>5.1144769830160453E-4</v>
      </c>
      <c r="AX95" s="66">
        <f t="shared" si="69"/>
        <v>0.80904711054195511</v>
      </c>
      <c r="AY95" s="67">
        <f t="shared" si="70"/>
        <v>6.6009886154999261E-4</v>
      </c>
      <c r="AZ95" s="67">
        <f t="shared" si="71"/>
        <v>4.8512057770485487E-3</v>
      </c>
      <c r="BA95" s="68">
        <f t="shared" si="72"/>
        <v>8.8687095867980804E-5</v>
      </c>
      <c r="BB95" s="69">
        <f t="shared" si="73"/>
        <v>-1.0075446735525631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810615279968665</v>
      </c>
      <c r="P96" s="47">
        <f t="shared" si="40"/>
        <v>0.56572767811100344</v>
      </c>
      <c r="Q96" s="47">
        <f t="shared" si="41"/>
        <v>0.87465732363066628</v>
      </c>
      <c r="R96" s="43">
        <f t="shared" si="42"/>
        <v>0.89394081230287148</v>
      </c>
      <c r="S96" s="43">
        <f t="shared" si="43"/>
        <v>0.87035027401692833</v>
      </c>
      <c r="T96" s="7">
        <f t="shared" si="44"/>
        <v>5.5651349662054971E-4</v>
      </c>
      <c r="U96" s="36">
        <f t="shared" si="45"/>
        <v>6.3623029363854181E-2</v>
      </c>
      <c r="V96" s="36">
        <f t="shared" si="46"/>
        <v>8.6025246906805769E-2</v>
      </c>
      <c r="W96" s="37">
        <f t="shared" si="55"/>
        <v>5.0185935084172786E-4</v>
      </c>
      <c r="X96" s="37">
        <f t="shared" si="56"/>
        <v>-1.1963856561232873</v>
      </c>
      <c r="Y96" s="37">
        <f t="shared" si="56"/>
        <v>-1.0653740722076495</v>
      </c>
      <c r="Z96" s="32">
        <f t="shared" si="57"/>
        <v>1.7164035120084215E-2</v>
      </c>
      <c r="AA96" s="19">
        <f t="shared" si="47"/>
        <v>1.8758647958492833</v>
      </c>
      <c r="AB96" s="47">
        <f t="shared" si="48"/>
        <v>0.98759521818184093</v>
      </c>
      <c r="AC96" s="20">
        <f t="shared" si="49"/>
        <v>0.38877687161270685</v>
      </c>
      <c r="AD96" s="20"/>
      <c r="AE96" s="29">
        <f t="shared" si="50"/>
        <v>8.6025246906805769E-2</v>
      </c>
      <c r="AF96" s="20"/>
      <c r="AG96" s="20"/>
      <c r="AI96" s="60">
        <f t="shared" si="51"/>
        <v>0.89394081230287148</v>
      </c>
      <c r="AJ96" s="61">
        <f t="shared" si="58"/>
        <v>0.79913017590071767</v>
      </c>
      <c r="AK96" s="61">
        <f t="shared" si="52"/>
        <v>0.87035027401692833</v>
      </c>
      <c r="AL96" s="61">
        <f t="shared" si="59"/>
        <v>0.75750959948134222</v>
      </c>
      <c r="AM96" s="61">
        <f t="shared" si="60"/>
        <v>0.77804163094271972</v>
      </c>
      <c r="AN96" s="61">
        <f t="shared" si="53"/>
        <v>6.3623029363854181E-2</v>
      </c>
      <c r="AO96" s="61">
        <f t="shared" si="61"/>
        <v>4.0478898654338511E-3</v>
      </c>
      <c r="AP96" s="61">
        <f t="shared" si="54"/>
        <v>8.6025246906805769E-2</v>
      </c>
      <c r="AQ96" s="61">
        <f t="shared" si="62"/>
        <v>7.4003431053768958E-3</v>
      </c>
      <c r="AR96" s="61">
        <f t="shared" si="63"/>
        <v>5.4731868099845097E-3</v>
      </c>
      <c r="AS96" s="62">
        <f t="shared" si="64"/>
        <v>2.3590538285943152E-2</v>
      </c>
      <c r="AT96" s="63">
        <f t="shared" si="65"/>
        <v>2.6389373839160353E-2</v>
      </c>
      <c r="AU96" s="64">
        <f t="shared" si="66"/>
        <v>-2.2402217542951589E-2</v>
      </c>
      <c r="AV96" s="65">
        <f t="shared" si="67"/>
        <v>-0.35210862744110144</v>
      </c>
      <c r="AW96" s="66">
        <f t="shared" si="68"/>
        <v>5.5651349662054971E-4</v>
      </c>
      <c r="AX96" s="66">
        <f t="shared" si="69"/>
        <v>0.79913017590071767</v>
      </c>
      <c r="AY96" s="67">
        <f t="shared" si="70"/>
        <v>5.0185935084172786E-4</v>
      </c>
      <c r="AZ96" s="67">
        <f t="shared" si="71"/>
        <v>4.0478898654338511E-3</v>
      </c>
      <c r="BA96" s="68">
        <f t="shared" si="72"/>
        <v>9.2511914846835896E-5</v>
      </c>
      <c r="BB96" s="69">
        <f t="shared" si="73"/>
        <v>-8.7851833501770936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7732581797144022</v>
      </c>
      <c r="P97" s="47">
        <f t="shared" si="40"/>
        <v>0.56139798766782467</v>
      </c>
      <c r="Q97" s="47">
        <f t="shared" si="41"/>
        <v>0.86786512358443668</v>
      </c>
      <c r="R97" s="43">
        <f t="shared" si="42"/>
        <v>0.88819356610990796</v>
      </c>
      <c r="S97" s="43">
        <f t="shared" si="43"/>
        <v>0.86368921179665337</v>
      </c>
      <c r="T97" s="7">
        <f t="shared" si="44"/>
        <v>6.0046338030951909E-4</v>
      </c>
      <c r="U97" s="36">
        <f t="shared" si="45"/>
        <v>5.7947057855644156E-2</v>
      </c>
      <c r="V97" s="36">
        <f t="shared" si="46"/>
        <v>7.7447920244356816E-2</v>
      </c>
      <c r="W97" s="37">
        <f t="shared" si="55"/>
        <v>3.8028363390350806E-4</v>
      </c>
      <c r="X97" s="37">
        <f t="shared" si="56"/>
        <v>-1.2369686095622647</v>
      </c>
      <c r="Y97" s="37">
        <f t="shared" si="56"/>
        <v>-1.110990240119454</v>
      </c>
      <c r="Z97" s="32">
        <f t="shared" si="57"/>
        <v>1.5870549567469305E-2</v>
      </c>
      <c r="AA97" s="19">
        <f t="shared" si="47"/>
        <v>1.8257637083206388</v>
      </c>
      <c r="AB97" s="47">
        <f t="shared" si="48"/>
        <v>1.0100259080394949</v>
      </c>
      <c r="AC97" s="20">
        <f t="shared" si="49"/>
        <v>0.3731618178080624</v>
      </c>
      <c r="AD97" s="20"/>
      <c r="AE97" s="29">
        <f t="shared" si="50"/>
        <v>7.7447920244356816E-2</v>
      </c>
      <c r="AF97" s="20"/>
      <c r="AG97" s="20"/>
      <c r="AI97" s="60">
        <f t="shared" si="51"/>
        <v>0.88819356610990796</v>
      </c>
      <c r="AJ97" s="61">
        <f t="shared" si="58"/>
        <v>0.78888781087903548</v>
      </c>
      <c r="AK97" s="61">
        <f t="shared" si="52"/>
        <v>0.86368921179665337</v>
      </c>
      <c r="AL97" s="61">
        <f t="shared" si="59"/>
        <v>0.74595905457392431</v>
      </c>
      <c r="AM97" s="61">
        <f t="shared" si="60"/>
        <v>0.76712320103632514</v>
      </c>
      <c r="AN97" s="61">
        <f t="shared" si="53"/>
        <v>5.7947057855644156E-2</v>
      </c>
      <c r="AO97" s="61">
        <f t="shared" si="61"/>
        <v>3.3578615141253709E-3</v>
      </c>
      <c r="AP97" s="61">
        <f t="shared" si="54"/>
        <v>7.7447920244356816E-2</v>
      </c>
      <c r="AQ97" s="61">
        <f t="shared" si="62"/>
        <v>5.998180350176254E-3</v>
      </c>
      <c r="AR97" s="61">
        <f t="shared" si="63"/>
        <v>4.4878791151990588E-3</v>
      </c>
      <c r="AS97" s="62">
        <f t="shared" si="64"/>
        <v>2.4504354313254595E-2</v>
      </c>
      <c r="AT97" s="63">
        <f t="shared" si="65"/>
        <v>2.7588979754242383E-2</v>
      </c>
      <c r="AU97" s="64">
        <f t="shared" si="66"/>
        <v>-1.950086238871266E-2</v>
      </c>
      <c r="AV97" s="65">
        <f t="shared" si="67"/>
        <v>-0.33652894746257145</v>
      </c>
      <c r="AW97" s="66">
        <f t="shared" si="68"/>
        <v>6.0046338030951909E-4</v>
      </c>
      <c r="AX97" s="66">
        <f t="shared" si="69"/>
        <v>0.78888781087903548</v>
      </c>
      <c r="AY97" s="67">
        <f t="shared" si="70"/>
        <v>3.8028363390350806E-4</v>
      </c>
      <c r="AZ97" s="67">
        <f t="shared" si="71"/>
        <v>3.3578615141253709E-3</v>
      </c>
      <c r="BA97" s="68">
        <f t="shared" si="72"/>
        <v>9.6095507110802332E-5</v>
      </c>
      <c r="BB97" s="69">
        <f t="shared" si="73"/>
        <v>-7.647397015181435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7344863047973071</v>
      </c>
      <c r="P98" s="47">
        <f t="shared" si="40"/>
        <v>0.55697041652169987</v>
      </c>
      <c r="Q98" s="47">
        <f t="shared" si="41"/>
        <v>0.86081569178132855</v>
      </c>
      <c r="R98" s="43">
        <f t="shared" si="42"/>
        <v>0.88222866227650876</v>
      </c>
      <c r="S98" s="43">
        <f t="shared" si="43"/>
        <v>0.85687756387953828</v>
      </c>
      <c r="T98" s="7">
        <f t="shared" si="44"/>
        <v>6.4267818993287893E-4</v>
      </c>
      <c r="U98" s="36">
        <f t="shared" si="45"/>
        <v>5.2620914949680908E-2</v>
      </c>
      <c r="V98" s="36">
        <f t="shared" si="46"/>
        <v>6.9574898504732141E-2</v>
      </c>
      <c r="W98" s="37">
        <f t="shared" si="55"/>
        <v>2.8743755838494763E-4</v>
      </c>
      <c r="X98" s="37">
        <f t="shared" si="56"/>
        <v>-1.2788416048602915</v>
      </c>
      <c r="Y98" s="37">
        <f t="shared" si="56"/>
        <v>-1.1575474185385393</v>
      </c>
      <c r="Z98" s="32">
        <f t="shared" si="57"/>
        <v>1.4712279635455953E-2</v>
      </c>
      <c r="AA98" s="19">
        <f t="shared" si="47"/>
        <v>1.7770007337397433</v>
      </c>
      <c r="AB98" s="47">
        <f t="shared" si="48"/>
        <v>1.0319314277907305</v>
      </c>
      <c r="AC98" s="20">
        <f t="shared" si="49"/>
        <v>0.35791235951208727</v>
      </c>
      <c r="AD98" s="20"/>
      <c r="AE98" s="29">
        <f t="shared" si="50"/>
        <v>6.9574898504732141E-2</v>
      </c>
      <c r="AF98" s="20"/>
      <c r="AG98" s="20"/>
      <c r="AI98" s="60">
        <f t="shared" si="51"/>
        <v>0.88222866227650876</v>
      </c>
      <c r="AJ98" s="61">
        <f t="shared" si="58"/>
        <v>0.77832741254219817</v>
      </c>
      <c r="AK98" s="61">
        <f t="shared" si="52"/>
        <v>0.85687756387953828</v>
      </c>
      <c r="AL98" s="61">
        <f t="shared" si="59"/>
        <v>0.73423915948013219</v>
      </c>
      <c r="AM98" s="61">
        <f t="shared" si="60"/>
        <v>0.75596194691619878</v>
      </c>
      <c r="AN98" s="61">
        <f t="shared" si="53"/>
        <v>5.2620914949680908E-2</v>
      </c>
      <c r="AO98" s="61">
        <f t="shared" si="61"/>
        <v>2.7689606901415515E-3</v>
      </c>
      <c r="AP98" s="61">
        <f t="shared" si="54"/>
        <v>6.9574898504732141E-2</v>
      </c>
      <c r="AQ98" s="61">
        <f t="shared" si="62"/>
        <v>4.8406665019437786E-3</v>
      </c>
      <c r="AR98" s="61">
        <f t="shared" si="63"/>
        <v>3.6610948168501914E-3</v>
      </c>
      <c r="AS98" s="62">
        <f t="shared" si="64"/>
        <v>2.5351098396970473E-2</v>
      </c>
      <c r="AT98" s="63">
        <f t="shared" si="65"/>
        <v>2.8735292199138406E-2</v>
      </c>
      <c r="AU98" s="64">
        <f t="shared" si="66"/>
        <v>-1.6953983555051233E-2</v>
      </c>
      <c r="AV98" s="65">
        <f t="shared" si="67"/>
        <v>-0.32219096857710644</v>
      </c>
      <c r="AW98" s="66">
        <f t="shared" si="68"/>
        <v>6.4267818993287893E-4</v>
      </c>
      <c r="AX98" s="66">
        <f t="shared" si="69"/>
        <v>0.77832741254219817</v>
      </c>
      <c r="AY98" s="67">
        <f t="shared" si="70"/>
        <v>2.8743755838494763E-4</v>
      </c>
      <c r="AZ98" s="67">
        <f t="shared" si="71"/>
        <v>2.7689606901415515E-3</v>
      </c>
      <c r="BA98" s="68">
        <f t="shared" si="72"/>
        <v>9.9416072144982247E-5</v>
      </c>
      <c r="BB98" s="69">
        <f t="shared" si="73"/>
        <v>-6.6486210019808754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6943045782613733</v>
      </c>
      <c r="P99" s="47">
        <f t="shared" si="40"/>
        <v>0.55244872425994129</v>
      </c>
      <c r="Q99" s="47">
        <f t="shared" si="41"/>
        <v>0.85350992332024966</v>
      </c>
      <c r="R99" s="43">
        <f t="shared" si="42"/>
        <v>0.87604685819405737</v>
      </c>
      <c r="S99" s="43">
        <f t="shared" si="43"/>
        <v>0.84992111424606354</v>
      </c>
      <c r="T99" s="7">
        <f t="shared" si="44"/>
        <v>6.8255449683613618E-4</v>
      </c>
      <c r="U99" s="36">
        <f t="shared" si="45"/>
        <v>4.7640894929641082E-2</v>
      </c>
      <c r="V99" s="36">
        <f t="shared" si="46"/>
        <v>6.2368773369972048E-2</v>
      </c>
      <c r="W99" s="37">
        <f t="shared" si="55"/>
        <v>2.1691040335316568E-4</v>
      </c>
      <c r="X99" s="37">
        <f t="shared" si="56"/>
        <v>-1.3220200889324529</v>
      </c>
      <c r="Y99" s="37">
        <f t="shared" si="56"/>
        <v>-1.2050327972971293</v>
      </c>
      <c r="Z99" s="32">
        <f t="shared" si="57"/>
        <v>1.368602640416826E-2</v>
      </c>
      <c r="AA99" s="19">
        <f t="shared" si="47"/>
        <v>1.7295401334360552</v>
      </c>
      <c r="AB99" s="47">
        <f t="shared" si="48"/>
        <v>1.0532958516604911</v>
      </c>
      <c r="AC99" s="20">
        <f t="shared" si="49"/>
        <v>0.34303958340272006</v>
      </c>
      <c r="AD99" s="20"/>
      <c r="AE99" s="29">
        <f t="shared" si="50"/>
        <v>6.2368773369972048E-2</v>
      </c>
      <c r="AF99" s="20"/>
      <c r="AG99" s="20"/>
      <c r="AI99" s="60">
        <f t="shared" si="51"/>
        <v>0.87604685819405737</v>
      </c>
      <c r="AJ99" s="61">
        <f t="shared" si="58"/>
        <v>0.76745809775167884</v>
      </c>
      <c r="AK99" s="61">
        <f t="shared" si="52"/>
        <v>0.84992111424606354</v>
      </c>
      <c r="AL99" s="61">
        <f t="shared" si="59"/>
        <v>0.72236590044127014</v>
      </c>
      <c r="AM99" s="61">
        <f t="shared" si="60"/>
        <v>0.7445707218480565</v>
      </c>
      <c r="AN99" s="61">
        <f t="shared" si="53"/>
        <v>4.7640894929641082E-2</v>
      </c>
      <c r="AO99" s="61">
        <f t="shared" si="61"/>
        <v>2.2696548696971015E-3</v>
      </c>
      <c r="AP99" s="61">
        <f t="shared" si="54"/>
        <v>6.2368773369972048E-2</v>
      </c>
      <c r="AQ99" s="61">
        <f t="shared" si="62"/>
        <v>3.8898638916749348E-3</v>
      </c>
      <c r="AR99" s="61">
        <f t="shared" si="63"/>
        <v>2.971304179009435E-3</v>
      </c>
      <c r="AS99" s="62">
        <f t="shared" si="64"/>
        <v>2.6125743947993829E-2</v>
      </c>
      <c r="AT99" s="63">
        <f t="shared" si="65"/>
        <v>2.9822313388408489E-2</v>
      </c>
      <c r="AU99" s="64">
        <f t="shared" si="66"/>
        <v>-1.4727878440330966E-2</v>
      </c>
      <c r="AV99" s="65">
        <f t="shared" si="67"/>
        <v>-0.30914361415926328</v>
      </c>
      <c r="AW99" s="66">
        <f t="shared" si="68"/>
        <v>6.8255449683613618E-4</v>
      </c>
      <c r="AX99" s="66">
        <f t="shared" si="69"/>
        <v>0.76745809775167884</v>
      </c>
      <c r="AY99" s="67">
        <f t="shared" si="70"/>
        <v>2.1691040335316568E-4</v>
      </c>
      <c r="AZ99" s="67">
        <f t="shared" si="71"/>
        <v>2.2696548696971015E-3</v>
      </c>
      <c r="BA99" s="68">
        <f t="shared" si="72"/>
        <v>1.0245389783526992E-4</v>
      </c>
      <c r="BB99" s="69">
        <f t="shared" si="73"/>
        <v>-5.7756386040513589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652723437669438</v>
      </c>
      <c r="P100" s="47">
        <f t="shared" si="40"/>
        <v>0.54783683878913714</v>
      </c>
      <c r="Q100" s="47">
        <f t="shared" si="41"/>
        <v>0.84594971593989776</v>
      </c>
      <c r="R100" s="43">
        <f t="shared" si="42"/>
        <v>0.86964975964145197</v>
      </c>
      <c r="S100" s="43">
        <f t="shared" si="43"/>
        <v>0.84282590582944172</v>
      </c>
      <c r="T100" s="7">
        <f t="shared" si="44"/>
        <v>7.1951913332809656E-4</v>
      </c>
      <c r="U100" s="36">
        <f t="shared" si="45"/>
        <v>4.3001418921004994E-2</v>
      </c>
      <c r="V100" s="36">
        <f t="shared" si="46"/>
        <v>5.5791350614771897E-2</v>
      </c>
      <c r="W100" s="37">
        <f t="shared" si="55"/>
        <v>1.6358235273122312E-4</v>
      </c>
      <c r="X100" s="37">
        <f t="shared" si="56"/>
        <v>-1.3665172137367918</v>
      </c>
      <c r="Y100" s="37">
        <f t="shared" si="56"/>
        <v>-1.2534331249233344</v>
      </c>
      <c r="Z100" s="32">
        <f t="shared" si="57"/>
        <v>1.278801114276993E-2</v>
      </c>
      <c r="AA100" s="19">
        <f t="shared" si="47"/>
        <v>1.6833471232567936</v>
      </c>
      <c r="AB100" s="47">
        <f t="shared" si="48"/>
        <v>1.0741057908102367</v>
      </c>
      <c r="AC100" s="20">
        <f t="shared" si="49"/>
        <v>0.32855281007756648</v>
      </c>
      <c r="AD100" s="20"/>
      <c r="AE100" s="29">
        <f t="shared" si="50"/>
        <v>5.5791350614771897E-2</v>
      </c>
      <c r="AF100" s="20"/>
      <c r="AG100" s="20"/>
      <c r="AI100" s="60">
        <f t="shared" si="51"/>
        <v>0.86964975964145197</v>
      </c>
      <c r="AJ100" s="61">
        <f t="shared" si="58"/>
        <v>0.75629070444443514</v>
      </c>
      <c r="AK100" s="61">
        <f t="shared" si="52"/>
        <v>0.84282590582944172</v>
      </c>
      <c r="AL100" s="61">
        <f t="shared" si="59"/>
        <v>0.71035550753721899</v>
      </c>
      <c r="AM100" s="61">
        <f t="shared" si="60"/>
        <v>0.73296334642416305</v>
      </c>
      <c r="AN100" s="61">
        <f t="shared" si="53"/>
        <v>4.3001418921004994E-2</v>
      </c>
      <c r="AO100" s="61">
        <f t="shared" si="61"/>
        <v>1.8491220292197663E-3</v>
      </c>
      <c r="AP100" s="61">
        <f t="shared" si="54"/>
        <v>5.5791350614771897E-2</v>
      </c>
      <c r="AQ100" s="61">
        <f t="shared" si="62"/>
        <v>3.1126748034204085E-3</v>
      </c>
      <c r="AR100" s="61">
        <f t="shared" si="63"/>
        <v>2.3991072399544757E-3</v>
      </c>
      <c r="AS100" s="62">
        <f t="shared" si="64"/>
        <v>2.6823853812010245E-2</v>
      </c>
      <c r="AT100" s="63">
        <f t="shared" si="65"/>
        <v>3.0844433077368359E-2</v>
      </c>
      <c r="AU100" s="64">
        <f t="shared" si="66"/>
        <v>-1.2789931693766902E-2</v>
      </c>
      <c r="AV100" s="65">
        <f t="shared" si="67"/>
        <v>-0.29743045728938439</v>
      </c>
      <c r="AW100" s="66">
        <f t="shared" si="68"/>
        <v>7.1951913332809656E-4</v>
      </c>
      <c r="AX100" s="66">
        <f t="shared" si="69"/>
        <v>0.75629070444443514</v>
      </c>
      <c r="AY100" s="67">
        <f t="shared" si="70"/>
        <v>1.6358235273122312E-4</v>
      </c>
      <c r="AZ100" s="67">
        <f t="shared" si="71"/>
        <v>1.8491220292197663E-3</v>
      </c>
      <c r="BA100" s="68">
        <f t="shared" si="72"/>
        <v>1.0519158357651077E-4</v>
      </c>
      <c r="BB100" s="69">
        <f t="shared" si="73"/>
        <v>-5.0156594877517267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6097589825425631</v>
      </c>
      <c r="P101" s="47">
        <f t="shared" si="40"/>
        <v>0.54313883910689054</v>
      </c>
      <c r="Q101" s="47">
        <f t="shared" si="41"/>
        <v>0.83813799682592049</v>
      </c>
      <c r="R101" s="43">
        <f t="shared" si="42"/>
        <v>0.8630398434680866</v>
      </c>
      <c r="S101" s="43">
        <f t="shared" si="43"/>
        <v>0.83559821401060075</v>
      </c>
      <c r="T101" s="7">
        <f t="shared" si="44"/>
        <v>7.5304302728195513E-4</v>
      </c>
      <c r="U101" s="36">
        <f t="shared" si="45"/>
        <v>3.8695128956147892E-2</v>
      </c>
      <c r="V101" s="36">
        <f t="shared" si="46"/>
        <v>4.9804118192965215E-2</v>
      </c>
      <c r="W101" s="37">
        <f t="shared" si="55"/>
        <v>1.2340964186372311E-4</v>
      </c>
      <c r="X101" s="37">
        <f t="shared" si="56"/>
        <v>-1.4123437016635376</v>
      </c>
      <c r="Y101" s="37">
        <f t="shared" si="56"/>
        <v>-1.3027347449002373</v>
      </c>
      <c r="Z101" s="32">
        <f t="shared" si="57"/>
        <v>1.2014123402739033E-2</v>
      </c>
      <c r="AA101" s="19">
        <f t="shared" si="47"/>
        <v>1.6383878480734235</v>
      </c>
      <c r="AB101" s="47">
        <f t="shared" si="48"/>
        <v>1.0943503038974303</v>
      </c>
      <c r="AC101" s="20">
        <f t="shared" si="49"/>
        <v>0.31445965631763045</v>
      </c>
      <c r="AD101" s="20"/>
      <c r="AE101" s="29">
        <f t="shared" si="50"/>
        <v>4.9804118192965215E-2</v>
      </c>
      <c r="AF101" s="20"/>
      <c r="AG101" s="20"/>
      <c r="AI101" s="60">
        <f t="shared" si="51"/>
        <v>0.8630398434680866</v>
      </c>
      <c r="AJ101" s="61">
        <f t="shared" si="58"/>
        <v>0.74483777141341945</v>
      </c>
      <c r="AK101" s="61">
        <f t="shared" si="52"/>
        <v>0.83559821401060075</v>
      </c>
      <c r="AL101" s="61">
        <f t="shared" si="59"/>
        <v>0.69822437525770575</v>
      </c>
      <c r="AM101" s="61">
        <f t="shared" si="60"/>
        <v>0.72115455182192156</v>
      </c>
      <c r="AN101" s="61">
        <f t="shared" si="53"/>
        <v>3.8695128956147892E-2</v>
      </c>
      <c r="AO101" s="61">
        <f t="shared" si="61"/>
        <v>1.4973130049329151E-3</v>
      </c>
      <c r="AP101" s="61">
        <f t="shared" si="54"/>
        <v>4.9804118192965215E-2</v>
      </c>
      <c r="AQ101" s="61">
        <f t="shared" si="62"/>
        <v>2.4804501889788486E-3</v>
      </c>
      <c r="AR101" s="61">
        <f t="shared" si="63"/>
        <v>1.9271767760240203E-3</v>
      </c>
      <c r="AS101" s="62">
        <f t="shared" si="64"/>
        <v>2.744162945748585E-2</v>
      </c>
      <c r="AT101" s="63">
        <f t="shared" si="65"/>
        <v>3.1796480388683913E-2</v>
      </c>
      <c r="AU101" s="64">
        <f t="shared" si="66"/>
        <v>-1.1108989236817322E-2</v>
      </c>
      <c r="AV101" s="65">
        <f t="shared" si="67"/>
        <v>-0.28709012055255917</v>
      </c>
      <c r="AW101" s="66">
        <f t="shared" si="68"/>
        <v>7.5304302728195513E-4</v>
      </c>
      <c r="AX101" s="66">
        <f t="shared" si="69"/>
        <v>0.74483777141341945</v>
      </c>
      <c r="AY101" s="67">
        <f t="shared" si="70"/>
        <v>1.2340964186372311E-4</v>
      </c>
      <c r="AZ101" s="67">
        <f t="shared" si="71"/>
        <v>1.4973130049329151E-3</v>
      </c>
      <c r="BA101" s="68">
        <f t="shared" si="72"/>
        <v>1.0761423316661117E-4</v>
      </c>
      <c r="BB101" s="69">
        <f t="shared" si="73"/>
        <v>-4.3564663673793424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5654330648548977</v>
      </c>
      <c r="P102" s="47">
        <f t="shared" si="40"/>
        <v>0.53835893800947343</v>
      </c>
      <c r="Q102" s="47">
        <f t="shared" si="41"/>
        <v>0.83007873906452689</v>
      </c>
      <c r="R102" s="43">
        <f t="shared" si="42"/>
        <v>0.85622047151613812</v>
      </c>
      <c r="S102" s="43">
        <f t="shared" si="43"/>
        <v>0.82824452001457449</v>
      </c>
      <c r="T102" s="7">
        <f t="shared" si="44"/>
        <v>7.8265386241783996E-4</v>
      </c>
      <c r="U102" s="36">
        <f t="shared" si="45"/>
        <v>3.4713009907238267E-2</v>
      </c>
      <c r="V102" s="36">
        <f t="shared" si="46"/>
        <v>4.4368665797937523E-2</v>
      </c>
      <c r="W102" s="37">
        <f t="shared" si="55"/>
        <v>9.3231690679595252E-5</v>
      </c>
      <c r="X102" s="37">
        <f t="shared" si="56"/>
        <v>-1.4595077277451534</v>
      </c>
      <c r="Y102" s="37">
        <f t="shared" si="56"/>
        <v>-1.3529236306773025</v>
      </c>
      <c r="Z102" s="32">
        <f t="shared" si="57"/>
        <v>1.1360169747769058E-2</v>
      </c>
      <c r="AA102" s="19">
        <f t="shared" si="47"/>
        <v>1.5946293569690415</v>
      </c>
      <c r="AB102" s="47">
        <f t="shared" si="48"/>
        <v>1.1140207977898748</v>
      </c>
      <c r="AC102" s="20">
        <f t="shared" si="49"/>
        <v>0.30076610420471395</v>
      </c>
      <c r="AD102" s="20"/>
      <c r="AE102" s="29">
        <f t="shared" si="50"/>
        <v>4.4368665797937523E-2</v>
      </c>
      <c r="AF102" s="20"/>
      <c r="AG102" s="20"/>
      <c r="AI102" s="60">
        <f t="shared" si="51"/>
        <v>0.85622047151613812</v>
      </c>
      <c r="AJ102" s="61">
        <f t="shared" si="58"/>
        <v>0.73311349584331786</v>
      </c>
      <c r="AK102" s="61">
        <f t="shared" si="52"/>
        <v>0.82824452001457449</v>
      </c>
      <c r="AL102" s="61">
        <f t="shared" si="59"/>
        <v>0.68598898493417293</v>
      </c>
      <c r="AM102" s="61">
        <f t="shared" si="60"/>
        <v>0.70915991345753648</v>
      </c>
      <c r="AN102" s="61">
        <f t="shared" si="53"/>
        <v>3.4713009907238267E-2</v>
      </c>
      <c r="AO102" s="61">
        <f t="shared" si="61"/>
        <v>1.2049930568200221E-3</v>
      </c>
      <c r="AP102" s="61">
        <f t="shared" si="54"/>
        <v>4.4368665797937523E-2</v>
      </c>
      <c r="AQ102" s="61">
        <f t="shared" si="62"/>
        <v>1.9685785046890708E-3</v>
      </c>
      <c r="AR102" s="61">
        <f t="shared" si="63"/>
        <v>1.5401699354147488E-3</v>
      </c>
      <c r="AS102" s="62">
        <f t="shared" si="64"/>
        <v>2.7975951501563623E-2</v>
      </c>
      <c r="AT102" s="63">
        <f t="shared" si="65"/>
        <v>3.2673770871216937E-2</v>
      </c>
      <c r="AU102" s="64">
        <f t="shared" si="66"/>
        <v>-9.6556558906992565E-3</v>
      </c>
      <c r="AV102" s="65">
        <f t="shared" si="67"/>
        <v>-0.27815668870263782</v>
      </c>
      <c r="AW102" s="66">
        <f t="shared" si="68"/>
        <v>7.8265386241783996E-4</v>
      </c>
      <c r="AX102" s="66">
        <f t="shared" si="69"/>
        <v>0.73311349584331786</v>
      </c>
      <c r="AY102" s="67">
        <f t="shared" si="70"/>
        <v>9.3231690679595252E-5</v>
      </c>
      <c r="AZ102" s="67">
        <f t="shared" si="71"/>
        <v>1.2049930568200221E-3</v>
      </c>
      <c r="BA102" s="68">
        <f t="shared" si="72"/>
        <v>1.0970961373162204E-4</v>
      </c>
      <c r="BB102" s="69">
        <f t="shared" si="73"/>
        <v>-3.7865317218428457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5197733185449194</v>
      </c>
      <c r="P103" s="47">
        <f t="shared" si="40"/>
        <v>0.53350146484637573</v>
      </c>
      <c r="Q103" s="47">
        <f t="shared" si="41"/>
        <v>0.82177696700816705</v>
      </c>
      <c r="R103" s="43">
        <f t="shared" si="42"/>
        <v>0.84919589516075678</v>
      </c>
      <c r="S103" s="43">
        <f t="shared" si="43"/>
        <v>0.82077148437903957</v>
      </c>
      <c r="T103" s="7">
        <f t="shared" si="44"/>
        <v>8.0794712828780111E-4</v>
      </c>
      <c r="U103" s="36">
        <f t="shared" si="45"/>
        <v>3.1044536419416575E-2</v>
      </c>
      <c r="V103" s="36">
        <f t="shared" si="46"/>
        <v>3.9447054543289756E-2</v>
      </c>
      <c r="W103" s="37">
        <f t="shared" si="55"/>
        <v>7.0602310822017266E-5</v>
      </c>
      <c r="X103" s="37">
        <f t="shared" si="56"/>
        <v>-1.5080148209844499</v>
      </c>
      <c r="Y103" s="37">
        <f t="shared" si="56"/>
        <v>-1.4039854194090002</v>
      </c>
      <c r="Z103" s="32">
        <f t="shared" si="57"/>
        <v>1.0822116392146178E-2</v>
      </c>
      <c r="AA103" s="19">
        <f t="shared" si="47"/>
        <v>1.5520395790884449</v>
      </c>
      <c r="AB103" s="47">
        <f t="shared" si="48"/>
        <v>1.1331109201247509</v>
      </c>
      <c r="AC103" s="20">
        <f t="shared" si="49"/>
        <v>0.28747657591610376</v>
      </c>
      <c r="AD103" s="20"/>
      <c r="AE103" s="29">
        <f t="shared" si="50"/>
        <v>3.9447054543289756E-2</v>
      </c>
      <c r="AF103" s="20"/>
      <c r="AG103" s="20"/>
      <c r="AI103" s="60">
        <f t="shared" si="51"/>
        <v>0.84919589516075678</v>
      </c>
      <c r="AJ103" s="61">
        <f t="shared" si="58"/>
        <v>0.72113366835787907</v>
      </c>
      <c r="AK103" s="61">
        <f t="shared" si="52"/>
        <v>0.82077148437903957</v>
      </c>
      <c r="AL103" s="61">
        <f t="shared" si="59"/>
        <v>0.67366582956977206</v>
      </c>
      <c r="AM103" s="61">
        <f t="shared" si="60"/>
        <v>0.69699577539968161</v>
      </c>
      <c r="AN103" s="61">
        <f t="shared" si="53"/>
        <v>3.1044536419416575E-2</v>
      </c>
      <c r="AO103" s="61">
        <f t="shared" si="61"/>
        <v>9.6376324149648218E-4</v>
      </c>
      <c r="AP103" s="61">
        <f t="shared" si="54"/>
        <v>3.9447054543289756E-2</v>
      </c>
      <c r="AQ103" s="61">
        <f t="shared" si="62"/>
        <v>1.5560701121412771E-3</v>
      </c>
      <c r="AR103" s="61">
        <f t="shared" si="63"/>
        <v>1.224615521407871E-3</v>
      </c>
      <c r="AS103" s="62">
        <f t="shared" si="64"/>
        <v>2.8424410781717202E-2</v>
      </c>
      <c r="AT103" s="63">
        <f t="shared" si="65"/>
        <v>3.3472148115290083E-2</v>
      </c>
      <c r="AU103" s="64">
        <f t="shared" si="66"/>
        <v>-8.4025181238731803E-3</v>
      </c>
      <c r="AV103" s="65">
        <f t="shared" si="67"/>
        <v>-0.27066012551625307</v>
      </c>
      <c r="AW103" s="66">
        <f t="shared" si="68"/>
        <v>8.0794712828780111E-4</v>
      </c>
      <c r="AX103" s="66">
        <f t="shared" si="69"/>
        <v>0.72113366835787907</v>
      </c>
      <c r="AY103" s="67">
        <f t="shared" si="70"/>
        <v>7.0602310822017266E-5</v>
      </c>
      <c r="AZ103" s="67">
        <f t="shared" si="71"/>
        <v>9.6376324149648218E-4</v>
      </c>
      <c r="BA103" s="68">
        <f t="shared" si="72"/>
        <v>1.1146827757536158E-4</v>
      </c>
      <c r="BB103" s="69">
        <f t="shared" si="73"/>
        <v>-3.2951051466169336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4728131251836654</v>
      </c>
      <c r="P104" s="47">
        <f t="shared" si="40"/>
        <v>0.52857084842509816</v>
      </c>
      <c r="Q104" s="47">
        <f t="shared" si="41"/>
        <v>0.81323875003339374</v>
      </c>
      <c r="R104" s="43">
        <f t="shared" si="42"/>
        <v>0.84197125002825624</v>
      </c>
      <c r="S104" s="43">
        <f t="shared" si="43"/>
        <v>0.8131859206539972</v>
      </c>
      <c r="T104" s="7">
        <f t="shared" si="44"/>
        <v>8.2859518718458023E-4</v>
      </c>
      <c r="U104" s="36">
        <f t="shared" si="45"/>
        <v>2.7677841194681415E-2</v>
      </c>
      <c r="V104" s="36">
        <f t="shared" si="46"/>
        <v>3.5002136619206127E-2</v>
      </c>
      <c r="W104" s="37">
        <f t="shared" si="55"/>
        <v>5.364530346571363E-5</v>
      </c>
      <c r="X104" s="37">
        <f t="shared" si="56"/>
        <v>-1.5578677868236621</v>
      </c>
      <c r="Y104" s="37">
        <f t="shared" si="56"/>
        <v>-1.4559054444037467</v>
      </c>
      <c r="Z104" s="32">
        <f t="shared" si="57"/>
        <v>1.0396319271756084E-2</v>
      </c>
      <c r="AA104" s="19">
        <f t="shared" si="47"/>
        <v>1.5105873001332188</v>
      </c>
      <c r="AB104" s="47">
        <f t="shared" si="48"/>
        <v>1.151616445322232</v>
      </c>
      <c r="AC104" s="20">
        <f t="shared" si="49"/>
        <v>0.27459401307583214</v>
      </c>
      <c r="AD104" s="20"/>
      <c r="AE104" s="29">
        <f t="shared" si="50"/>
        <v>3.5002136619206127E-2</v>
      </c>
      <c r="AF104" s="20"/>
      <c r="AG104" s="20"/>
      <c r="AI104" s="60">
        <f t="shared" si="51"/>
        <v>0.84197125002825624</v>
      </c>
      <c r="AJ104" s="61">
        <f t="shared" si="58"/>
        <v>0.70891558587414438</v>
      </c>
      <c r="AK104" s="61">
        <f t="shared" si="52"/>
        <v>0.8131859206539972</v>
      </c>
      <c r="AL104" s="61">
        <f t="shared" si="59"/>
        <v>0.66127134154988898</v>
      </c>
      <c r="AM104" s="61">
        <f t="shared" si="60"/>
        <v>0.68467916611842439</v>
      </c>
      <c r="AN104" s="61">
        <f t="shared" si="53"/>
        <v>2.7677841194681415E-2</v>
      </c>
      <c r="AO104" s="61">
        <f t="shared" si="61"/>
        <v>7.6606289319800349E-4</v>
      </c>
      <c r="AP104" s="61">
        <f t="shared" si="54"/>
        <v>3.5002136619206127E-2</v>
      </c>
      <c r="AQ104" s="61">
        <f t="shared" si="62"/>
        <v>1.2251495679095705E-3</v>
      </c>
      <c r="AR104" s="61">
        <f t="shared" si="63"/>
        <v>9.6878357882093018E-4</v>
      </c>
      <c r="AS104" s="62">
        <f t="shared" si="64"/>
        <v>2.8785329374259039E-2</v>
      </c>
      <c r="AT104" s="63">
        <f t="shared" si="65"/>
        <v>3.4188019333549709E-2</v>
      </c>
      <c r="AU104" s="64">
        <f t="shared" si="66"/>
        <v>-7.324295424524712E-3</v>
      </c>
      <c r="AV104" s="65">
        <f t="shared" si="67"/>
        <v>-0.26462668721186794</v>
      </c>
      <c r="AW104" s="66">
        <f t="shared" si="68"/>
        <v>8.2859518718458023E-4</v>
      </c>
      <c r="AX104" s="66">
        <f t="shared" si="69"/>
        <v>0.70891558587414438</v>
      </c>
      <c r="AY104" s="67">
        <f t="shared" si="70"/>
        <v>5.364530346571363E-5</v>
      </c>
      <c r="AZ104" s="67">
        <f t="shared" si="71"/>
        <v>7.6606289319800349E-4</v>
      </c>
      <c r="BA104" s="68">
        <f t="shared" si="72"/>
        <v>1.128836446049374E-4</v>
      </c>
      <c r="BB104" s="69">
        <f t="shared" si="73"/>
        <v>-2.872272715499887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4245915142621282</v>
      </c>
      <c r="P105" s="47">
        <f t="shared" si="40"/>
        <v>0.5235716001615216</v>
      </c>
      <c r="Q105" s="47">
        <f t="shared" si="41"/>
        <v>0.80447118441129606</v>
      </c>
      <c r="R105" s="43">
        <f t="shared" si="42"/>
        <v>0.83455254065571205</v>
      </c>
      <c r="S105" s="43">
        <f t="shared" si="43"/>
        <v>0.80549476947926402</v>
      </c>
      <c r="T105" s="7">
        <f t="shared" si="44"/>
        <v>8.4435406574281415E-4</v>
      </c>
      <c r="U105" s="36">
        <f t="shared" si="45"/>
        <v>2.459990033350028E-2</v>
      </c>
      <c r="V105" s="36">
        <f t="shared" si="46"/>
        <v>3.0997825829524928E-2</v>
      </c>
      <c r="W105" s="37">
        <f t="shared" si="55"/>
        <v>4.0933450652682227E-5</v>
      </c>
      <c r="X105" s="37">
        <f t="shared" si="56"/>
        <v>-1.6090666524372121</v>
      </c>
      <c r="Y105" s="37">
        <f t="shared" si="56"/>
        <v>-1.5086687662738938</v>
      </c>
      <c r="Z105" s="32">
        <f t="shared" si="57"/>
        <v>1.007973554606263E-2</v>
      </c>
      <c r="AA105" s="19">
        <f t="shared" si="47"/>
        <v>1.470242139484597</v>
      </c>
      <c r="AB105" s="47">
        <f t="shared" si="48"/>
        <v>1.1695351555725524</v>
      </c>
      <c r="AC105" s="20">
        <f t="shared" si="49"/>
        <v>0.26211995960515339</v>
      </c>
      <c r="AD105" s="20"/>
      <c r="AE105" s="29">
        <f t="shared" si="50"/>
        <v>3.0997825829524928E-2</v>
      </c>
      <c r="AF105" s="20"/>
      <c r="AG105" s="20"/>
      <c r="AI105" s="60">
        <f t="shared" si="51"/>
        <v>0.83455254065571205</v>
      </c>
      <c r="AJ105" s="61">
        <f t="shared" si="58"/>
        <v>0.69647794311490396</v>
      </c>
      <c r="AK105" s="61">
        <f t="shared" si="52"/>
        <v>0.80549476947926402</v>
      </c>
      <c r="AL105" s="61">
        <f t="shared" si="59"/>
        <v>0.64882182365845265</v>
      </c>
      <c r="AM105" s="61">
        <f t="shared" si="60"/>
        <v>0.67222770635380691</v>
      </c>
      <c r="AN105" s="61">
        <f t="shared" si="53"/>
        <v>2.459990033350028E-2</v>
      </c>
      <c r="AO105" s="61">
        <f t="shared" si="61"/>
        <v>6.0515509641814725E-4</v>
      </c>
      <c r="AP105" s="61">
        <f t="shared" si="54"/>
        <v>3.0997825829524928E-2</v>
      </c>
      <c r="AQ105" s="61">
        <f t="shared" si="62"/>
        <v>9.6086520615756279E-4</v>
      </c>
      <c r="AR105" s="61">
        <f t="shared" si="63"/>
        <v>7.6254342596151386E-4</v>
      </c>
      <c r="AS105" s="62">
        <f t="shared" si="64"/>
        <v>2.9057771176448033E-2</v>
      </c>
      <c r="AT105" s="63">
        <f t="shared" si="65"/>
        <v>3.481838441665662E-2</v>
      </c>
      <c r="AU105" s="64">
        <f t="shared" si="66"/>
        <v>-6.3979254960246472E-3</v>
      </c>
      <c r="AV105" s="65">
        <f t="shared" si="67"/>
        <v>-0.26007932590328087</v>
      </c>
      <c r="AW105" s="66">
        <f t="shared" si="68"/>
        <v>8.4435406574281415E-4</v>
      </c>
      <c r="AX105" s="66">
        <f t="shared" si="69"/>
        <v>0.69647794311490396</v>
      </c>
      <c r="AY105" s="67">
        <f t="shared" si="70"/>
        <v>4.0933450652682227E-5</v>
      </c>
      <c r="AZ105" s="67">
        <f t="shared" si="71"/>
        <v>6.0515509641814725E-4</v>
      </c>
      <c r="BA105" s="68">
        <f t="shared" si="72"/>
        <v>1.1395204382920797E-4</v>
      </c>
      <c r="BB105" s="69">
        <f t="shared" si="73"/>
        <v>-2.508990390597901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3751529979804546</v>
      </c>
      <c r="P106" s="47">
        <f t="shared" si="40"/>
        <v>0.51850829756291761</v>
      </c>
      <c r="Q106" s="47">
        <f t="shared" si="41"/>
        <v>0.79548236326917354</v>
      </c>
      <c r="R106" s="43">
        <f t="shared" si="42"/>
        <v>0.82694661507391609</v>
      </c>
      <c r="S106" s="43">
        <f t="shared" si="43"/>
        <v>0.79770507317371941</v>
      </c>
      <c r="T106" s="7">
        <f t="shared" si="44"/>
        <v>8.5506777270095784E-4</v>
      </c>
      <c r="U106" s="36">
        <f t="shared" si="45"/>
        <v>2.179673096967967E-2</v>
      </c>
      <c r="V106" s="36">
        <f t="shared" si="46"/>
        <v>2.7399320797462174E-2</v>
      </c>
      <c r="W106" s="37">
        <f t="shared" si="55"/>
        <v>3.1389012778371989E-5</v>
      </c>
      <c r="X106" s="37">
        <f t="shared" si="56"/>
        <v>-1.6616086361333537</v>
      </c>
      <c r="Y106" s="37">
        <f t="shared" si="56"/>
        <v>-1.5622602027843675</v>
      </c>
      <c r="Z106" s="32">
        <f t="shared" si="57"/>
        <v>9.8701112088979623E-3</v>
      </c>
      <c r="AA106" s="19">
        <f t="shared" si="47"/>
        <v>1.4309745279373209</v>
      </c>
      <c r="AB106" s="47">
        <f t="shared" si="48"/>
        <v>1.186866718215895</v>
      </c>
      <c r="AC106" s="20">
        <f t="shared" si="49"/>
        <v>0.25005464708414715</v>
      </c>
      <c r="AD106" s="20"/>
      <c r="AE106" s="29">
        <f t="shared" si="50"/>
        <v>2.7399320797462174E-2</v>
      </c>
      <c r="AF106" s="20"/>
      <c r="AG106" s="20"/>
      <c r="AI106" s="60">
        <f t="shared" si="51"/>
        <v>0.82694661507391609</v>
      </c>
      <c r="AJ106" s="61">
        <f t="shared" si="58"/>
        <v>0.68384070418220755</v>
      </c>
      <c r="AK106" s="61">
        <f t="shared" si="52"/>
        <v>0.79770507317371941</v>
      </c>
      <c r="AL106" s="61">
        <f t="shared" si="59"/>
        <v>0.63633338376708903</v>
      </c>
      <c r="AM106" s="61">
        <f t="shared" si="60"/>
        <v>0.65965951008829782</v>
      </c>
      <c r="AN106" s="61">
        <f t="shared" si="53"/>
        <v>2.179673096967967E-2</v>
      </c>
      <c r="AO106" s="61">
        <f t="shared" si="61"/>
        <v>4.7509748096459287E-4</v>
      </c>
      <c r="AP106" s="61">
        <f t="shared" si="54"/>
        <v>2.7399320797462174E-2</v>
      </c>
      <c r="AQ106" s="61">
        <f t="shared" si="62"/>
        <v>7.5072278016224318E-4</v>
      </c>
      <c r="AR106" s="61">
        <f t="shared" si="63"/>
        <v>5.9721562417423206E-4</v>
      </c>
      <c r="AS106" s="62">
        <f t="shared" si="64"/>
        <v>2.9241541900196677E-2</v>
      </c>
      <c r="AT106" s="63">
        <f t="shared" si="65"/>
        <v>3.5360858085842627E-2</v>
      </c>
      <c r="AU106" s="64">
        <f t="shared" si="66"/>
        <v>-5.6025898277825038E-3</v>
      </c>
      <c r="AV106" s="65">
        <f t="shared" si="67"/>
        <v>-0.25703807766292952</v>
      </c>
      <c r="AW106" s="66">
        <f t="shared" si="68"/>
        <v>8.5506777270095784E-4</v>
      </c>
      <c r="AX106" s="66">
        <f t="shared" si="69"/>
        <v>0.68384070418220755</v>
      </c>
      <c r="AY106" s="67">
        <f t="shared" si="70"/>
        <v>3.1389012778371989E-5</v>
      </c>
      <c r="AZ106" s="67">
        <f t="shared" si="71"/>
        <v>4.7509748096459287E-4</v>
      </c>
      <c r="BA106" s="68">
        <f t="shared" si="72"/>
        <v>1.1467271333410461E-4</v>
      </c>
      <c r="BB106" s="69">
        <f t="shared" si="73"/>
        <v>-2.1970940501107859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3245473418917366</v>
      </c>
      <c r="P107" s="47">
        <f t="shared" si="40"/>
        <v>0.51338556812226688</v>
      </c>
      <c r="Q107" s="47">
        <f t="shared" si="41"/>
        <v>0.78628133488940666</v>
      </c>
      <c r="R107" s="43">
        <f t="shared" si="42"/>
        <v>0.81916112952180564</v>
      </c>
      <c r="S107" s="43">
        <f t="shared" si="43"/>
        <v>0.7898239509573336</v>
      </c>
      <c r="T107" s="7">
        <f t="shared" si="44"/>
        <v>8.6067004612371803E-4</v>
      </c>
      <c r="U107" s="36">
        <f t="shared" si="45"/>
        <v>1.9253596157848007E-2</v>
      </c>
      <c r="V107" s="36">
        <f t="shared" si="46"/>
        <v>2.4173283343678457E-2</v>
      </c>
      <c r="W107" s="37">
        <f t="shared" si="55"/>
        <v>2.4203322006424341E-5</v>
      </c>
      <c r="X107" s="37">
        <f t="shared" si="56"/>
        <v>-1.715488141706347</v>
      </c>
      <c r="Y107" s="37">
        <f t="shared" si="56"/>
        <v>-1.6166643574037636</v>
      </c>
      <c r="Z107" s="32">
        <f t="shared" si="57"/>
        <v>9.766140343883534E-3</v>
      </c>
      <c r="AA107" s="19">
        <f t="shared" si="47"/>
        <v>1.3927556860281998</v>
      </c>
      <c r="AB107" s="47">
        <f t="shared" si="48"/>
        <v>1.2036125608289361</v>
      </c>
      <c r="AC107" s="20">
        <f t="shared" si="49"/>
        <v>0.23839708170982504</v>
      </c>
      <c r="AD107" s="20"/>
      <c r="AE107" s="29">
        <f t="shared" si="50"/>
        <v>2.4173283343678457E-2</v>
      </c>
      <c r="AF107" s="20"/>
      <c r="AG107" s="20"/>
      <c r="AI107" s="60">
        <f t="shared" si="51"/>
        <v>0.81916112952180564</v>
      </c>
      <c r="AJ107" s="61">
        <f t="shared" si="58"/>
        <v>0.67102495611944046</v>
      </c>
      <c r="AK107" s="61">
        <f t="shared" si="52"/>
        <v>0.7898239509573336</v>
      </c>
      <c r="AL107" s="61">
        <f t="shared" si="59"/>
        <v>0.6238218735058525</v>
      </c>
      <c r="AM107" s="61">
        <f t="shared" si="60"/>
        <v>0.64699307978958465</v>
      </c>
      <c r="AN107" s="61">
        <f t="shared" si="53"/>
        <v>1.9253596157848007E-2</v>
      </c>
      <c r="AO107" s="61">
        <f t="shared" si="61"/>
        <v>3.7070096500949951E-4</v>
      </c>
      <c r="AP107" s="61">
        <f t="shared" si="54"/>
        <v>2.4173283343678457E-2</v>
      </c>
      <c r="AQ107" s="61">
        <f t="shared" si="62"/>
        <v>5.8434762761376232E-4</v>
      </c>
      <c r="AR107" s="61">
        <f t="shared" si="63"/>
        <v>4.6542263530841878E-4</v>
      </c>
      <c r="AS107" s="62">
        <f t="shared" si="64"/>
        <v>2.9337178564472044E-2</v>
      </c>
      <c r="AT107" s="63">
        <f t="shared" si="65"/>
        <v>3.5813684887120979E-2</v>
      </c>
      <c r="AU107" s="64">
        <f t="shared" si="66"/>
        <v>-4.9196871858304507E-3</v>
      </c>
      <c r="AV107" s="65">
        <f t="shared" si="67"/>
        <v>-0.25552043085858145</v>
      </c>
      <c r="AW107" s="66">
        <f t="shared" si="68"/>
        <v>8.6067004612371803E-4</v>
      </c>
      <c r="AX107" s="66">
        <f t="shared" si="69"/>
        <v>0.67102495611944046</v>
      </c>
      <c r="AY107" s="67">
        <f t="shared" si="70"/>
        <v>2.4203322006424341E-5</v>
      </c>
      <c r="AZ107" s="67">
        <f t="shared" si="71"/>
        <v>3.7070096500949951E-4</v>
      </c>
      <c r="BA107" s="68">
        <f t="shared" si="72"/>
        <v>1.1504775907636096E-4</v>
      </c>
      <c r="BB107" s="69">
        <f t="shared" si="73"/>
        <v>-1.9292890924825296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2728292742189786</v>
      </c>
      <c r="P108" s="47">
        <f t="shared" si="40"/>
        <v>0.50820807369410892</v>
      </c>
      <c r="Q108" s="47">
        <f t="shared" si="41"/>
        <v>0.77687804985799613</v>
      </c>
      <c r="R108" s="43">
        <f t="shared" si="42"/>
        <v>0.81120450372599673</v>
      </c>
      <c r="S108" s="43">
        <f t="shared" si="43"/>
        <v>0.78185857491401367</v>
      </c>
      <c r="T108" s="7">
        <f t="shared" si="44"/>
        <v>8.6118353783797735E-4</v>
      </c>
      <c r="U108" s="36">
        <f t="shared" si="45"/>
        <v>1.6955211903682925E-2</v>
      </c>
      <c r="V108" s="36">
        <f t="shared" si="46"/>
        <v>2.1287975093733511E-2</v>
      </c>
      <c r="W108" s="37">
        <f t="shared" si="55"/>
        <v>1.8772836861057332E-5</v>
      </c>
      <c r="X108" s="37">
        <f t="shared" si="56"/>
        <v>-1.770696778104998</v>
      </c>
      <c r="Y108" s="37">
        <f t="shared" si="56"/>
        <v>-1.6718656465673605</v>
      </c>
      <c r="Z108" s="32">
        <f t="shared" si="57"/>
        <v>9.7675925610098187E-3</v>
      </c>
      <c r="AA108" s="19">
        <f t="shared" si="47"/>
        <v>1.3555576029434708</v>
      </c>
      <c r="AB108" s="47">
        <f t="shared" si="48"/>
        <v>1.2197757452225422</v>
      </c>
      <c r="AC108" s="20">
        <f t="shared" si="49"/>
        <v>0.22714513201223577</v>
      </c>
      <c r="AD108" s="20"/>
      <c r="AE108" s="29">
        <f t="shared" si="50"/>
        <v>2.1287975093733511E-2</v>
      </c>
      <c r="AF108" s="20"/>
      <c r="AG108" s="20"/>
      <c r="AI108" s="60">
        <f t="shared" si="51"/>
        <v>0.81120450372599673</v>
      </c>
      <c r="AJ108" s="61">
        <f t="shared" si="58"/>
        <v>0.65805274686534065</v>
      </c>
      <c r="AK108" s="61">
        <f t="shared" si="52"/>
        <v>0.78185857491401367</v>
      </c>
      <c r="AL108" s="61">
        <f t="shared" si="59"/>
        <v>0.61130283116657236</v>
      </c>
      <c r="AM108" s="61">
        <f t="shared" si="60"/>
        <v>0.63424719724703749</v>
      </c>
      <c r="AN108" s="61">
        <f t="shared" si="53"/>
        <v>1.6955211903682925E-2</v>
      </c>
      <c r="AO108" s="61">
        <f t="shared" si="61"/>
        <v>2.8747921069879114E-4</v>
      </c>
      <c r="AP108" s="61">
        <f t="shared" si="54"/>
        <v>2.1287975093733511E-2</v>
      </c>
      <c r="AQ108" s="61">
        <f t="shared" si="62"/>
        <v>4.5317788359141827E-4</v>
      </c>
      <c r="AR108" s="61">
        <f t="shared" si="63"/>
        <v>3.6094212871457605E-4</v>
      </c>
      <c r="AS108" s="62">
        <f t="shared" si="64"/>
        <v>2.9345928811983057E-2</v>
      </c>
      <c r="AT108" s="63">
        <f t="shared" si="65"/>
        <v>3.6175746901295963E-2</v>
      </c>
      <c r="AU108" s="64">
        <f t="shared" si="66"/>
        <v>-4.3327631900505863E-3</v>
      </c>
      <c r="AV108" s="65">
        <f t="shared" si="67"/>
        <v>-0.25554167147326806</v>
      </c>
      <c r="AW108" s="66">
        <f t="shared" si="68"/>
        <v>8.6118353783797735E-4</v>
      </c>
      <c r="AX108" s="66">
        <f t="shared" si="69"/>
        <v>0.65805274686534065</v>
      </c>
      <c r="AY108" s="67">
        <f t="shared" si="70"/>
        <v>1.8772836861057332E-5</v>
      </c>
      <c r="AZ108" s="67">
        <f t="shared" si="71"/>
        <v>2.8747921069879114E-4</v>
      </c>
      <c r="BA108" s="68">
        <f t="shared" si="72"/>
        <v>1.1508207377248258E-4</v>
      </c>
      <c r="BB108" s="69">
        <f t="shared" si="73"/>
        <v>-1.699122819627681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2200581380703914</v>
      </c>
      <c r="P109" s="47">
        <f t="shared" si="40"/>
        <v>0.50298049541377376</v>
      </c>
      <c r="Q109" s="47">
        <f t="shared" si="41"/>
        <v>0.76728329783098026</v>
      </c>
      <c r="R109" s="43">
        <f t="shared" si="42"/>
        <v>0.80308586739544485</v>
      </c>
      <c r="S109" s="43">
        <f t="shared" si="43"/>
        <v>0.7738161467904211</v>
      </c>
      <c r="T109" s="7">
        <f t="shared" si="44"/>
        <v>8.5671654429615197E-4</v>
      </c>
      <c r="U109" s="36">
        <f t="shared" si="45"/>
        <v>1.4885951363862967E-2</v>
      </c>
      <c r="V109" s="36">
        <f t="shared" si="46"/>
        <v>1.8713355772170544E-2</v>
      </c>
      <c r="W109" s="37">
        <f t="shared" si="55"/>
        <v>1.464902450473227E-5</v>
      </c>
      <c r="X109" s="37">
        <f t="shared" si="56"/>
        <v>-1.8272234042908382</v>
      </c>
      <c r="Y109" s="37">
        <f t="shared" si="56"/>
        <v>-1.7278483256664858</v>
      </c>
      <c r="Z109" s="32">
        <f t="shared" si="57"/>
        <v>9.8754062515962124E-3</v>
      </c>
      <c r="AA109" s="19">
        <f t="shared" si="47"/>
        <v>1.3193530159895155</v>
      </c>
      <c r="AB109" s="47">
        <f t="shared" si="48"/>
        <v>1.2353608414438821</v>
      </c>
      <c r="AC109" s="20">
        <f t="shared" si="49"/>
        <v>0.21629561656749599</v>
      </c>
      <c r="AD109" s="20"/>
      <c r="AE109" s="29">
        <f t="shared" si="50"/>
        <v>1.8713355772170544E-2</v>
      </c>
      <c r="AF109" s="20"/>
      <c r="AG109" s="20"/>
      <c r="AI109" s="60">
        <f t="shared" si="51"/>
        <v>0.80308586739544485</v>
      </c>
      <c r="AJ109" s="61">
        <f t="shared" si="58"/>
        <v>0.64494691041029406</v>
      </c>
      <c r="AK109" s="61">
        <f t="shared" si="52"/>
        <v>0.7738161467904211</v>
      </c>
      <c r="AL109" s="61">
        <f t="shared" si="59"/>
        <v>0.59879142903357452</v>
      </c>
      <c r="AM109" s="61">
        <f t="shared" si="60"/>
        <v>0.62144081144978625</v>
      </c>
      <c r="AN109" s="61">
        <f t="shared" si="53"/>
        <v>1.4885951363862967E-2</v>
      </c>
      <c r="AO109" s="61">
        <f t="shared" si="61"/>
        <v>2.2159154800729375E-4</v>
      </c>
      <c r="AP109" s="61">
        <f t="shared" si="54"/>
        <v>1.8713355772170544E-2</v>
      </c>
      <c r="AQ109" s="61">
        <f t="shared" si="62"/>
        <v>3.5018968425582858E-4</v>
      </c>
      <c r="AR109" s="61">
        <f t="shared" si="63"/>
        <v>2.7856610387919502E-4</v>
      </c>
      <c r="AS109" s="62">
        <f t="shared" si="64"/>
        <v>2.9269720605023752E-2</v>
      </c>
      <c r="AT109" s="63">
        <f t="shared" si="65"/>
        <v>3.6446564176195552E-2</v>
      </c>
      <c r="AU109" s="64">
        <f t="shared" si="66"/>
        <v>-3.8274044083075765E-3</v>
      </c>
      <c r="AV109" s="65">
        <f t="shared" si="67"/>
        <v>-0.25711520310344133</v>
      </c>
      <c r="AW109" s="66">
        <f t="shared" si="68"/>
        <v>8.5671654429615197E-4</v>
      </c>
      <c r="AX109" s="66">
        <f t="shared" si="69"/>
        <v>0.64494691041029406</v>
      </c>
      <c r="AY109" s="67">
        <f t="shared" si="70"/>
        <v>1.464902450473227E-5</v>
      </c>
      <c r="AZ109" s="67">
        <f t="shared" si="71"/>
        <v>2.2159154800729375E-4</v>
      </c>
      <c r="BA109" s="68">
        <f t="shared" si="72"/>
        <v>1.1478321805891668E-4</v>
      </c>
      <c r="BB109" s="69">
        <f t="shared" si="73"/>
        <v>-1.5009429052186574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1662974920719551</v>
      </c>
      <c r="P110" s="47">
        <f t="shared" si="40"/>
        <v>0.49770751921360545</v>
      </c>
      <c r="Q110" s="47">
        <f t="shared" si="41"/>
        <v>0.75750863492217357</v>
      </c>
      <c r="R110" s="43">
        <f t="shared" si="42"/>
        <v>0.79481499878030071</v>
      </c>
      <c r="S110" s="43">
        <f t="shared" si="43"/>
        <v>0.76570387571323917</v>
      </c>
      <c r="T110" s="7">
        <f t="shared" si="44"/>
        <v>8.4745748622560245E-4</v>
      </c>
      <c r="U110" s="36">
        <f t="shared" si="45"/>
        <v>1.3030041572413545E-2</v>
      </c>
      <c r="V110" s="36">
        <f t="shared" si="46"/>
        <v>1.6421146900068691E-2</v>
      </c>
      <c r="W110" s="37">
        <f t="shared" si="55"/>
        <v>1.1499595343251117E-5</v>
      </c>
      <c r="X110" s="37">
        <f t="shared" si="56"/>
        <v>-1.8850541986664637</v>
      </c>
      <c r="Y110" s="37">
        <f t="shared" si="56"/>
        <v>-1.7845965137831663</v>
      </c>
      <c r="Z110" s="32">
        <f t="shared" si="57"/>
        <v>1.0091746452111885E-2</v>
      </c>
      <c r="AA110" s="19">
        <f t="shared" si="47"/>
        <v>1.2841153906118574</v>
      </c>
      <c r="AB110" s="47">
        <f t="shared" si="48"/>
        <v>1.2503738027648899</v>
      </c>
      <c r="AC110" s="20">
        <f t="shared" si="49"/>
        <v>0.20584439102417693</v>
      </c>
      <c r="AD110" s="20"/>
      <c r="AE110" s="29">
        <f t="shared" si="50"/>
        <v>1.6421146900068691E-2</v>
      </c>
      <c r="AF110" s="20"/>
      <c r="AG110" s="20"/>
      <c r="AI110" s="60">
        <f t="shared" si="51"/>
        <v>0.79481499878030071</v>
      </c>
      <c r="AJ110" s="61">
        <f t="shared" si="58"/>
        <v>0.63173088228612939</v>
      </c>
      <c r="AK110" s="61">
        <f t="shared" si="52"/>
        <v>0.76570387571323917</v>
      </c>
      <c r="AL110" s="61">
        <f t="shared" si="59"/>
        <v>0.58630242528227561</v>
      </c>
      <c r="AM110" s="61">
        <f t="shared" si="60"/>
        <v>0.60859292504108975</v>
      </c>
      <c r="AN110" s="61">
        <f t="shared" si="53"/>
        <v>1.3030041572413545E-2</v>
      </c>
      <c r="AO110" s="61">
        <f t="shared" si="61"/>
        <v>1.6978198337882524E-4</v>
      </c>
      <c r="AP110" s="61">
        <f t="shared" si="54"/>
        <v>1.6421146900068691E-2</v>
      </c>
      <c r="AQ110" s="61">
        <f t="shared" si="62"/>
        <v>2.6965406551363556E-4</v>
      </c>
      <c r="AR110" s="61">
        <f t="shared" si="63"/>
        <v>2.1396822677460485E-4</v>
      </c>
      <c r="AS110" s="62">
        <f t="shared" si="64"/>
        <v>2.911112306706154E-2</v>
      </c>
      <c r="AT110" s="63">
        <f t="shared" si="65"/>
        <v>3.6626288018890681E-2</v>
      </c>
      <c r="AU110" s="64">
        <f t="shared" si="66"/>
        <v>-3.3911053276551462E-3</v>
      </c>
      <c r="AV110" s="65">
        <f t="shared" si="67"/>
        <v>-0.26025284023917467</v>
      </c>
      <c r="AW110" s="66">
        <f t="shared" si="68"/>
        <v>8.4745748622560245E-4</v>
      </c>
      <c r="AX110" s="66">
        <f t="shared" si="69"/>
        <v>0.63173088228612939</v>
      </c>
      <c r="AY110" s="67">
        <f t="shared" si="70"/>
        <v>1.1499595343251117E-5</v>
      </c>
      <c r="AZ110" s="67">
        <f t="shared" si="71"/>
        <v>1.6978198337882524E-4</v>
      </c>
      <c r="BA110" s="68">
        <f t="shared" si="72"/>
        <v>1.141612669296531E-4</v>
      </c>
      <c r="BB110" s="69">
        <f t="shared" si="73"/>
        <v>-1.3298452265314299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1116146660688166</v>
      </c>
      <c r="P111" s="47">
        <f t="shared" si="40"/>
        <v>0.49239382198178139</v>
      </c>
      <c r="Q111" s="47">
        <f t="shared" si="41"/>
        <v>0.74756630292160298</v>
      </c>
      <c r="R111" s="43">
        <f t="shared" si="42"/>
        <v>0.78640225631827942</v>
      </c>
      <c r="S111" s="43">
        <f t="shared" si="43"/>
        <v>0.75752895689504829</v>
      </c>
      <c r="T111" s="7">
        <f t="shared" si="44"/>
        <v>8.3366741958355948E-4</v>
      </c>
      <c r="U111" s="36">
        <f t="shared" si="45"/>
        <v>1.1371748548340738E-2</v>
      </c>
      <c r="V111" s="36">
        <f t="shared" si="46"/>
        <v>1.4384864746823612E-2</v>
      </c>
      <c r="W111" s="37">
        <f t="shared" si="55"/>
        <v>9.0788692255598855E-6</v>
      </c>
      <c r="X111" s="37">
        <f t="shared" si="56"/>
        <v>-1.9441727519780281</v>
      </c>
      <c r="Y111" s="37">
        <f t="shared" si="56"/>
        <v>-1.8420942171927941</v>
      </c>
      <c r="Z111" s="32">
        <f t="shared" si="57"/>
        <v>1.0420027263900225E-2</v>
      </c>
      <c r="AA111" s="19">
        <f t="shared" si="47"/>
        <v>1.2498189009478478</v>
      </c>
      <c r="AB111" s="47">
        <f t="shared" si="48"/>
        <v>1.264821842529023</v>
      </c>
      <c r="AC111" s="20">
        <f t="shared" si="49"/>
        <v>0.19578643383604355</v>
      </c>
      <c r="AD111" s="20"/>
      <c r="AE111" s="29">
        <f t="shared" si="50"/>
        <v>1.4384864746823612E-2</v>
      </c>
      <c r="AF111" s="20"/>
      <c r="AG111" s="20"/>
      <c r="AI111" s="60">
        <f t="shared" si="51"/>
        <v>0.78640225631827942</v>
      </c>
      <c r="AJ111" s="61">
        <f t="shared" si="58"/>
        <v>0.6184285087424809</v>
      </c>
      <c r="AK111" s="61">
        <f t="shared" si="52"/>
        <v>0.75752895689504829</v>
      </c>
      <c r="AL111" s="61">
        <f t="shared" si="59"/>
        <v>0.57385012053449991</v>
      </c>
      <c r="AM111" s="61">
        <f t="shared" si="60"/>
        <v>0.59572248092869862</v>
      </c>
      <c r="AN111" s="61">
        <f t="shared" si="53"/>
        <v>1.1371748548340738E-2</v>
      </c>
      <c r="AO111" s="61">
        <f t="shared" si="61"/>
        <v>1.2931666504668968E-4</v>
      </c>
      <c r="AP111" s="61">
        <f t="shared" si="54"/>
        <v>1.4384864746823612E-2</v>
      </c>
      <c r="AQ111" s="61">
        <f t="shared" si="62"/>
        <v>2.0692433378440874E-4</v>
      </c>
      <c r="AR111" s="61">
        <f t="shared" si="63"/>
        <v>1.6358106480276929E-4</v>
      </c>
      <c r="AS111" s="62">
        <f t="shared" si="64"/>
        <v>2.8873299423231136E-2</v>
      </c>
      <c r="AT111" s="63">
        <f t="shared" si="65"/>
        <v>3.6715687412200514E-2</v>
      </c>
      <c r="AU111" s="64">
        <f t="shared" si="66"/>
        <v>-3.0131161984828739E-3</v>
      </c>
      <c r="AV111" s="65">
        <f t="shared" si="67"/>
        <v>-0.26496507425170956</v>
      </c>
      <c r="AW111" s="66">
        <f t="shared" si="68"/>
        <v>8.3366741958355948E-4</v>
      </c>
      <c r="AX111" s="66">
        <f t="shared" si="69"/>
        <v>0.6184285087424809</v>
      </c>
      <c r="AY111" s="67">
        <f t="shared" si="70"/>
        <v>9.0788692255598855E-6</v>
      </c>
      <c r="AZ111" s="67">
        <f t="shared" si="71"/>
        <v>1.2931666504668968E-4</v>
      </c>
      <c r="BA111" s="68">
        <f t="shared" si="72"/>
        <v>1.132286251891417E-4</v>
      </c>
      <c r="BB111" s="69">
        <f t="shared" si="73"/>
        <v>-1.1816141954834799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0560802794770399</v>
      </c>
      <c r="P112" s="47">
        <f t="shared" si="40"/>
        <v>0.48704405840157383</v>
      </c>
      <c r="Q112" s="47">
        <f t="shared" si="41"/>
        <v>0.73746914172309819</v>
      </c>
      <c r="R112" s="43">
        <f t="shared" si="42"/>
        <v>0.77785850453492922</v>
      </c>
      <c r="S112" s="43">
        <f t="shared" si="43"/>
        <v>0.7492985513870366</v>
      </c>
      <c r="T112" s="7">
        <f t="shared" si="44"/>
        <v>8.1567092380982118E-4</v>
      </c>
      <c r="U112" s="36">
        <f t="shared" si="45"/>
        <v>9.8955472729034405E-3</v>
      </c>
      <c r="V112" s="36">
        <f t="shared" si="46"/>
        <v>1.2579826411492589E-2</v>
      </c>
      <c r="W112" s="37">
        <f t="shared" si="55"/>
        <v>7.2053544938648999E-6</v>
      </c>
      <c r="X112" s="37">
        <f t="shared" si="56"/>
        <v>-2.004560182151919</v>
      </c>
      <c r="Y112" s="37">
        <f t="shared" si="56"/>
        <v>-1.9003253516611021</v>
      </c>
      <c r="Z112" s="32">
        <f t="shared" si="57"/>
        <v>1.0864899887449342E-2</v>
      </c>
      <c r="AA112" s="19">
        <f t="shared" si="47"/>
        <v>1.2164384108987274</v>
      </c>
      <c r="AB112" s="47">
        <f t="shared" si="48"/>
        <v>1.2787133136210078</v>
      </c>
      <c r="AC112" s="20">
        <f t="shared" si="49"/>
        <v>0.18611593016881067</v>
      </c>
      <c r="AD112" s="20"/>
      <c r="AE112" s="29">
        <f t="shared" si="50"/>
        <v>1.2579826411492589E-2</v>
      </c>
      <c r="AF112" s="20"/>
      <c r="AG112" s="20"/>
      <c r="AI112" s="60">
        <f t="shared" si="51"/>
        <v>0.77785850453492922</v>
      </c>
      <c r="AJ112" s="61">
        <f t="shared" si="58"/>
        <v>0.60506385307731647</v>
      </c>
      <c r="AK112" s="61">
        <f t="shared" si="52"/>
        <v>0.7492985513870366</v>
      </c>
      <c r="AL112" s="61">
        <f t="shared" si="59"/>
        <v>0.56144831911071158</v>
      </c>
      <c r="AM112" s="61">
        <f t="shared" si="60"/>
        <v>0.5828482506321091</v>
      </c>
      <c r="AN112" s="61">
        <f t="shared" si="53"/>
        <v>9.8955472729034405E-3</v>
      </c>
      <c r="AO112" s="61">
        <f t="shared" si="61"/>
        <v>9.7921855830266722E-5</v>
      </c>
      <c r="AP112" s="61">
        <f t="shared" si="54"/>
        <v>1.2579826411492589E-2</v>
      </c>
      <c r="AQ112" s="61">
        <f t="shared" si="62"/>
        <v>1.5825203254328651E-4</v>
      </c>
      <c r="AR112" s="61">
        <f t="shared" si="63"/>
        <v>1.2448426693984415E-4</v>
      </c>
      <c r="AS112" s="62">
        <f t="shared" si="64"/>
        <v>2.8559953147892614E-2</v>
      </c>
      <c r="AT112" s="63">
        <f t="shared" si="65"/>
        <v>3.6716128937830682E-2</v>
      </c>
      <c r="AU112" s="64">
        <f t="shared" si="66"/>
        <v>-2.6842791385891483E-3</v>
      </c>
      <c r="AV112" s="65">
        <f t="shared" si="67"/>
        <v>-0.27126131224084965</v>
      </c>
      <c r="AW112" s="66">
        <f t="shared" si="68"/>
        <v>8.1567092380982118E-4</v>
      </c>
      <c r="AX112" s="66">
        <f t="shared" si="69"/>
        <v>0.60506385307731647</v>
      </c>
      <c r="AY112" s="67">
        <f t="shared" si="70"/>
        <v>7.2053544938648999E-6</v>
      </c>
      <c r="AZ112" s="67">
        <f t="shared" si="71"/>
        <v>9.7921855830266722E-5</v>
      </c>
      <c r="BA112" s="68">
        <f t="shared" si="72"/>
        <v>1.1199981626624555E-4</v>
      </c>
      <c r="BB112" s="69">
        <f t="shared" si="73"/>
        <v>-1.0526584857212347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9997677305633803</v>
      </c>
      <c r="P113" s="47">
        <f t="shared" si="40"/>
        <v>0.48166284850150676</v>
      </c>
      <c r="Q113" s="47">
        <f t="shared" si="41"/>
        <v>0.72723049646606908</v>
      </c>
      <c r="R113" s="43">
        <f t="shared" si="42"/>
        <v>0.7691950354712892</v>
      </c>
      <c r="S113" s="43">
        <f t="shared" si="43"/>
        <v>0.74101976692539495</v>
      </c>
      <c r="T113" s="7">
        <f t="shared" si="44"/>
        <v>7.9384575763325783E-4</v>
      </c>
      <c r="U113" s="36">
        <f t="shared" si="45"/>
        <v>8.5862737541225337E-3</v>
      </c>
      <c r="V113" s="36">
        <f t="shared" si="46"/>
        <v>1.098313284126412E-2</v>
      </c>
      <c r="W113" s="37">
        <f t="shared" si="55"/>
        <v>5.7449334836132005E-6</v>
      </c>
      <c r="X113" s="37">
        <f t="shared" si="56"/>
        <v>-2.0661952691282401</v>
      </c>
      <c r="Y113" s="37">
        <f t="shared" si="56"/>
        <v>-1.9592737635645099</v>
      </c>
      <c r="Z113" s="32">
        <f t="shared" si="57"/>
        <v>1.14322083520148E-2</v>
      </c>
      <c r="AA113" s="19">
        <f t="shared" si="47"/>
        <v>1.1839494557072361</v>
      </c>
      <c r="AB113" s="47">
        <f t="shared" si="48"/>
        <v>1.2920575912206571</v>
      </c>
      <c r="AC113" s="20">
        <f t="shared" si="49"/>
        <v>0.17682635352070178</v>
      </c>
      <c r="AD113" s="20"/>
      <c r="AE113" s="29">
        <f t="shared" si="50"/>
        <v>1.098313284126412E-2</v>
      </c>
      <c r="AF113" s="20"/>
      <c r="AG113" s="20"/>
      <c r="AI113" s="60">
        <f t="shared" si="51"/>
        <v>0.7691950354712892</v>
      </c>
      <c r="AJ113" s="61">
        <f t="shared" si="58"/>
        <v>0.59166100259367782</v>
      </c>
      <c r="AK113" s="61">
        <f t="shared" si="52"/>
        <v>0.74101976692539495</v>
      </c>
      <c r="AL113" s="61">
        <f t="shared" si="59"/>
        <v>0.54911029497416664</v>
      </c>
      <c r="AM113" s="61">
        <f t="shared" si="60"/>
        <v>0.56998872590510563</v>
      </c>
      <c r="AN113" s="61">
        <f t="shared" si="53"/>
        <v>8.5862737541225337E-3</v>
      </c>
      <c r="AO113" s="61">
        <f t="shared" si="61"/>
        <v>7.3724096980733463E-5</v>
      </c>
      <c r="AP113" s="61">
        <f t="shared" si="54"/>
        <v>1.098313284126412E-2</v>
      </c>
      <c r="AQ113" s="61">
        <f t="shared" si="62"/>
        <v>1.2062920700885448E-4</v>
      </c>
      <c r="AR113" s="61">
        <f t="shared" si="63"/>
        <v>9.4304185252987372E-5</v>
      </c>
      <c r="AS113" s="62">
        <f t="shared" si="64"/>
        <v>2.817526854589425E-2</v>
      </c>
      <c r="AT113" s="63">
        <f t="shared" si="65"/>
        <v>3.6629550694683224E-2</v>
      </c>
      <c r="AU113" s="64">
        <f t="shared" si="66"/>
        <v>-2.3968590871415868E-3</v>
      </c>
      <c r="AV113" s="65">
        <f t="shared" si="67"/>
        <v>-0.27915008952408271</v>
      </c>
      <c r="AW113" s="66">
        <f t="shared" si="68"/>
        <v>7.9384575763325783E-4</v>
      </c>
      <c r="AX113" s="66">
        <f t="shared" si="69"/>
        <v>0.59166100259367782</v>
      </c>
      <c r="AY113" s="67">
        <f t="shared" si="70"/>
        <v>5.7449334836132005E-6</v>
      </c>
      <c r="AZ113" s="67">
        <f t="shared" si="71"/>
        <v>7.3724096980733463E-5</v>
      </c>
      <c r="BA113" s="68">
        <f t="shared" si="72"/>
        <v>1.1049124919958529E-4</v>
      </c>
      <c r="BB113" s="69">
        <f t="shared" si="73"/>
        <v>-9.3994474005552421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9427526653726872</v>
      </c>
      <c r="P114" s="47">
        <f t="shared" si="40"/>
        <v>0.4762547659398132</v>
      </c>
      <c r="Q114" s="47">
        <f t="shared" si="41"/>
        <v>0.71686412097685215</v>
      </c>
      <c r="R114" s="43">
        <f t="shared" si="42"/>
        <v>0.7604234869804134</v>
      </c>
      <c r="S114" s="43">
        <f t="shared" si="43"/>
        <v>0.73269963990740494</v>
      </c>
      <c r="T114" s="7">
        <f t="shared" si="44"/>
        <v>7.6861169652755958E-4</v>
      </c>
      <c r="U114" s="36">
        <f t="shared" si="45"/>
        <v>7.429257178658122E-3</v>
      </c>
      <c r="V114" s="36">
        <f t="shared" si="46"/>
        <v>9.5736324513576981E-3</v>
      </c>
      <c r="W114" s="37">
        <f t="shared" si="55"/>
        <v>4.5983453101653814E-6</v>
      </c>
      <c r="X114" s="37">
        <f t="shared" si="56"/>
        <v>-2.1290546074153567</v>
      </c>
      <c r="Y114" s="37">
        <f t="shared" si="56"/>
        <v>-2.0189232498654839</v>
      </c>
      <c r="Z114" s="32">
        <f t="shared" si="57"/>
        <v>1.2128915915777925E-2</v>
      </c>
      <c r="AA114" s="19">
        <f t="shared" si="47"/>
        <v>1.1523282240272497</v>
      </c>
      <c r="AB114" s="47">
        <f t="shared" si="48"/>
        <v>1.304864959402916</v>
      </c>
      <c r="AC114" s="20">
        <f t="shared" si="49"/>
        <v>0.16791054466546843</v>
      </c>
      <c r="AD114" s="20"/>
      <c r="AE114" s="29">
        <f t="shared" si="50"/>
        <v>9.5736324513576981E-3</v>
      </c>
      <c r="AF114" s="20"/>
      <c r="AG114" s="20"/>
      <c r="AI114" s="60">
        <f t="shared" si="51"/>
        <v>0.7604234869804134</v>
      </c>
      <c r="AJ114" s="61">
        <f t="shared" si="58"/>
        <v>0.57824387955145096</v>
      </c>
      <c r="AK114" s="61">
        <f t="shared" si="52"/>
        <v>0.73269963990740494</v>
      </c>
      <c r="AL114" s="61">
        <f t="shared" si="59"/>
        <v>0.53684876232044088</v>
      </c>
      <c r="AM114" s="61">
        <f t="shared" si="60"/>
        <v>0.55716201508768215</v>
      </c>
      <c r="AN114" s="61">
        <f t="shared" si="53"/>
        <v>7.429257178658122E-3</v>
      </c>
      <c r="AO114" s="61">
        <f t="shared" si="61"/>
        <v>5.5193862226643238E-5</v>
      </c>
      <c r="AP114" s="61">
        <f t="shared" si="54"/>
        <v>9.5736324513576981E-3</v>
      </c>
      <c r="AQ114" s="61">
        <f t="shared" si="62"/>
        <v>9.1654438313689204E-5</v>
      </c>
      <c r="AR114" s="61">
        <f t="shared" si="63"/>
        <v>7.1124977615083537E-5</v>
      </c>
      <c r="AS114" s="62">
        <f t="shared" si="64"/>
        <v>2.7723847073008456E-2</v>
      </c>
      <c r="AT114" s="63">
        <f t="shared" si="65"/>
        <v>3.6458430792423106E-2</v>
      </c>
      <c r="AU114" s="64">
        <f t="shared" si="66"/>
        <v>-2.144375272699576E-3</v>
      </c>
      <c r="AV114" s="65">
        <f t="shared" si="67"/>
        <v>-0.28863925707938604</v>
      </c>
      <c r="AW114" s="66">
        <f t="shared" si="68"/>
        <v>7.6861169652755958E-4</v>
      </c>
      <c r="AX114" s="66">
        <f t="shared" si="69"/>
        <v>0.57824387955145096</v>
      </c>
      <c r="AY114" s="67">
        <f t="shared" si="70"/>
        <v>4.5983453101653814E-6</v>
      </c>
      <c r="AZ114" s="67">
        <f t="shared" si="71"/>
        <v>5.5193862226643238E-5</v>
      </c>
      <c r="BA114" s="68">
        <f t="shared" si="72"/>
        <v>1.0872096891375865E-4</v>
      </c>
      <c r="BB114" s="69">
        <f t="shared" si="73"/>
        <v>-8.409314794900298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8851124352021713</v>
      </c>
      <c r="P115" s="47">
        <f t="shared" si="40"/>
        <v>0.47082432703997101</v>
      </c>
      <c r="Q115" s="47">
        <f t="shared" si="41"/>
        <v>0.70638407912766743</v>
      </c>
      <c r="R115" s="43">
        <f t="shared" si="42"/>
        <v>0.75155575926187246</v>
      </c>
      <c r="S115" s="43">
        <f t="shared" si="43"/>
        <v>0.72434511852303229</v>
      </c>
      <c r="T115" s="7">
        <f t="shared" si="44"/>
        <v>7.4041896941822794E-4</v>
      </c>
      <c r="U115" s="36">
        <f t="shared" si="45"/>
        <v>6.410430944666483E-3</v>
      </c>
      <c r="V115" s="36">
        <f t="shared" si="46"/>
        <v>8.3318688082114397E-3</v>
      </c>
      <c r="W115" s="37">
        <f t="shared" si="55"/>
        <v>3.6919234634642078E-6</v>
      </c>
      <c r="X115" s="37">
        <f t="shared" si="56"/>
        <v>-2.1931127738197698</v>
      </c>
      <c r="Y115" s="37">
        <f t="shared" si="56"/>
        <v>-2.0792575769766208</v>
      </c>
      <c r="Z115" s="32">
        <f t="shared" si="57"/>
        <v>1.296300584819219E-2</v>
      </c>
      <c r="AA115" s="19">
        <f t="shared" si="47"/>
        <v>1.1215515404723033</v>
      </c>
      <c r="AB115" s="47">
        <f t="shared" si="48"/>
        <v>1.3171465020526214</v>
      </c>
      <c r="AC115" s="20">
        <f t="shared" si="49"/>
        <v>0.15936078759173555</v>
      </c>
      <c r="AD115" s="20"/>
      <c r="AE115" s="29">
        <f t="shared" si="50"/>
        <v>8.3318688082114397E-3</v>
      </c>
      <c r="AF115" s="20"/>
      <c r="AG115" s="20"/>
      <c r="AI115" s="60">
        <f t="shared" si="51"/>
        <v>0.75155575926187246</v>
      </c>
      <c r="AJ115" s="61">
        <f t="shared" si="58"/>
        <v>0.56483605927968961</v>
      </c>
      <c r="AK115" s="61">
        <f t="shared" si="52"/>
        <v>0.72434511852303229</v>
      </c>
      <c r="AL115" s="61">
        <f t="shared" si="59"/>
        <v>0.52467585072814571</v>
      </c>
      <c r="AM115" s="61">
        <f t="shared" si="60"/>
        <v>0.54438574551920849</v>
      </c>
      <c r="AN115" s="61">
        <f t="shared" si="53"/>
        <v>6.410430944666483E-3</v>
      </c>
      <c r="AO115" s="61">
        <f t="shared" si="61"/>
        <v>4.1093624896337618E-5</v>
      </c>
      <c r="AP115" s="61">
        <f t="shared" si="54"/>
        <v>8.3318688082114397E-3</v>
      </c>
      <c r="AQ115" s="61">
        <f t="shared" si="62"/>
        <v>6.9420037837246719E-5</v>
      </c>
      <c r="AR115" s="61">
        <f t="shared" si="63"/>
        <v>5.3410869635060061E-5</v>
      </c>
      <c r="AS115" s="62">
        <f t="shared" si="64"/>
        <v>2.7210640738840164E-2</v>
      </c>
      <c r="AT115" s="63">
        <f t="shared" si="65"/>
        <v>3.6205751075029519E-2</v>
      </c>
      <c r="AU115" s="64">
        <f t="shared" si="66"/>
        <v>-1.9214378635449567E-3</v>
      </c>
      <c r="AV115" s="65">
        <f t="shared" si="67"/>
        <v>-0.29973614568668033</v>
      </c>
      <c r="AW115" s="66">
        <f t="shared" si="68"/>
        <v>7.4041896941822794E-4</v>
      </c>
      <c r="AX115" s="66">
        <f t="shared" si="69"/>
        <v>0.56483605927968961</v>
      </c>
      <c r="AY115" s="67">
        <f t="shared" si="70"/>
        <v>3.6919234634642078E-6</v>
      </c>
      <c r="AZ115" s="67">
        <f t="shared" si="71"/>
        <v>4.1093624896337618E-5</v>
      </c>
      <c r="BA115" s="68">
        <f t="shared" si="72"/>
        <v>1.0670839505427515E-4</v>
      </c>
      <c r="BB115" s="69">
        <f t="shared" si="73"/>
        <v>-7.5350504452743402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8269255514429854</v>
      </c>
      <c r="P116" s="47">
        <f t="shared" si="40"/>
        <v>0.46537598058789476</v>
      </c>
      <c r="Q116" s="47">
        <f t="shared" si="41"/>
        <v>0.69580464571690637</v>
      </c>
      <c r="R116" s="43">
        <f t="shared" si="42"/>
        <v>0.74260393099122846</v>
      </c>
      <c r="S116" s="43">
        <f t="shared" si="43"/>
        <v>0.71596304705829961</v>
      </c>
      <c r="T116" s="7">
        <f t="shared" si="44"/>
        <v>7.0973669672778656E-4</v>
      </c>
      <c r="U116" s="36">
        <f t="shared" si="45"/>
        <v>5.5164221344139027E-3</v>
      </c>
      <c r="V116" s="36">
        <f t="shared" si="46"/>
        <v>7.2400155913715722E-3</v>
      </c>
      <c r="W116" s="37">
        <f t="shared" si="55"/>
        <v>2.9707744048672896E-6</v>
      </c>
      <c r="X116" s="37">
        <f t="shared" si="56"/>
        <v>-2.2583425076100614</v>
      </c>
      <c r="Y116" s="37">
        <f t="shared" si="56"/>
        <v>-2.1402604985487996</v>
      </c>
      <c r="Z116" s="32">
        <f t="shared" si="57"/>
        <v>1.3943360863943904E-2</v>
      </c>
      <c r="AA116" s="19">
        <f t="shared" si="47"/>
        <v>1.0915968486302137</v>
      </c>
      <c r="AB116" s="47">
        <f t="shared" si="48"/>
        <v>1.3289139984745795</v>
      </c>
      <c r="AC116" s="20">
        <f t="shared" si="49"/>
        <v>0.1511688821737158</v>
      </c>
      <c r="AD116" s="20"/>
      <c r="AE116" s="29">
        <f t="shared" si="50"/>
        <v>7.2400155913715722E-3</v>
      </c>
      <c r="AF116" s="20"/>
      <c r="AG116" s="20"/>
      <c r="AI116" s="60">
        <f t="shared" si="51"/>
        <v>0.74260393099122846</v>
      </c>
      <c r="AJ116" s="61">
        <f t="shared" si="58"/>
        <v>0.55146059832362515</v>
      </c>
      <c r="AK116" s="61">
        <f t="shared" si="52"/>
        <v>0.71596304705829961</v>
      </c>
      <c r="AL116" s="61">
        <f t="shared" si="59"/>
        <v>0.51260308475300498</v>
      </c>
      <c r="AM116" s="61">
        <f t="shared" si="60"/>
        <v>0.53167697318995122</v>
      </c>
      <c r="AN116" s="61">
        <f t="shared" si="53"/>
        <v>5.5164221344139027E-3</v>
      </c>
      <c r="AO116" s="61">
        <f t="shared" si="61"/>
        <v>3.043091316505164E-5</v>
      </c>
      <c r="AP116" s="61">
        <f t="shared" si="54"/>
        <v>7.2400155913715722E-3</v>
      </c>
      <c r="AQ116" s="61">
        <f t="shared" si="62"/>
        <v>5.2417825763303456E-5</v>
      </c>
      <c r="AR116" s="61">
        <f t="shared" si="63"/>
        <v>3.9938982261743903E-5</v>
      </c>
      <c r="AS116" s="62">
        <f t="shared" si="64"/>
        <v>2.6640883932928849E-2</v>
      </c>
      <c r="AT116" s="63">
        <f t="shared" si="65"/>
        <v>3.5874956785333159E-2</v>
      </c>
      <c r="AU116" s="64">
        <f t="shared" si="66"/>
        <v>-1.7235934569576694E-3</v>
      </c>
      <c r="AV116" s="65">
        <f t="shared" si="67"/>
        <v>-0.31244770885192497</v>
      </c>
      <c r="AW116" s="66">
        <f t="shared" si="68"/>
        <v>7.0973669672778656E-4</v>
      </c>
      <c r="AX116" s="66">
        <f t="shared" si="69"/>
        <v>0.55146059832362515</v>
      </c>
      <c r="AY116" s="67">
        <f t="shared" si="70"/>
        <v>2.9707744048672896E-6</v>
      </c>
      <c r="AZ116" s="67">
        <f t="shared" si="71"/>
        <v>3.043091316505164E-5</v>
      </c>
      <c r="BA116" s="68">
        <f t="shared" si="72"/>
        <v>1.0447405463893666E-4</v>
      </c>
      <c r="BB116" s="69">
        <f t="shared" si="73"/>
        <v>-6.7591900272849782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7682711462875549</v>
      </c>
      <c r="P117" s="47">
        <f t="shared" si="40"/>
        <v>0.4599140983956157</v>
      </c>
      <c r="Q117" s="47">
        <f t="shared" si="41"/>
        <v>0.68514020841591905</v>
      </c>
      <c r="R117" s="43">
        <f t="shared" si="42"/>
        <v>0.73358017635193151</v>
      </c>
      <c r="S117" s="43">
        <f t="shared" si="43"/>
        <v>0.70756015137787032</v>
      </c>
      <c r="T117" s="7">
        <f t="shared" si="44"/>
        <v>6.7704169965076828E-4</v>
      </c>
      <c r="U117" s="36">
        <f t="shared" si="45"/>
        <v>4.7346196884930176E-3</v>
      </c>
      <c r="V117" s="36">
        <f t="shared" si="46"/>
        <v>6.2818017728777584E-3</v>
      </c>
      <c r="W117" s="37">
        <f t="shared" si="55"/>
        <v>2.3937724022411112E-6</v>
      </c>
      <c r="X117" s="37">
        <f t="shared" si="56"/>
        <v>-2.3247149002557008</v>
      </c>
      <c r="Y117" s="37">
        <f t="shared" si="56"/>
        <v>-2.2019157722201692</v>
      </c>
      <c r="Z117" s="32">
        <f t="shared" si="57"/>
        <v>1.5079625846286885E-2</v>
      </c>
      <c r="AA117" s="19">
        <f t="shared" si="47"/>
        <v>1.0624421945313522</v>
      </c>
      <c r="AB117" s="47">
        <f t="shared" si="48"/>
        <v>1.3401798239978879</v>
      </c>
      <c r="AC117" s="20">
        <f t="shared" si="49"/>
        <v>0.14332621336519627</v>
      </c>
      <c r="AD117" s="20"/>
      <c r="AE117" s="29">
        <f t="shared" si="50"/>
        <v>6.2818017728777584E-3</v>
      </c>
      <c r="AF117" s="20"/>
      <c r="AG117" s="20"/>
      <c r="AI117" s="60">
        <f t="shared" si="51"/>
        <v>0.73358017635193151</v>
      </c>
      <c r="AJ117" s="61">
        <f t="shared" si="58"/>
        <v>0.53813987513653094</v>
      </c>
      <c r="AK117" s="61">
        <f t="shared" si="52"/>
        <v>0.70756015137787032</v>
      </c>
      <c r="AL117" s="61">
        <f t="shared" si="59"/>
        <v>0.50064136781787472</v>
      </c>
      <c r="AM117" s="61">
        <f t="shared" si="60"/>
        <v>0.5190521006273775</v>
      </c>
      <c r="AN117" s="61">
        <f t="shared" si="53"/>
        <v>4.7346196884930176E-3</v>
      </c>
      <c r="AO117" s="61">
        <f t="shared" si="61"/>
        <v>2.2416623594665719E-5</v>
      </c>
      <c r="AP117" s="61">
        <f t="shared" si="54"/>
        <v>6.2818017728777584E-3</v>
      </c>
      <c r="AQ117" s="61">
        <f t="shared" si="62"/>
        <v>3.9461033513730149E-5</v>
      </c>
      <c r="AR117" s="61">
        <f t="shared" si="63"/>
        <v>2.9741942353077379E-5</v>
      </c>
      <c r="AS117" s="62">
        <f t="shared" si="64"/>
        <v>2.6020024974061196E-2</v>
      </c>
      <c r="AT117" s="63">
        <f t="shared" si="65"/>
        <v>3.5469912918664005E-2</v>
      </c>
      <c r="AU117" s="64">
        <f t="shared" si="66"/>
        <v>-1.5471820843847408E-3</v>
      </c>
      <c r="AV117" s="65">
        <f t="shared" si="67"/>
        <v>-0.32678064684794006</v>
      </c>
      <c r="AW117" s="66">
        <f t="shared" si="68"/>
        <v>6.7704169965076828E-4</v>
      </c>
      <c r="AX117" s="66">
        <f t="shared" si="69"/>
        <v>0.53813987513653094</v>
      </c>
      <c r="AY117" s="67">
        <f t="shared" si="70"/>
        <v>2.3937724022411112E-6</v>
      </c>
      <c r="AZ117" s="67">
        <f t="shared" si="71"/>
        <v>2.2416623594665719E-5</v>
      </c>
      <c r="BA117" s="68">
        <f t="shared" si="72"/>
        <v>1.020393136237694E-4</v>
      </c>
      <c r="BB117" s="69">
        <f t="shared" si="73"/>
        <v>-6.0673807230774148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7092284472605961</v>
      </c>
      <c r="P118" s="47">
        <f t="shared" si="40"/>
        <v>0.45444296663098649</v>
      </c>
      <c r="Q118" s="47">
        <f t="shared" si="41"/>
        <v>0.67440517222919927</v>
      </c>
      <c r="R118" s="43">
        <f t="shared" si="42"/>
        <v>0.72449668419393787</v>
      </c>
      <c r="S118" s="43">
        <f t="shared" si="43"/>
        <v>0.69914302558613306</v>
      </c>
      <c r="T118" s="7">
        <f t="shared" si="44"/>
        <v>6.4280800480111483E-4</v>
      </c>
      <c r="U118" s="36">
        <f t="shared" si="45"/>
        <v>4.0532221578972929E-3</v>
      </c>
      <c r="V118" s="36">
        <f t="shared" si="46"/>
        <v>5.442429658389673E-3</v>
      </c>
      <c r="W118" s="37">
        <f t="shared" si="55"/>
        <v>1.9298974794242862E-6</v>
      </c>
      <c r="X118" s="37">
        <f t="shared" si="56"/>
        <v>-2.3921995918406509</v>
      </c>
      <c r="Y118" s="37">
        <f t="shared" si="56"/>
        <v>-2.264207175363695</v>
      </c>
      <c r="Z118" s="32">
        <f t="shared" si="57"/>
        <v>1.6382058675610538E-2</v>
      </c>
      <c r="AA118" s="19">
        <f t="shared" si="47"/>
        <v>1.0340662105584553</v>
      </c>
      <c r="AB118" s="47">
        <f t="shared" si="48"/>
        <v>1.3509568557980964</v>
      </c>
      <c r="AC118" s="20">
        <f t="shared" si="49"/>
        <v>0.13582381676114369</v>
      </c>
      <c r="AD118" s="20"/>
      <c r="AE118" s="29">
        <f t="shared" si="50"/>
        <v>5.442429658389673E-3</v>
      </c>
      <c r="AF118" s="20"/>
      <c r="AG118" s="20"/>
      <c r="AI118" s="60">
        <f t="shared" si="51"/>
        <v>0.72449668419393787</v>
      </c>
      <c r="AJ118" s="61">
        <f t="shared" si="58"/>
        <v>0.52489544540801059</v>
      </c>
      <c r="AK118" s="61">
        <f t="shared" si="52"/>
        <v>0.69914302558613306</v>
      </c>
      <c r="AL118" s="61">
        <f t="shared" si="59"/>
        <v>0.48880097022573232</v>
      </c>
      <c r="AM118" s="61">
        <f t="shared" si="60"/>
        <v>0.50652680381447091</v>
      </c>
      <c r="AN118" s="61">
        <f t="shared" si="53"/>
        <v>4.0532221578972929E-3</v>
      </c>
      <c r="AO118" s="61">
        <f t="shared" si="61"/>
        <v>1.6428609861269588E-5</v>
      </c>
      <c r="AP118" s="61">
        <f t="shared" si="54"/>
        <v>5.442429658389673E-3</v>
      </c>
      <c r="AQ118" s="61">
        <f t="shared" si="62"/>
        <v>2.9620040586519532E-5</v>
      </c>
      <c r="AR118" s="61">
        <f t="shared" si="63"/>
        <v>2.2059376484182419E-5</v>
      </c>
      <c r="AS118" s="62">
        <f t="shared" si="64"/>
        <v>2.5353658607804808E-2</v>
      </c>
      <c r="AT118" s="63">
        <f t="shared" si="65"/>
        <v>3.4994858031700778E-2</v>
      </c>
      <c r="AU118" s="64">
        <f t="shared" si="66"/>
        <v>-1.3892075004923801E-3</v>
      </c>
      <c r="AV118" s="65">
        <f t="shared" si="67"/>
        <v>-0.34274151437410111</v>
      </c>
      <c r="AW118" s="66">
        <f t="shared" si="68"/>
        <v>6.4280800480111483E-4</v>
      </c>
      <c r="AX118" s="66">
        <f t="shared" si="69"/>
        <v>0.52489544540801059</v>
      </c>
      <c r="AY118" s="67">
        <f t="shared" si="70"/>
        <v>1.9298974794242862E-6</v>
      </c>
      <c r="AZ118" s="67">
        <f t="shared" si="71"/>
        <v>1.6428609861269588E-5</v>
      </c>
      <c r="BA118" s="68">
        <f t="shared" si="72"/>
        <v>9.9426112187469838E-5</v>
      </c>
      <c r="BB118" s="69">
        <f t="shared" si="73"/>
        <v>-5.4478725509505104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6498762728056831</v>
      </c>
      <c r="P119" s="47">
        <f t="shared" si="40"/>
        <v>0.44896677790812556</v>
      </c>
      <c r="Q119" s="47">
        <f t="shared" si="41"/>
        <v>0.66361386778285147</v>
      </c>
      <c r="R119" s="43">
        <f t="shared" si="42"/>
        <v>0.71536558043164356</v>
      </c>
      <c r="S119" s="43">
        <f t="shared" si="43"/>
        <v>0.69071811985865472</v>
      </c>
      <c r="T119" s="7">
        <f t="shared" si="44"/>
        <v>6.0749731269703897E-4</v>
      </c>
      <c r="U119" s="36">
        <f t="shared" si="45"/>
        <v>3.4612664175692844E-3</v>
      </c>
      <c r="V119" s="36">
        <f t="shared" si="46"/>
        <v>4.7084881323681358E-3</v>
      </c>
      <c r="W119" s="37">
        <f t="shared" si="55"/>
        <v>1.5555620058657874E-6</v>
      </c>
      <c r="X119" s="37">
        <f t="shared" si="56"/>
        <v>-2.460764971284553</v>
      </c>
      <c r="Y119" s="37">
        <f t="shared" si="56"/>
        <v>-2.3271185198717643</v>
      </c>
      <c r="Z119" s="32">
        <f t="shared" si="57"/>
        <v>1.7861373975230875E-2</v>
      </c>
      <c r="AA119" s="19">
        <f t="shared" si="47"/>
        <v>1.0064480997861665</v>
      </c>
      <c r="AB119" s="47">
        <f t="shared" si="48"/>
        <v>1.3612583840919896</v>
      </c>
      <c r="AC119" s="20">
        <f t="shared" si="49"/>
        <v>0.12865244041917534</v>
      </c>
      <c r="AD119" s="20"/>
      <c r="AE119" s="29">
        <f t="shared" si="50"/>
        <v>4.7084881323681358E-3</v>
      </c>
      <c r="AF119" s="20"/>
      <c r="AG119" s="20"/>
      <c r="AI119" s="60">
        <f t="shared" si="51"/>
        <v>0.71536558043164356</v>
      </c>
      <c r="AJ119" s="61">
        <f t="shared" si="58"/>
        <v>0.51174791366630223</v>
      </c>
      <c r="AK119" s="61">
        <f t="shared" si="52"/>
        <v>0.69071811985865472</v>
      </c>
      <c r="AL119" s="61">
        <f t="shared" si="59"/>
        <v>0.47709152110107489</v>
      </c>
      <c r="AM119" s="61">
        <f t="shared" si="60"/>
        <v>0.49411596872734009</v>
      </c>
      <c r="AN119" s="61">
        <f t="shared" si="53"/>
        <v>3.4612664175692844E-3</v>
      </c>
      <c r="AO119" s="61">
        <f t="shared" si="61"/>
        <v>1.1980365213392908E-5</v>
      </c>
      <c r="AP119" s="61">
        <f t="shared" si="54"/>
        <v>4.7084881323681358E-3</v>
      </c>
      <c r="AQ119" s="61">
        <f t="shared" si="62"/>
        <v>2.2169860492651577E-5</v>
      </c>
      <c r="AR119" s="61">
        <f t="shared" si="63"/>
        <v>1.6297331850089349E-5</v>
      </c>
      <c r="AS119" s="62">
        <f t="shared" si="64"/>
        <v>2.4647460572988833E-2</v>
      </c>
      <c r="AT119" s="63">
        <f t="shared" si="65"/>
        <v>3.4454356272099133E-2</v>
      </c>
      <c r="AU119" s="64">
        <f t="shared" si="66"/>
        <v>-1.2472217147988514E-3</v>
      </c>
      <c r="AV119" s="65">
        <f t="shared" si="67"/>
        <v>-0.36033681442953697</v>
      </c>
      <c r="AW119" s="66">
        <f t="shared" si="68"/>
        <v>6.0749731269703897E-4</v>
      </c>
      <c r="AX119" s="66">
        <f t="shared" si="69"/>
        <v>0.51174791366630223</v>
      </c>
      <c r="AY119" s="67">
        <f t="shared" si="70"/>
        <v>1.5555620058657874E-6</v>
      </c>
      <c r="AZ119" s="67">
        <f t="shared" si="71"/>
        <v>1.1980365213392908E-5</v>
      </c>
      <c r="BA119" s="68">
        <f t="shared" si="72"/>
        <v>9.6656708129367973E-5</v>
      </c>
      <c r="BB119" s="69">
        <f t="shared" si="73"/>
        <v>-4.8910655482307898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5902925552857077</v>
      </c>
      <c r="P120" s="47">
        <f t="shared" si="40"/>
        <v>0.44348962412895521</v>
      </c>
      <c r="Q120" s="47">
        <f t="shared" si="41"/>
        <v>0.65278046459740136</v>
      </c>
      <c r="R120" s="43">
        <f t="shared" si="42"/>
        <v>0.70619885465933963</v>
      </c>
      <c r="S120" s="43">
        <f t="shared" si="43"/>
        <v>0.68229172942916183</v>
      </c>
      <c r="T120" s="7">
        <f t="shared" si="44"/>
        <v>5.7155063677140371E-4</v>
      </c>
      <c r="U120" s="36">
        <f t="shared" si="45"/>
        <v>2.9486391153298944E-3</v>
      </c>
      <c r="V120" s="36">
        <f t="shared" si="46"/>
        <v>4.0678631491513134E-3</v>
      </c>
      <c r="W120" s="37">
        <f t="shared" si="55"/>
        <v>1.2526624378834889E-6</v>
      </c>
      <c r="X120" s="37">
        <f t="shared" si="56"/>
        <v>-2.5303783776047175</v>
      </c>
      <c r="Y120" s="37">
        <f t="shared" si="56"/>
        <v>-2.3906336660167828</v>
      </c>
      <c r="Z120" s="32">
        <f t="shared" si="57"/>
        <v>1.9528584416795041E-2</v>
      </c>
      <c r="AA120" s="19">
        <f t="shared" si="47"/>
        <v>0.97956762073884951</v>
      </c>
      <c r="AB120" s="47">
        <f t="shared" si="48"/>
        <v>1.3710980287974375</v>
      </c>
      <c r="AC120" s="20">
        <f t="shared" si="49"/>
        <v>0.12180260287654066</v>
      </c>
      <c r="AD120" s="20"/>
      <c r="AE120" s="29">
        <f t="shared" si="50"/>
        <v>4.0678631491513134E-3</v>
      </c>
      <c r="AF120" s="20"/>
      <c r="AG120" s="20"/>
      <c r="AI120" s="60">
        <f t="shared" si="51"/>
        <v>0.70619885465933963</v>
      </c>
      <c r="AJ120" s="61">
        <f t="shared" si="58"/>
        <v>0.49871682232216308</v>
      </c>
      <c r="AK120" s="61">
        <f t="shared" si="52"/>
        <v>0.68229172942916183</v>
      </c>
      <c r="AL120" s="61">
        <f t="shared" si="59"/>
        <v>0.4655220040474366</v>
      </c>
      <c r="AM120" s="61">
        <f t="shared" si="60"/>
        <v>0.48183363786641414</v>
      </c>
      <c r="AN120" s="61">
        <f t="shared" si="53"/>
        <v>2.9486391153298944E-3</v>
      </c>
      <c r="AO120" s="61">
        <f t="shared" si="61"/>
        <v>8.6944726324534618E-6</v>
      </c>
      <c r="AP120" s="61">
        <f t="shared" si="54"/>
        <v>4.0678631491513134E-3</v>
      </c>
      <c r="AQ120" s="61">
        <f t="shared" si="62"/>
        <v>1.6547510600223241E-5</v>
      </c>
      <c r="AR120" s="61">
        <f t="shared" si="63"/>
        <v>1.1994660397396606E-5</v>
      </c>
      <c r="AS120" s="62">
        <f t="shared" si="64"/>
        <v>2.3907125230177795E-2</v>
      </c>
      <c r="AT120" s="63">
        <f t="shared" si="65"/>
        <v>3.3853248376776619E-2</v>
      </c>
      <c r="AU120" s="64">
        <f t="shared" si="66"/>
        <v>-1.119224033821419E-3</v>
      </c>
      <c r="AV120" s="65">
        <f t="shared" si="67"/>
        <v>-0.3795730810198521</v>
      </c>
      <c r="AW120" s="66">
        <f t="shared" si="68"/>
        <v>5.7155063677140371E-4</v>
      </c>
      <c r="AX120" s="66">
        <f t="shared" si="69"/>
        <v>0.49871682232216308</v>
      </c>
      <c r="AY120" s="67">
        <f t="shared" si="70"/>
        <v>1.2526624378834889E-6</v>
      </c>
      <c r="AZ120" s="67">
        <f t="shared" si="71"/>
        <v>8.6944726324534618E-6</v>
      </c>
      <c r="BA120" s="68">
        <f t="shared" si="72"/>
        <v>9.3753432275207039E-5</v>
      </c>
      <c r="BB120" s="69">
        <f t="shared" si="73"/>
        <v>-4.3891138581232121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5305538967759096</v>
      </c>
      <c r="P121" s="47">
        <f t="shared" si="40"/>
        <v>0.43801549006228158</v>
      </c>
      <c r="Q121" s="47">
        <f t="shared" si="41"/>
        <v>0.64191889032289262</v>
      </c>
      <c r="R121" s="43">
        <f t="shared" si="42"/>
        <v>0.69700829181167834</v>
      </c>
      <c r="S121" s="43">
        <f t="shared" si="43"/>
        <v>0.67386998471120241</v>
      </c>
      <c r="T121" s="7">
        <f t="shared" si="44"/>
        <v>5.3538125547593482E-4</v>
      </c>
      <c r="U121" s="36">
        <f t="shared" si="45"/>
        <v>2.5060729011968002E-3</v>
      </c>
      <c r="V121" s="36">
        <f t="shared" si="46"/>
        <v>3.5096472199165128E-3</v>
      </c>
      <c r="W121" s="37">
        <f t="shared" si="55"/>
        <v>1.0071614131937355E-6</v>
      </c>
      <c r="X121" s="37">
        <f t="shared" si="56"/>
        <v>-2.6010062996120245</v>
      </c>
      <c r="Y121" s="37">
        <f t="shared" si="56"/>
        <v>-2.4547365354269028</v>
      </c>
      <c r="Z121" s="32">
        <f t="shared" si="57"/>
        <v>2.1394843914771085E-2</v>
      </c>
      <c r="AA121" s="19">
        <f t="shared" si="47"/>
        <v>0.95340507255549556</v>
      </c>
      <c r="AB121" s="47">
        <f t="shared" si="48"/>
        <v>1.3804896616948246</v>
      </c>
      <c r="AC121" s="20">
        <f t="shared" si="49"/>
        <v>0.11526464733719612</v>
      </c>
      <c r="AD121" s="20"/>
      <c r="AE121" s="29">
        <f t="shared" si="50"/>
        <v>3.5096472199165128E-3</v>
      </c>
      <c r="AF121" s="20"/>
      <c r="AG121" s="20"/>
      <c r="AI121" s="60">
        <f t="shared" si="51"/>
        <v>0.69700829181167834</v>
      </c>
      <c r="AJ121" s="61">
        <f t="shared" si="58"/>
        <v>0.48582055885423375</v>
      </c>
      <c r="AK121" s="61">
        <f t="shared" si="52"/>
        <v>0.67386998471120241</v>
      </c>
      <c r="AL121" s="61">
        <f t="shared" si="59"/>
        <v>0.45410075629467617</v>
      </c>
      <c r="AM121" s="61">
        <f t="shared" si="60"/>
        <v>0.46969296694671697</v>
      </c>
      <c r="AN121" s="61">
        <f t="shared" si="53"/>
        <v>2.5060729011968002E-3</v>
      </c>
      <c r="AO121" s="61">
        <f t="shared" si="61"/>
        <v>6.2804013861129465E-6</v>
      </c>
      <c r="AP121" s="61">
        <f t="shared" si="54"/>
        <v>3.5096472199165128E-3</v>
      </c>
      <c r="AQ121" s="61">
        <f t="shared" si="62"/>
        <v>1.2317623608267707E-5</v>
      </c>
      <c r="AR121" s="61">
        <f t="shared" si="63"/>
        <v>8.7954317905934601E-6</v>
      </c>
      <c r="AS121" s="62">
        <f t="shared" si="64"/>
        <v>2.313830710047593E-2</v>
      </c>
      <c r="AT121" s="63">
        <f t="shared" si="65"/>
        <v>3.319660235365976E-2</v>
      </c>
      <c r="AU121" s="64">
        <f t="shared" si="66"/>
        <v>-1.0035743187197126E-3</v>
      </c>
      <c r="AV121" s="65">
        <f t="shared" si="67"/>
        <v>-0.40045695328354003</v>
      </c>
      <c r="AW121" s="66">
        <f t="shared" si="68"/>
        <v>5.3538125547593482E-4</v>
      </c>
      <c r="AX121" s="66">
        <f t="shared" si="69"/>
        <v>0.48582055885423375</v>
      </c>
      <c r="AY121" s="67">
        <f t="shared" si="70"/>
        <v>1.0071614131937355E-6</v>
      </c>
      <c r="AZ121" s="67">
        <f t="shared" si="71"/>
        <v>6.2804013861129465E-6</v>
      </c>
      <c r="BA121" s="68">
        <f t="shared" si="72"/>
        <v>9.0738459217552667E-5</v>
      </c>
      <c r="BB121" s="69">
        <f t="shared" si="73"/>
        <v>-3.9355855636067165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4707351619843261</v>
      </c>
      <c r="P122" s="47">
        <f t="shared" si="40"/>
        <v>0.43254824764340505</v>
      </c>
      <c r="Q122" s="47">
        <f t="shared" si="41"/>
        <v>0.63104275672442289</v>
      </c>
      <c r="R122" s="43">
        <f t="shared" si="42"/>
        <v>0.68780540953605018</v>
      </c>
      <c r="S122" s="43">
        <f t="shared" si="43"/>
        <v>0.66545884252831544</v>
      </c>
      <c r="T122" s="7">
        <f t="shared" si="44"/>
        <v>4.9936905703117887E-4</v>
      </c>
      <c r="U122" s="36">
        <f t="shared" si="45"/>
        <v>2.1251296387741229E-3</v>
      </c>
      <c r="V122" s="36">
        <f t="shared" si="46"/>
        <v>3.0240493678805229E-3</v>
      </c>
      <c r="W122" s="37">
        <f t="shared" si="55"/>
        <v>8.0805667937672354E-7</v>
      </c>
      <c r="X122" s="37">
        <f t="shared" si="56"/>
        <v>-2.6726145716433463</v>
      </c>
      <c r="Y122" s="37">
        <f t="shared" si="56"/>
        <v>-2.5194111232161065</v>
      </c>
      <c r="Z122" s="32">
        <f t="shared" si="57"/>
        <v>2.3471296609997912E-2</v>
      </c>
      <c r="AA122" s="19">
        <f t="shared" si="47"/>
        <v>0.92794128055084268</v>
      </c>
      <c r="AB122" s="47">
        <f t="shared" si="48"/>
        <v>1.3894473340768865</v>
      </c>
      <c r="AC122" s="20">
        <f t="shared" si="49"/>
        <v>0.10902879203814274</v>
      </c>
      <c r="AD122" s="20"/>
      <c r="AE122" s="29">
        <f t="shared" si="50"/>
        <v>3.0240493678805229E-3</v>
      </c>
      <c r="AF122" s="20"/>
      <c r="AG122" s="20"/>
      <c r="AI122" s="60">
        <f t="shared" si="51"/>
        <v>0.68780540953605018</v>
      </c>
      <c r="AJ122" s="61">
        <f t="shared" si="58"/>
        <v>0.47307628138705371</v>
      </c>
      <c r="AK122" s="61">
        <f t="shared" si="52"/>
        <v>0.66545884252831544</v>
      </c>
      <c r="AL122" s="61">
        <f t="shared" si="59"/>
        <v>0.44283547109912536</v>
      </c>
      <c r="AM122" s="61">
        <f t="shared" si="60"/>
        <v>0.45770619171457394</v>
      </c>
      <c r="AN122" s="61">
        <f t="shared" si="53"/>
        <v>2.1251296387741229E-3</v>
      </c>
      <c r="AO122" s="61">
        <f t="shared" si="61"/>
        <v>4.5161759815962342E-6</v>
      </c>
      <c r="AP122" s="61">
        <f t="shared" si="54"/>
        <v>3.0240493678805229E-3</v>
      </c>
      <c r="AQ122" s="61">
        <f t="shared" si="62"/>
        <v>9.1448745793785895E-6</v>
      </c>
      <c r="AR122" s="61">
        <f t="shared" si="63"/>
        <v>6.4264969407990508E-6</v>
      </c>
      <c r="AS122" s="62">
        <f t="shared" si="64"/>
        <v>2.2346567007734741E-2</v>
      </c>
      <c r="AT122" s="63">
        <f t="shared" si="65"/>
        <v>3.2489664515445313E-2</v>
      </c>
      <c r="AU122" s="64">
        <f t="shared" si="66"/>
        <v>-8.9891972910640001E-4</v>
      </c>
      <c r="AV122" s="65">
        <f t="shared" si="67"/>
        <v>-0.42299524353956131</v>
      </c>
      <c r="AW122" s="66">
        <f t="shared" si="68"/>
        <v>4.9936905703117887E-4</v>
      </c>
      <c r="AX122" s="66">
        <f t="shared" si="69"/>
        <v>0.47307628138705371</v>
      </c>
      <c r="AY122" s="67">
        <f t="shared" si="70"/>
        <v>8.0805667937672354E-7</v>
      </c>
      <c r="AZ122" s="67">
        <f t="shared" si="71"/>
        <v>4.5161759815962342E-6</v>
      </c>
      <c r="BA122" s="68">
        <f t="shared" si="72"/>
        <v>8.7633596108763689E-5</v>
      </c>
      <c r="BB122" s="69">
        <f t="shared" si="73"/>
        <v>-3.5251754082603922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4109091115671184</v>
      </c>
      <c r="P123" s="47">
        <f t="shared" si="40"/>
        <v>0.42709165097422874</v>
      </c>
      <c r="Q123" s="47">
        <f t="shared" si="41"/>
        <v>0.62016529301220324</v>
      </c>
      <c r="R123" s="43">
        <f t="shared" si="42"/>
        <v>0.67860140177955663</v>
      </c>
      <c r="S123" s="43">
        <f t="shared" si="43"/>
        <v>0.6570640784218903</v>
      </c>
      <c r="T123" s="7">
        <f t="shared" si="44"/>
        <v>4.6385629741268005E-4</v>
      </c>
      <c r="U123" s="36">
        <f t="shared" si="45"/>
        <v>1.7981728529165148E-3</v>
      </c>
      <c r="V123" s="36">
        <f t="shared" si="46"/>
        <v>2.6023067648084999E-3</v>
      </c>
      <c r="W123" s="37">
        <f t="shared" si="55"/>
        <v>6.4663134825470692E-7</v>
      </c>
      <c r="X123" s="37">
        <f t="shared" si="56"/>
        <v>-2.7451685631814184</v>
      </c>
      <c r="Y123" s="37">
        <f t="shared" si="56"/>
        <v>-2.5846415093075672</v>
      </c>
      <c r="Z123" s="32">
        <f t="shared" si="57"/>
        <v>2.5768935025418341E-2</v>
      </c>
      <c r="AA123" s="19">
        <f t="shared" si="47"/>
        <v>0.90315758216213593</v>
      </c>
      <c r="AB123" s="47">
        <f t="shared" si="48"/>
        <v>1.3979852098300802</v>
      </c>
      <c r="AC123" s="20">
        <f t="shared" si="49"/>
        <v>0.10308517683461847</v>
      </c>
      <c r="AD123" s="20"/>
      <c r="AE123" s="29">
        <f t="shared" si="50"/>
        <v>2.6023067648084999E-3</v>
      </c>
      <c r="AF123" s="20"/>
      <c r="AG123" s="20"/>
      <c r="AI123" s="60">
        <f t="shared" si="51"/>
        <v>0.67860140177955663</v>
      </c>
      <c r="AJ123" s="61">
        <f t="shared" si="58"/>
        <v>0.46049986249717922</v>
      </c>
      <c r="AK123" s="61">
        <f t="shared" si="52"/>
        <v>0.6570640784218903</v>
      </c>
      <c r="AL123" s="61">
        <f t="shared" si="59"/>
        <v>0.43173320315240798</v>
      </c>
      <c r="AM123" s="61">
        <f t="shared" si="60"/>
        <v>0.44588460467608726</v>
      </c>
      <c r="AN123" s="61">
        <f t="shared" si="53"/>
        <v>1.7981728529165148E-3</v>
      </c>
      <c r="AO123" s="61">
        <f t="shared" si="61"/>
        <v>3.2334256089659178E-6</v>
      </c>
      <c r="AP123" s="61">
        <f t="shared" si="54"/>
        <v>2.6023067648084999E-3</v>
      </c>
      <c r="AQ123" s="61">
        <f t="shared" si="62"/>
        <v>6.7720004981680814E-6</v>
      </c>
      <c r="AR123" s="61">
        <f t="shared" si="63"/>
        <v>4.6793973794396461E-6</v>
      </c>
      <c r="AS123" s="62">
        <f t="shared" si="64"/>
        <v>2.1537323357666338E-2</v>
      </c>
      <c r="AT123" s="63">
        <f t="shared" si="65"/>
        <v>3.173781147693934E-2</v>
      </c>
      <c r="AU123" s="64">
        <f t="shared" si="66"/>
        <v>-8.0413391189198516E-4</v>
      </c>
      <c r="AV123" s="65">
        <f t="shared" si="67"/>
        <v>-0.44719500163053533</v>
      </c>
      <c r="AW123" s="66">
        <f t="shared" si="68"/>
        <v>4.6385629741268005E-4</v>
      </c>
      <c r="AX123" s="66">
        <f t="shared" si="69"/>
        <v>0.46049986249717922</v>
      </c>
      <c r="AY123" s="67">
        <f t="shared" si="70"/>
        <v>6.4663134825470692E-7</v>
      </c>
      <c r="AZ123" s="67">
        <f t="shared" si="71"/>
        <v>3.2334256089659178E-6</v>
      </c>
      <c r="BA123" s="68">
        <f t="shared" si="72"/>
        <v>8.4460091598691523E-5</v>
      </c>
      <c r="BB123" s="69">
        <f t="shared" si="73"/>
        <v>-3.1534663211450397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3511460780523226</v>
      </c>
      <c r="P124" s="47">
        <f t="shared" si="40"/>
        <v>0.42164933200122379</v>
      </c>
      <c r="Q124" s="47">
        <f t="shared" si="41"/>
        <v>0.60929928691860413</v>
      </c>
      <c r="R124" s="43">
        <f t="shared" si="42"/>
        <v>0.66940708893112655</v>
      </c>
      <c r="S124" s="43">
        <f t="shared" si="43"/>
        <v>0.6486912800018827</v>
      </c>
      <c r="T124" s="7">
        <f t="shared" si="44"/>
        <v>4.2914473959293926E-4</v>
      </c>
      <c r="U124" s="36">
        <f t="shared" si="45"/>
        <v>1.5183316304627763E-3</v>
      </c>
      <c r="V124" s="36">
        <f t="shared" si="46"/>
        <v>2.236599023817815E-3</v>
      </c>
      <c r="W124" s="37">
        <f t="shared" si="55"/>
        <v>5.1590804835704194E-7</v>
      </c>
      <c r="X124" s="37">
        <f t="shared" si="56"/>
        <v>-2.8186333604892631</v>
      </c>
      <c r="Y124" s="37">
        <f t="shared" si="56"/>
        <v>-2.6504118689889227</v>
      </c>
      <c r="Z124" s="32">
        <f t="shared" si="57"/>
        <v>2.8298470202599089E-2</v>
      </c>
      <c r="AA124" s="19">
        <f t="shared" si="47"/>
        <v>0.87903581327122948</v>
      </c>
      <c r="AB124" s="47">
        <f t="shared" si="48"/>
        <v>1.4061175038526819</v>
      </c>
      <c r="AC124" s="20">
        <f t="shared" si="49"/>
        <v>9.7423906070144797E-2</v>
      </c>
      <c r="AD124" s="20"/>
      <c r="AE124" s="29">
        <f t="shared" si="50"/>
        <v>2.236599023817815E-3</v>
      </c>
      <c r="AF124" s="20"/>
      <c r="AG124" s="20"/>
      <c r="AI124" s="60">
        <f t="shared" si="51"/>
        <v>0.66940708893112655</v>
      </c>
      <c r="AJ124" s="61">
        <f t="shared" si="58"/>
        <v>0.44810585071124515</v>
      </c>
      <c r="AK124" s="61">
        <f t="shared" si="52"/>
        <v>0.6486912800018827</v>
      </c>
      <c r="AL124" s="61">
        <f t="shared" si="59"/>
        <v>0.42080037675048099</v>
      </c>
      <c r="AM124" s="61">
        <f t="shared" si="60"/>
        <v>0.4342385413610666</v>
      </c>
      <c r="AN124" s="61">
        <f t="shared" si="53"/>
        <v>1.5183316304627763E-3</v>
      </c>
      <c r="AO124" s="61">
        <f t="shared" si="61"/>
        <v>2.3053309400637525E-6</v>
      </c>
      <c r="AP124" s="61">
        <f t="shared" si="54"/>
        <v>2.236599023817815E-3</v>
      </c>
      <c r="AQ124" s="61">
        <f t="shared" si="62"/>
        <v>5.0023751933428034E-6</v>
      </c>
      <c r="AR124" s="61">
        <f t="shared" si="63"/>
        <v>3.3958990425247569E-6</v>
      </c>
      <c r="AS124" s="62">
        <f t="shared" si="64"/>
        <v>2.0715808929243851E-2</v>
      </c>
      <c r="AT124" s="63">
        <f t="shared" si="65"/>
        <v>3.0946503662400329E-2</v>
      </c>
      <c r="AU124" s="64">
        <f t="shared" si="66"/>
        <v>-7.1826739335503873E-4</v>
      </c>
      <c r="AV124" s="65">
        <f t="shared" si="67"/>
        <v>-0.47306357777458413</v>
      </c>
      <c r="AW124" s="66">
        <f t="shared" si="68"/>
        <v>4.2914473959293926E-4</v>
      </c>
      <c r="AX124" s="66">
        <f t="shared" si="69"/>
        <v>0.44810585071124515</v>
      </c>
      <c r="AY124" s="67">
        <f t="shared" si="70"/>
        <v>5.1590804835704194E-7</v>
      </c>
      <c r="AZ124" s="67">
        <f t="shared" si="71"/>
        <v>2.3053309400637525E-6</v>
      </c>
      <c r="BA124" s="68">
        <f t="shared" si="72"/>
        <v>8.1238466389191573E-5</v>
      </c>
      <c r="BB124" s="69">
        <f t="shared" si="73"/>
        <v>-2.8167348759021126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291513685577717</v>
      </c>
      <c r="P125" s="47">
        <f t="shared" si="40"/>
        <v>0.41622479684639435</v>
      </c>
      <c r="Q125" s="47">
        <f t="shared" si="41"/>
        <v>0.59845703374140313</v>
      </c>
      <c r="R125" s="43">
        <f t="shared" si="42"/>
        <v>0.66023287470426417</v>
      </c>
      <c r="S125" s="43">
        <f t="shared" si="43"/>
        <v>0.64034584130214511</v>
      </c>
      <c r="T125" s="7">
        <f t="shared" si="44"/>
        <v>3.9549409753699913E-4</v>
      </c>
      <c r="U125" s="36">
        <f t="shared" si="45"/>
        <v>1.2794580800970709E-3</v>
      </c>
      <c r="V125" s="36">
        <f t="shared" si="46"/>
        <v>1.9199659083037931E-3</v>
      </c>
      <c r="W125" s="37">
        <f t="shared" si="55"/>
        <v>4.1025027799409196E-7</v>
      </c>
      <c r="X125" s="37">
        <f t="shared" si="56"/>
        <v>-2.8929739386793067</v>
      </c>
      <c r="Y125" s="37">
        <f t="shared" si="56"/>
        <v>-2.7167064827375911</v>
      </c>
      <c r="Z125" s="32">
        <f t="shared" si="57"/>
        <v>3.1070216024164675E-2</v>
      </c>
      <c r="AA125" s="19">
        <f t="shared" si="47"/>
        <v>0.85555829489199209</v>
      </c>
      <c r="AB125" s="47">
        <f t="shared" si="48"/>
        <v>1.4138584256822873</v>
      </c>
      <c r="AC125" s="20">
        <f t="shared" si="49"/>
        <v>9.2035087820063685E-2</v>
      </c>
      <c r="AD125" s="20"/>
      <c r="AE125" s="29">
        <f t="shared" si="50"/>
        <v>1.9199659083037931E-3</v>
      </c>
      <c r="AF125" s="20"/>
      <c r="AG125" s="20"/>
      <c r="AI125" s="60">
        <f t="shared" si="51"/>
        <v>0.66023287470426417</v>
      </c>
      <c r="AJ125" s="61">
        <f t="shared" si="58"/>
        <v>0.43590744884025662</v>
      </c>
      <c r="AK125" s="61">
        <f t="shared" si="52"/>
        <v>0.64034584130214511</v>
      </c>
      <c r="AL125" s="61">
        <f t="shared" si="59"/>
        <v>0.410042796472952</v>
      </c>
      <c r="AM125" s="61">
        <f t="shared" si="60"/>
        <v>0.42277737560783579</v>
      </c>
      <c r="AN125" s="61">
        <f t="shared" si="53"/>
        <v>1.2794580800970709E-3</v>
      </c>
      <c r="AO125" s="61">
        <f t="shared" si="61"/>
        <v>1.6370129787256828E-6</v>
      </c>
      <c r="AP125" s="61">
        <f t="shared" si="54"/>
        <v>1.9199659083037931E-3</v>
      </c>
      <c r="AQ125" s="61">
        <f t="shared" si="62"/>
        <v>3.6862690890488092E-6</v>
      </c>
      <c r="AR125" s="61">
        <f t="shared" si="63"/>
        <v>2.4565158948902002E-6</v>
      </c>
      <c r="AS125" s="62">
        <f t="shared" si="64"/>
        <v>1.9887033402119059E-2</v>
      </c>
      <c r="AT125" s="63">
        <f t="shared" si="65"/>
        <v>3.0121240798600023E-2</v>
      </c>
      <c r="AU125" s="64">
        <f t="shared" si="66"/>
        <v>-6.4050782820672218E-4</v>
      </c>
      <c r="AV125" s="65">
        <f t="shared" si="67"/>
        <v>-0.50060868595095165</v>
      </c>
      <c r="AW125" s="66">
        <f t="shared" si="68"/>
        <v>3.9549409753699913E-4</v>
      </c>
      <c r="AX125" s="66">
        <f t="shared" si="69"/>
        <v>0.43590744884025662</v>
      </c>
      <c r="AY125" s="67">
        <f t="shared" si="70"/>
        <v>4.1025027799409196E-7</v>
      </c>
      <c r="AZ125" s="67">
        <f t="shared" si="71"/>
        <v>1.6370129787256828E-6</v>
      </c>
      <c r="BA125" s="68">
        <f t="shared" si="72"/>
        <v>7.7988366282819843E-5</v>
      </c>
      <c r="BB125" s="69">
        <f t="shared" si="73"/>
        <v>-2.511795404732244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2320766137134957</v>
      </c>
      <c r="P126" s="47">
        <f t="shared" si="40"/>
        <v>0.41082142276455769</v>
      </c>
      <c r="Q126" s="47">
        <f t="shared" si="41"/>
        <v>0.58765029340245367</v>
      </c>
      <c r="R126" s="43">
        <f t="shared" si="42"/>
        <v>0.65108870980207623</v>
      </c>
      <c r="S126" s="43">
        <f t="shared" si="43"/>
        <v>0.63203295809931948</v>
      </c>
      <c r="T126" s="7">
        <f t="shared" si="44"/>
        <v>3.6312167295711684E-4</v>
      </c>
      <c r="U126" s="36">
        <f t="shared" si="45"/>
        <v>1.076080290841484E-3</v>
      </c>
      <c r="V126" s="36">
        <f t="shared" si="46"/>
        <v>1.646229025348133E-3</v>
      </c>
      <c r="W126" s="37">
        <f t="shared" si="55"/>
        <v>3.2506957945953331E-7</v>
      </c>
      <c r="X126" s="37">
        <f t="shared" si="56"/>
        <v>-2.9681553229368429</v>
      </c>
      <c r="Y126" s="37">
        <f t="shared" si="56"/>
        <v>-2.7835097453535282</v>
      </c>
      <c r="Z126" s="32">
        <f t="shared" si="57"/>
        <v>3.4093989321075879E-2</v>
      </c>
      <c r="AA126" s="19">
        <f t="shared" si="47"/>
        <v>0.8327078202132796</v>
      </c>
      <c r="AB126" s="47">
        <f t="shared" si="48"/>
        <v>1.4212221281779562</v>
      </c>
      <c r="AC126" s="20">
        <f t="shared" si="49"/>
        <v>8.6908869616300788E-2</v>
      </c>
      <c r="AD126" s="20"/>
      <c r="AE126" s="29">
        <f t="shared" si="50"/>
        <v>1.646229025348133E-3</v>
      </c>
      <c r="AF126" s="20"/>
      <c r="AG126" s="20"/>
      <c r="AI126" s="60">
        <f t="shared" si="51"/>
        <v>0.65108870980207623</v>
      </c>
      <c r="AJ126" s="61">
        <f t="shared" si="58"/>
        <v>0.42391650803173225</v>
      </c>
      <c r="AK126" s="61">
        <f t="shared" si="52"/>
        <v>0.63203295809931948</v>
      </c>
      <c r="AL126" s="61">
        <f t="shared" si="59"/>
        <v>0.3994656601237761</v>
      </c>
      <c r="AM126" s="61">
        <f t="shared" si="60"/>
        <v>0.4115095232412756</v>
      </c>
      <c r="AN126" s="61">
        <f t="shared" si="53"/>
        <v>1.076080290841484E-3</v>
      </c>
      <c r="AO126" s="61">
        <f t="shared" si="61"/>
        <v>1.1579487923374928E-6</v>
      </c>
      <c r="AP126" s="61">
        <f t="shared" si="54"/>
        <v>1.646229025348133E-3</v>
      </c>
      <c r="AQ126" s="61">
        <f t="shared" si="62"/>
        <v>2.7100700038986641E-6</v>
      </c>
      <c r="AR126" s="61">
        <f t="shared" si="63"/>
        <v>1.7714746083883118E-6</v>
      </c>
      <c r="AS126" s="62">
        <f t="shared" si="64"/>
        <v>1.9055751702756751E-2</v>
      </c>
      <c r="AT126" s="63">
        <f t="shared" si="65"/>
        <v>2.926751979549682E-2</v>
      </c>
      <c r="AU126" s="64">
        <f t="shared" si="66"/>
        <v>-5.70148734506649E-4</v>
      </c>
      <c r="AV126" s="65">
        <f t="shared" si="67"/>
        <v>-0.52983846963761261</v>
      </c>
      <c r="AW126" s="66">
        <f t="shared" si="68"/>
        <v>3.6312167295711684E-4</v>
      </c>
      <c r="AX126" s="66">
        <f t="shared" si="69"/>
        <v>0.42391650803173225</v>
      </c>
      <c r="AY126" s="67">
        <f t="shared" si="70"/>
        <v>3.2506957945953331E-7</v>
      </c>
      <c r="AZ126" s="67">
        <f t="shared" si="71"/>
        <v>1.1579487923374928E-6</v>
      </c>
      <c r="BA126" s="68">
        <f t="shared" si="72"/>
        <v>7.4728438050026476E-5</v>
      </c>
      <c r="BB126" s="69">
        <f t="shared" si="73"/>
        <v>-2.235877390222153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1728964047988204</v>
      </c>
      <c r="P127" s="47">
        <f t="shared" si="40"/>
        <v>0.40544245569876458</v>
      </c>
      <c r="Q127" s="47">
        <f t="shared" si="41"/>
        <v>0.57689025541796723</v>
      </c>
      <c r="R127" s="43">
        <f t="shared" si="42"/>
        <v>0.64198406227674154</v>
      </c>
      <c r="S127" s="43">
        <f t="shared" si="43"/>
        <v>0.62375762415194547</v>
      </c>
      <c r="T127" s="7">
        <f t="shared" si="44"/>
        <v>3.3220304671701984E-4</v>
      </c>
      <c r="U127" s="36">
        <f t="shared" si="45"/>
        <v>9.0335252349019017E-4</v>
      </c>
      <c r="V127" s="36">
        <f t="shared" si="46"/>
        <v>1.4099179041812014E-3</v>
      </c>
      <c r="W127" s="37">
        <f t="shared" si="55"/>
        <v>2.5660848491462911E-7</v>
      </c>
      <c r="X127" s="37">
        <f t="shared" si="56"/>
        <v>-3.0441427379145853</v>
      </c>
      <c r="Y127" s="37">
        <f t="shared" si="56"/>
        <v>-2.850806174436169</v>
      </c>
      <c r="Z127" s="32">
        <f t="shared" si="57"/>
        <v>3.7379026777643702E-2</v>
      </c>
      <c r="AA127" s="19">
        <f t="shared" si="47"/>
        <v>0.81046764198795884</v>
      </c>
      <c r="AB127" s="47">
        <f t="shared" si="48"/>
        <v>1.4282226610795601</v>
      </c>
      <c r="AC127" s="20">
        <f t="shared" si="49"/>
        <v>8.2035470776878686E-2</v>
      </c>
      <c r="AD127" s="20"/>
      <c r="AE127" s="29">
        <f t="shared" si="50"/>
        <v>1.4099179041812014E-3</v>
      </c>
      <c r="AF127" s="20"/>
      <c r="AG127" s="20"/>
      <c r="AI127" s="60">
        <f t="shared" si="51"/>
        <v>0.64198406227674154</v>
      </c>
      <c r="AJ127" s="61">
        <f t="shared" si="58"/>
        <v>0.41214353621734717</v>
      </c>
      <c r="AK127" s="61">
        <f t="shared" si="52"/>
        <v>0.62375762415194547</v>
      </c>
      <c r="AL127" s="61">
        <f t="shared" si="59"/>
        <v>0.38907357368767964</v>
      </c>
      <c r="AM127" s="61">
        <f t="shared" si="60"/>
        <v>0.40044245342915491</v>
      </c>
      <c r="AN127" s="61">
        <f t="shared" si="53"/>
        <v>9.0335252349019017E-4</v>
      </c>
      <c r="AO127" s="61">
        <f t="shared" si="61"/>
        <v>8.1604578169609459E-7</v>
      </c>
      <c r="AP127" s="61">
        <f t="shared" si="54"/>
        <v>1.4099179041812014E-3</v>
      </c>
      <c r="AQ127" s="61">
        <f t="shared" si="62"/>
        <v>1.9878684965307112E-6</v>
      </c>
      <c r="AR127" s="61">
        <f t="shared" si="63"/>
        <v>1.2736528966560884E-6</v>
      </c>
      <c r="AS127" s="62">
        <f t="shared" si="64"/>
        <v>1.8226438124796074E-2</v>
      </c>
      <c r="AT127" s="63">
        <f t="shared" si="65"/>
        <v>2.8390795341799561E-2</v>
      </c>
      <c r="AU127" s="64">
        <f t="shared" si="66"/>
        <v>-5.0656538069101121E-4</v>
      </c>
      <c r="AV127" s="65">
        <f t="shared" si="67"/>
        <v>-0.5607615715001788</v>
      </c>
      <c r="AW127" s="66">
        <f t="shared" si="68"/>
        <v>3.3220304671701984E-4</v>
      </c>
      <c r="AX127" s="66">
        <f t="shared" si="69"/>
        <v>0.41214353621734717</v>
      </c>
      <c r="AY127" s="67">
        <f t="shared" si="70"/>
        <v>2.5660848491462911E-7</v>
      </c>
      <c r="AZ127" s="67">
        <f t="shared" si="71"/>
        <v>8.1604578169609459E-7</v>
      </c>
      <c r="BA127" s="68">
        <f t="shared" si="72"/>
        <v>7.1476227940376756E-5</v>
      </c>
      <c r="BB127" s="69">
        <f t="shared" si="73"/>
        <v>-1.9865309046706322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1140313134875739</v>
      </c>
      <c r="P128" s="47">
        <f t="shared" si="40"/>
        <v>0.40009100840454015</v>
      </c>
      <c r="Q128" s="47">
        <f t="shared" si="41"/>
        <v>0.56618751154319524</v>
      </c>
      <c r="R128" s="43">
        <f t="shared" si="42"/>
        <v>0.63292789438270369</v>
      </c>
      <c r="S128" s="43">
        <f t="shared" si="43"/>
        <v>0.61552462831467714</v>
      </c>
      <c r="T128" s="7">
        <f t="shared" si="44"/>
        <v>3.0287366983452454E-4</v>
      </c>
      <c r="U128" s="36">
        <f t="shared" si="45"/>
        <v>7.5700414133802758E-4</v>
      </c>
      <c r="V128" s="36">
        <f t="shared" si="46"/>
        <v>1.2062007155186922E-3</v>
      </c>
      <c r="W128" s="37">
        <f t="shared" si="55"/>
        <v>2.0177756225564534E-7</v>
      </c>
      <c r="X128" s="37">
        <f t="shared" si="56"/>
        <v>-3.1209017446012042</v>
      </c>
      <c r="Y128" s="37">
        <f t="shared" si="56"/>
        <v>-2.9185804182413491</v>
      </c>
      <c r="Z128" s="32">
        <f t="shared" si="57"/>
        <v>4.0933919100011006E-2</v>
      </c>
      <c r="AA128" s="19">
        <f t="shared" si="47"/>
        <v>0.78882146025875344</v>
      </c>
      <c r="AB128" s="47">
        <f t="shared" si="48"/>
        <v>1.4348739292485646</v>
      </c>
      <c r="AC128" s="20">
        <f t="shared" si="49"/>
        <v>7.7405211476463787E-2</v>
      </c>
      <c r="AD128" s="20"/>
      <c r="AE128" s="29">
        <f t="shared" si="50"/>
        <v>1.2062007155186922E-3</v>
      </c>
      <c r="AF128" s="20"/>
      <c r="AG128" s="20"/>
      <c r="AI128" s="60">
        <f t="shared" si="51"/>
        <v>0.63292789438270369</v>
      </c>
      <c r="AJ128" s="61">
        <f t="shared" si="58"/>
        <v>0.40059771948772294</v>
      </c>
      <c r="AK128" s="61">
        <f t="shared" si="52"/>
        <v>0.61552462831467714</v>
      </c>
      <c r="AL128" s="61">
        <f t="shared" si="59"/>
        <v>0.37887056806192143</v>
      </c>
      <c r="AM128" s="61">
        <f t="shared" si="60"/>
        <v>0.38958270693990493</v>
      </c>
      <c r="AN128" s="61">
        <f t="shared" si="53"/>
        <v>7.5700414133802758E-4</v>
      </c>
      <c r="AO128" s="61">
        <f t="shared" si="61"/>
        <v>5.730552700029244E-7</v>
      </c>
      <c r="AP128" s="61">
        <f t="shared" si="54"/>
        <v>1.2062007155186922E-3</v>
      </c>
      <c r="AQ128" s="61">
        <f t="shared" si="62"/>
        <v>1.4549201661178051E-6</v>
      </c>
      <c r="AR128" s="61">
        <f t="shared" si="63"/>
        <v>9.1309893693254203E-7</v>
      </c>
      <c r="AS128" s="62">
        <f t="shared" si="64"/>
        <v>1.7403266068026557E-2</v>
      </c>
      <c r="AT128" s="63">
        <f t="shared" si="65"/>
        <v>2.7496443469283354E-2</v>
      </c>
      <c r="AU128" s="64">
        <f t="shared" si="66"/>
        <v>-4.4919657418066462E-4</v>
      </c>
      <c r="AV128" s="65">
        <f t="shared" si="67"/>
        <v>-0.59338720840641135</v>
      </c>
      <c r="AW128" s="66">
        <f t="shared" si="68"/>
        <v>3.0287366983452454E-4</v>
      </c>
      <c r="AX128" s="66">
        <f t="shared" si="69"/>
        <v>0.40059771948772294</v>
      </c>
      <c r="AY128" s="67">
        <f t="shared" si="70"/>
        <v>2.0177756225564534E-7</v>
      </c>
      <c r="AZ128" s="67">
        <f t="shared" si="71"/>
        <v>5.730552700029244E-7</v>
      </c>
      <c r="BA128" s="68">
        <f t="shared" si="72"/>
        <v>6.824810222755513E-5</v>
      </c>
      <c r="BB128" s="69">
        <f t="shared" si="73"/>
        <v>-1.7615551928653514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0555361965809944</v>
      </c>
      <c r="P129" s="47">
        <f t="shared" si="40"/>
        <v>0.39477005911277407</v>
      </c>
      <c r="Q129" s="47">
        <f t="shared" si="41"/>
        <v>0.55555203574199885</v>
      </c>
      <c r="R129" s="43">
        <f t="shared" si="42"/>
        <v>0.62392864562784522</v>
      </c>
      <c r="S129" s="43">
        <f t="shared" si="43"/>
        <v>0.60733855248119084</v>
      </c>
      <c r="T129" s="7">
        <f t="shared" si="44"/>
        <v>2.7523119061466871E-4</v>
      </c>
      <c r="U129" s="36">
        <f t="shared" si="45"/>
        <v>6.3328854972018785E-4</v>
      </c>
      <c r="V129" s="36">
        <f t="shared" si="46"/>
        <v>1.0308197647620934E-3</v>
      </c>
      <c r="W129" s="37">
        <f t="shared" si="55"/>
        <v>1.5803106693269373E-7</v>
      </c>
      <c r="X129" s="37">
        <f t="shared" si="56"/>
        <v>-3.1983983642358962</v>
      </c>
      <c r="Y129" s="37">
        <f t="shared" si="56"/>
        <v>-2.9868172629530876</v>
      </c>
      <c r="Z129" s="32">
        <f t="shared" si="57"/>
        <v>4.4766562420046112E-2</v>
      </c>
      <c r="AA129" s="19">
        <f t="shared" si="47"/>
        <v>0.76775341041190637</v>
      </c>
      <c r="AB129" s="47">
        <f t="shared" si="48"/>
        <v>1.4411896553801582</v>
      </c>
      <c r="AC129" s="20">
        <f t="shared" si="49"/>
        <v>7.3008538704200349E-2</v>
      </c>
      <c r="AD129" s="20"/>
      <c r="AE129" s="29">
        <f t="shared" si="50"/>
        <v>1.0308197647620934E-3</v>
      </c>
      <c r="AF129" s="20"/>
      <c r="AG129" s="20"/>
      <c r="AI129" s="60">
        <f t="shared" si="51"/>
        <v>0.62392864562784522</v>
      </c>
      <c r="AJ129" s="61">
        <f t="shared" si="58"/>
        <v>0.38928695483499726</v>
      </c>
      <c r="AK129" s="61">
        <f t="shared" si="52"/>
        <v>0.60733855248119084</v>
      </c>
      <c r="AL129" s="61">
        <f t="shared" si="59"/>
        <v>0.36886011732994822</v>
      </c>
      <c r="AM129" s="61">
        <f t="shared" si="60"/>
        <v>0.3789359204871654</v>
      </c>
      <c r="AN129" s="61">
        <f t="shared" si="53"/>
        <v>6.3328854972018785E-4</v>
      </c>
      <c r="AO129" s="61">
        <f t="shared" si="61"/>
        <v>4.0105438720669884E-7</v>
      </c>
      <c r="AP129" s="61">
        <f t="shared" si="54"/>
        <v>1.0308197647620934E-3</v>
      </c>
      <c r="AQ129" s="61">
        <f t="shared" si="62"/>
        <v>1.0625893874241775E-6</v>
      </c>
      <c r="AR129" s="61">
        <f t="shared" si="63"/>
        <v>6.5280635384909133E-7</v>
      </c>
      <c r="AS129" s="62">
        <f t="shared" si="64"/>
        <v>1.6590093146654383E-2</v>
      </c>
      <c r="AT129" s="63">
        <f t="shared" si="65"/>
        <v>2.6589728269264108E-2</v>
      </c>
      <c r="AU129" s="64">
        <f t="shared" si="66"/>
        <v>-3.9753121504190552E-4</v>
      </c>
      <c r="AV129" s="65">
        <f t="shared" si="67"/>
        <v>-0.62772525291599013</v>
      </c>
      <c r="AW129" s="66">
        <f t="shared" si="68"/>
        <v>2.7523119061466871E-4</v>
      </c>
      <c r="AX129" s="66">
        <f t="shared" si="69"/>
        <v>0.38928695483499726</v>
      </c>
      <c r="AY129" s="67">
        <f t="shared" si="70"/>
        <v>1.5803106693269373E-7</v>
      </c>
      <c r="AZ129" s="67">
        <f t="shared" si="71"/>
        <v>4.0105438720669884E-7</v>
      </c>
      <c r="BA129" s="68">
        <f t="shared" si="72"/>
        <v>6.5059188810409353E-5</v>
      </c>
      <c r="BB129" s="69">
        <f t="shared" si="73"/>
        <v>-1.5589459413408059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9974624407263137</v>
      </c>
      <c r="P130" s="47">
        <f t="shared" si="40"/>
        <v>0.38948245070053011</v>
      </c>
      <c r="Q130" s="47">
        <f t="shared" si="41"/>
        <v>0.54499317104114797</v>
      </c>
      <c r="R130" s="43">
        <f t="shared" si="42"/>
        <v>0.61499422165020212</v>
      </c>
      <c r="S130" s="43">
        <f t="shared" si="43"/>
        <v>0.5992037703085078</v>
      </c>
      <c r="T130" s="7">
        <f t="shared" si="44"/>
        <v>2.4933835357441605E-4</v>
      </c>
      <c r="U130" s="36">
        <f t="shared" si="45"/>
        <v>5.2893317966886647E-4</v>
      </c>
      <c r="V130" s="36">
        <f t="shared" si="46"/>
        <v>8.8003178967778137E-4</v>
      </c>
      <c r="W130" s="37">
        <f t="shared" si="55"/>
        <v>1.2327023395019213E-7</v>
      </c>
      <c r="X130" s="37">
        <f t="shared" si="56"/>
        <v>-3.2765991890877784</v>
      </c>
      <c r="Y130" s="37">
        <f t="shared" si="56"/>
        <v>-3.0555016394040608</v>
      </c>
      <c r="Z130" s="32">
        <f t="shared" si="57"/>
        <v>4.8884126476143944E-2</v>
      </c>
      <c r="AA130" s="19">
        <f t="shared" si="47"/>
        <v>0.74724805154991636</v>
      </c>
      <c r="AB130" s="47">
        <f t="shared" si="48"/>
        <v>1.447183346965949</v>
      </c>
      <c r="AC130" s="20">
        <f t="shared" si="49"/>
        <v>6.8836049262524457E-2</v>
      </c>
      <c r="AD130" s="20"/>
      <c r="AE130" s="29">
        <f t="shared" si="50"/>
        <v>8.8003178967778137E-4</v>
      </c>
      <c r="AF130" s="20"/>
      <c r="AG130" s="20"/>
      <c r="AI130" s="60">
        <f t="shared" si="51"/>
        <v>0.61499422165020212</v>
      </c>
      <c r="AJ130" s="61">
        <f t="shared" si="58"/>
        <v>0.37821789266313793</v>
      </c>
      <c r="AK130" s="61">
        <f t="shared" si="52"/>
        <v>0.5992037703085078</v>
      </c>
      <c r="AL130" s="61">
        <f t="shared" si="59"/>
        <v>0.35904515835193096</v>
      </c>
      <c r="AM130" s="61">
        <f t="shared" si="60"/>
        <v>0.36850685633074726</v>
      </c>
      <c r="AN130" s="61">
        <f t="shared" si="53"/>
        <v>5.2893317966886647E-4</v>
      </c>
      <c r="AO130" s="61">
        <f t="shared" si="61"/>
        <v>2.7977030855461735E-7</v>
      </c>
      <c r="AP130" s="61">
        <f t="shared" si="54"/>
        <v>8.8003178967778137E-4</v>
      </c>
      <c r="AQ130" s="61">
        <f t="shared" si="62"/>
        <v>7.7445595084347884E-7</v>
      </c>
      <c r="AR130" s="61">
        <f t="shared" si="63"/>
        <v>4.6547801272395202E-7</v>
      </c>
      <c r="AS130" s="62">
        <f t="shared" si="64"/>
        <v>1.5790451341694323E-2</v>
      </c>
      <c r="AT130" s="63">
        <f t="shared" si="65"/>
        <v>2.5675771878513116E-2</v>
      </c>
      <c r="AU130" s="64">
        <f t="shared" si="66"/>
        <v>-3.510986100089149E-4</v>
      </c>
      <c r="AV130" s="65">
        <f t="shared" si="67"/>
        <v>-0.66378632217535838</v>
      </c>
      <c r="AW130" s="66">
        <f t="shared" si="68"/>
        <v>2.4933835357441605E-4</v>
      </c>
      <c r="AX130" s="66">
        <f t="shared" si="69"/>
        <v>0.37821789266313793</v>
      </c>
      <c r="AY130" s="67">
        <f t="shared" si="70"/>
        <v>1.2327023395019213E-7</v>
      </c>
      <c r="AZ130" s="67">
        <f t="shared" si="71"/>
        <v>2.7977030855461735E-7</v>
      </c>
      <c r="BA130" s="68">
        <f t="shared" si="72"/>
        <v>6.1923338594879697E-5</v>
      </c>
      <c r="BB130" s="69">
        <f t="shared" si="73"/>
        <v>-1.3768572941526074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9398579251791499</v>
      </c>
      <c r="P131" s="47">
        <f t="shared" si="40"/>
        <v>0.38423089033873081</v>
      </c>
      <c r="Q131" s="47">
        <f t="shared" si="41"/>
        <v>0.53451962275984544</v>
      </c>
      <c r="R131" s="43">
        <f t="shared" si="42"/>
        <v>0.60613198848909999</v>
      </c>
      <c r="S131" s="43">
        <f t="shared" si="43"/>
        <v>0.59112444667497044</v>
      </c>
      <c r="T131" s="7">
        <f t="shared" si="44"/>
        <v>2.25226311302847E-4</v>
      </c>
      <c r="U131" s="36">
        <f t="shared" si="45"/>
        <v>4.4109132837536798E-4</v>
      </c>
      <c r="V131" s="36">
        <f t="shared" si="46"/>
        <v>7.5055300955549284E-4</v>
      </c>
      <c r="W131" s="37">
        <f t="shared" si="55"/>
        <v>9.5766532118829243E-8</v>
      </c>
      <c r="X131" s="37">
        <f t="shared" si="56"/>
        <v>-3.3554714801398555</v>
      </c>
      <c r="Y131" s="37">
        <f t="shared" si="56"/>
        <v>-3.1246186292775571</v>
      </c>
      <c r="Z131" s="32">
        <f t="shared" si="57"/>
        <v>5.3293038751250611E-2</v>
      </c>
      <c r="AA131" s="19">
        <f t="shared" si="47"/>
        <v>0.72729035517480967</v>
      </c>
      <c r="AB131" s="47">
        <f t="shared" si="48"/>
        <v>1.4528682672790396</v>
      </c>
      <c r="AC131" s="20">
        <f t="shared" si="49"/>
        <v>6.4878509965812389E-2</v>
      </c>
      <c r="AD131" s="20"/>
      <c r="AE131" s="29">
        <f t="shared" si="50"/>
        <v>7.5055300955549284E-4</v>
      </c>
      <c r="AF131" s="20"/>
      <c r="AG131" s="20"/>
      <c r="AI131" s="60">
        <f t="shared" si="51"/>
        <v>0.60613198848909999</v>
      </c>
      <c r="AJ131" s="61">
        <f t="shared" si="58"/>
        <v>0.36739598746975044</v>
      </c>
      <c r="AK131" s="61">
        <f t="shared" si="52"/>
        <v>0.59112444667497044</v>
      </c>
      <c r="AL131" s="61">
        <f t="shared" si="59"/>
        <v>0.34942811145678998</v>
      </c>
      <c r="AM131" s="61">
        <f t="shared" si="60"/>
        <v>0.35829943630761879</v>
      </c>
      <c r="AN131" s="61">
        <f t="shared" si="53"/>
        <v>4.4109132837536798E-4</v>
      </c>
      <c r="AO131" s="61">
        <f t="shared" si="61"/>
        <v>1.945615599679467E-7</v>
      </c>
      <c r="AP131" s="61">
        <f t="shared" si="54"/>
        <v>7.5055300955549284E-4</v>
      </c>
      <c r="AQ131" s="61">
        <f t="shared" si="62"/>
        <v>5.6332982015280775E-7</v>
      </c>
      <c r="AR131" s="61">
        <f t="shared" si="63"/>
        <v>3.3106242400096261E-7</v>
      </c>
      <c r="AS131" s="62">
        <f t="shared" si="64"/>
        <v>1.5007541814129555E-2</v>
      </c>
      <c r="AT131" s="63">
        <f t="shared" si="65"/>
        <v>2.4759527791197302E-2</v>
      </c>
      <c r="AU131" s="64">
        <f t="shared" si="66"/>
        <v>-3.0946168118012486E-4</v>
      </c>
      <c r="AV131" s="65">
        <f t="shared" si="67"/>
        <v>-0.70158187493718649</v>
      </c>
      <c r="AW131" s="66">
        <f t="shared" si="68"/>
        <v>2.25226311302847E-4</v>
      </c>
      <c r="AX131" s="66">
        <f t="shared" si="69"/>
        <v>0.36739598746975044</v>
      </c>
      <c r="AY131" s="67">
        <f t="shared" si="70"/>
        <v>9.5766532118829243E-8</v>
      </c>
      <c r="AZ131" s="67">
        <f t="shared" si="71"/>
        <v>1.945615599679467E-7</v>
      </c>
      <c r="BA131" s="68">
        <f t="shared" si="72"/>
        <v>5.8853105153449235E-5</v>
      </c>
      <c r="BB131" s="69">
        <f t="shared" si="73"/>
        <v>-1.2135752203142151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8827670165577199</v>
      </c>
      <c r="P132" s="47">
        <f t="shared" si="40"/>
        <v>0.37901794958560797</v>
      </c>
      <c r="Q132" s="47">
        <f t="shared" si="41"/>
        <v>0.52413945755594904</v>
      </c>
      <c r="R132" s="43">
        <f t="shared" si="42"/>
        <v>0.59734877177811074</v>
      </c>
      <c r="S132" s="43">
        <f t="shared" si="43"/>
        <v>0.58310453782401228</v>
      </c>
      <c r="T132" s="7">
        <f t="shared" si="44"/>
        <v>2.028982009390915E-4</v>
      </c>
      <c r="U132" s="36">
        <f t="shared" si="45"/>
        <v>3.6729646461003602E-4</v>
      </c>
      <c r="V132" s="36">
        <f t="shared" si="46"/>
        <v>6.3950880616377962E-4</v>
      </c>
      <c r="W132" s="37">
        <f t="shared" si="55"/>
        <v>7.4099558894171965E-8</v>
      </c>
      <c r="X132" s="37">
        <f t="shared" si="56"/>
        <v>-3.4349832519099257</v>
      </c>
      <c r="Y132" s="37">
        <f t="shared" si="56"/>
        <v>-3.194153470822537</v>
      </c>
      <c r="Z132" s="32">
        <f t="shared" si="57"/>
        <v>5.7998983458599579E-2</v>
      </c>
      <c r="AA132" s="19">
        <f t="shared" si="47"/>
        <v>0.70786569417366574</v>
      </c>
      <c r="AB132" s="47">
        <f t="shared" si="48"/>
        <v>1.4582574101487964</v>
      </c>
      <c r="AC132" s="20">
        <f t="shared" si="49"/>
        <v>6.1126875200845351E-2</v>
      </c>
      <c r="AD132" s="20"/>
      <c r="AE132" s="29">
        <f t="shared" si="50"/>
        <v>6.3950880616377962E-4</v>
      </c>
      <c r="AF132" s="20"/>
      <c r="AG132" s="20"/>
      <c r="AI132" s="60">
        <f t="shared" si="51"/>
        <v>0.59734877177811074</v>
      </c>
      <c r="AJ132" s="61">
        <f t="shared" si="58"/>
        <v>0.35682555514481745</v>
      </c>
      <c r="AK132" s="61">
        <f t="shared" si="52"/>
        <v>0.58310453782401228</v>
      </c>
      <c r="AL132" s="61">
        <f t="shared" si="59"/>
        <v>0.34001090203095496</v>
      </c>
      <c r="AM132" s="61">
        <f t="shared" si="60"/>
        <v>0.34831677948741668</v>
      </c>
      <c r="AN132" s="61">
        <f t="shared" si="53"/>
        <v>3.6729646461003602E-4</v>
      </c>
      <c r="AO132" s="61">
        <f t="shared" si="61"/>
        <v>1.3490669291503145E-7</v>
      </c>
      <c r="AP132" s="61">
        <f t="shared" si="54"/>
        <v>6.3950880616377962E-4</v>
      </c>
      <c r="AQ132" s="61">
        <f t="shared" si="62"/>
        <v>4.0897151316102263E-7</v>
      </c>
      <c r="AR132" s="61">
        <f t="shared" si="63"/>
        <v>2.3488932359094107E-7</v>
      </c>
      <c r="AS132" s="62">
        <f t="shared" si="64"/>
        <v>1.4244233954098462E-2</v>
      </c>
      <c r="AT132" s="63">
        <f t="shared" si="65"/>
        <v>2.3845757498919876E-2</v>
      </c>
      <c r="AU132" s="64">
        <f t="shared" si="66"/>
        <v>-2.722123415537436E-4</v>
      </c>
      <c r="AV132" s="65">
        <f t="shared" si="67"/>
        <v>-0.74112431722629124</v>
      </c>
      <c r="AW132" s="66">
        <f t="shared" si="68"/>
        <v>2.028982009390915E-4</v>
      </c>
      <c r="AX132" s="66">
        <f t="shared" si="69"/>
        <v>0.35682555514481745</v>
      </c>
      <c r="AY132" s="67">
        <f t="shared" si="70"/>
        <v>7.4099558894171965E-8</v>
      </c>
      <c r="AZ132" s="67">
        <f t="shared" si="71"/>
        <v>1.3490669291503145E-7</v>
      </c>
      <c r="BA132" s="68">
        <f t="shared" si="72"/>
        <v>5.5859740996464554E-5</v>
      </c>
      <c r="BB132" s="69">
        <f t="shared" si="73"/>
        <v>-1.0674993786421317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8262305923499829</v>
      </c>
      <c r="P133" s="47">
        <f t="shared" si="40"/>
        <v>0.3738460648949401</v>
      </c>
      <c r="Q133" s="47">
        <f t="shared" si="41"/>
        <v>0.5138601076999969</v>
      </c>
      <c r="R133" s="43">
        <f t="shared" si="42"/>
        <v>0.5886508603615358</v>
      </c>
      <c r="S133" s="43">
        <f t="shared" si="43"/>
        <v>0.57514779214606171</v>
      </c>
      <c r="T133" s="7">
        <f t="shared" si="44"/>
        <v>1.8233285123174663E-4</v>
      </c>
      <c r="U133" s="36">
        <f t="shared" si="45"/>
        <v>3.0541942500421284E-4</v>
      </c>
      <c r="V133" s="36">
        <f t="shared" si="46"/>
        <v>5.443878651840865E-4</v>
      </c>
      <c r="W133" s="37">
        <f t="shared" si="55"/>
        <v>5.7105915402001855E-8</v>
      </c>
      <c r="X133" s="37">
        <f t="shared" si="56"/>
        <v>-3.5151033448046136</v>
      </c>
      <c r="Y133" s="37">
        <f t="shared" si="56"/>
        <v>-3.2640915641122126</v>
      </c>
      <c r="Z133" s="32">
        <f t="shared" si="57"/>
        <v>6.3006914046370044E-2</v>
      </c>
      <c r="AA133" s="19">
        <f t="shared" si="47"/>
        <v>0.68895983209832157</v>
      </c>
      <c r="AB133" s="47">
        <f t="shared" si="48"/>
        <v>1.4633634782907201</v>
      </c>
      <c r="AC133" s="20">
        <f t="shared" si="49"/>
        <v>5.757230201240135E-2</v>
      </c>
      <c r="AD133" s="20"/>
      <c r="AE133" s="29">
        <f t="shared" si="50"/>
        <v>5.443878651840865E-4</v>
      </c>
      <c r="AF133" s="20"/>
      <c r="AG133" s="20"/>
      <c r="AI133" s="60">
        <f t="shared" si="51"/>
        <v>0.5886508603615358</v>
      </c>
      <c r="AJ133" s="61">
        <f t="shared" si="58"/>
        <v>0.3465098354043763</v>
      </c>
      <c r="AK133" s="61">
        <f t="shared" si="52"/>
        <v>0.57514779214606171</v>
      </c>
      <c r="AL133" s="61">
        <f t="shared" si="59"/>
        <v>0.33079498281048941</v>
      </c>
      <c r="AM133" s="61">
        <f t="shared" si="60"/>
        <v>0.33856124268181698</v>
      </c>
      <c r="AN133" s="61">
        <f t="shared" si="53"/>
        <v>3.0541942500421284E-4</v>
      </c>
      <c r="AO133" s="61">
        <f t="shared" si="61"/>
        <v>9.3281025169903994E-8</v>
      </c>
      <c r="AP133" s="61">
        <f t="shared" si="54"/>
        <v>5.443878651840865E-4</v>
      </c>
      <c r="AQ133" s="61">
        <f t="shared" si="62"/>
        <v>2.9635814775968716E-7</v>
      </c>
      <c r="AR133" s="61">
        <f t="shared" si="63"/>
        <v>1.6626662876379464E-7</v>
      </c>
      <c r="AS133" s="62">
        <f t="shared" si="64"/>
        <v>1.350306821547409E-2</v>
      </c>
      <c r="AT133" s="63">
        <f t="shared" si="65"/>
        <v>2.2939010413032975E-2</v>
      </c>
      <c r="AU133" s="64">
        <f t="shared" si="66"/>
        <v>-2.3896844017987366E-4</v>
      </c>
      <c r="AV133" s="65">
        <f t="shared" si="67"/>
        <v>-0.78242711699354883</v>
      </c>
      <c r="AW133" s="66">
        <f t="shared" si="68"/>
        <v>1.8233285123174663E-4</v>
      </c>
      <c r="AX133" s="66">
        <f t="shared" si="69"/>
        <v>0.3465098354043763</v>
      </c>
      <c r="AY133" s="67">
        <f t="shared" si="70"/>
        <v>5.7105915402001855E-8</v>
      </c>
      <c r="AZ133" s="67">
        <f t="shared" si="71"/>
        <v>9.3281025169903994E-8</v>
      </c>
      <c r="BA133" s="68">
        <f t="shared" si="72"/>
        <v>5.2953208688133688E-5</v>
      </c>
      <c r="BB133" s="69">
        <f t="shared" si="73"/>
        <v>-9.3713113796028885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7702860898601365</v>
      </c>
      <c r="P134" s="47">
        <f t="shared" si="40"/>
        <v>0.36871753850842537</v>
      </c>
      <c r="Q134" s="47">
        <f t="shared" si="41"/>
        <v>0.50368837997457017</v>
      </c>
      <c r="R134" s="43">
        <f t="shared" si="42"/>
        <v>0.58004401382463633</v>
      </c>
      <c r="S134" s="43">
        <f t="shared" si="43"/>
        <v>0.56725775155142366</v>
      </c>
      <c r="T134" s="7">
        <f t="shared" si="44"/>
        <v>1.6348850291938156E-4</v>
      </c>
      <c r="U134" s="36">
        <f t="shared" si="45"/>
        <v>2.5362876936587807E-4</v>
      </c>
      <c r="V134" s="36">
        <f t="shared" si="46"/>
        <v>4.6300056834364876E-4</v>
      </c>
      <c r="W134" s="37">
        <f t="shared" si="55"/>
        <v>4.3836550207188017E-8</v>
      </c>
      <c r="X134" s="37">
        <f t="shared" si="56"/>
        <v>-3.5958014855371618</v>
      </c>
      <c r="Y134" s="37">
        <f t="shared" si="56"/>
        <v>-3.3344184758754398</v>
      </c>
      <c r="Z134" s="32">
        <f t="shared" si="57"/>
        <v>6.8321077739819866E-2</v>
      </c>
      <c r="AA134" s="19">
        <f t="shared" si="47"/>
        <v>0.67055891273139545</v>
      </c>
      <c r="AB134" s="47">
        <f t="shared" si="48"/>
        <v>1.4681988649572038</v>
      </c>
      <c r="AC134" s="20">
        <f t="shared" si="49"/>
        <v>5.4206162877022145E-2</v>
      </c>
      <c r="AD134" s="20"/>
      <c r="AE134" s="29">
        <f t="shared" si="50"/>
        <v>4.6300056834364876E-4</v>
      </c>
      <c r="AF134" s="20"/>
      <c r="AG134" s="20"/>
      <c r="AI134" s="60">
        <f t="shared" si="51"/>
        <v>0.58004401382463633</v>
      </c>
      <c r="AJ134" s="61">
        <f t="shared" si="58"/>
        <v>0.33645105797379488</v>
      </c>
      <c r="AK134" s="61">
        <f t="shared" si="52"/>
        <v>0.56725775155142366</v>
      </c>
      <c r="AL134" s="61">
        <f t="shared" si="59"/>
        <v>0.32178135669517671</v>
      </c>
      <c r="AM134" s="61">
        <f t="shared" si="60"/>
        <v>0.32903446308302609</v>
      </c>
      <c r="AN134" s="61">
        <f t="shared" si="53"/>
        <v>2.5362876936587807E-4</v>
      </c>
      <c r="AO134" s="61">
        <f t="shared" si="61"/>
        <v>6.4327552650049766E-8</v>
      </c>
      <c r="AP134" s="61">
        <f t="shared" si="54"/>
        <v>4.6300056834364876E-4</v>
      </c>
      <c r="AQ134" s="61">
        <f t="shared" si="62"/>
        <v>2.1436952628654178E-7</v>
      </c>
      <c r="AR134" s="61">
        <f t="shared" si="63"/>
        <v>1.1743026436470175E-7</v>
      </c>
      <c r="AS134" s="62">
        <f t="shared" si="64"/>
        <v>1.2786262273212667E-2</v>
      </c>
      <c r="AT134" s="63">
        <f t="shared" si="65"/>
        <v>2.2043606982345851E-2</v>
      </c>
      <c r="AU134" s="64">
        <f t="shared" si="66"/>
        <v>-2.0937179897777069E-4</v>
      </c>
      <c r="AV134" s="65">
        <f t="shared" si="67"/>
        <v>-0.82550492793558661</v>
      </c>
      <c r="AW134" s="66">
        <f t="shared" si="68"/>
        <v>1.6348850291938156E-4</v>
      </c>
      <c r="AX134" s="66">
        <f t="shared" si="69"/>
        <v>0.33645105797379488</v>
      </c>
      <c r="AY134" s="67">
        <f t="shared" si="70"/>
        <v>4.3836550207188017E-8</v>
      </c>
      <c r="AZ134" s="67">
        <f t="shared" si="71"/>
        <v>6.4327552650049766E-8</v>
      </c>
      <c r="BA134" s="68">
        <f t="shared" si="72"/>
        <v>5.0142204992990853E-5</v>
      </c>
      <c r="BB134" s="69">
        <f t="shared" si="73"/>
        <v>-8.2106587834419878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7149675772862101</v>
      </c>
      <c r="P135" s="47">
        <f t="shared" si="40"/>
        <v>0.36363453970202642</v>
      </c>
      <c r="Q135" s="47">
        <f t="shared" si="41"/>
        <v>0.49363046859749271</v>
      </c>
      <c r="R135" s="43">
        <f t="shared" si="42"/>
        <v>0.57153347342864769</v>
      </c>
      <c r="S135" s="43">
        <f t="shared" si="43"/>
        <v>0.55943775338773294</v>
      </c>
      <c r="T135" s="7">
        <f t="shared" si="44"/>
        <v>1.4630644330818667E-4</v>
      </c>
      <c r="U135" s="36">
        <f t="shared" si="45"/>
        <v>2.1035443057895701E-4</v>
      </c>
      <c r="V135" s="36">
        <f t="shared" si="46"/>
        <v>3.9344139936979338E-4</v>
      </c>
      <c r="W135" s="37">
        <f t="shared" si="55"/>
        <v>3.3520838141016693E-8</v>
      </c>
      <c r="X135" s="37">
        <f t="shared" si="56"/>
        <v>-3.677048336246326</v>
      </c>
      <c r="Y135" s="37">
        <f t="shared" si="56"/>
        <v>-3.4051199439289177</v>
      </c>
      <c r="Z135" s="32">
        <f t="shared" si="57"/>
        <v>7.394505054833031E-2</v>
      </c>
      <c r="AA135" s="19">
        <f t="shared" si="47"/>
        <v>0.6526494499309814</v>
      </c>
      <c r="AB135" s="47">
        <f t="shared" si="48"/>
        <v>1.4727756386772881</v>
      </c>
      <c r="AC135" s="20">
        <f t="shared" si="49"/>
        <v>5.1020056326384171E-2</v>
      </c>
      <c r="AD135" s="20"/>
      <c r="AE135" s="29">
        <f t="shared" si="50"/>
        <v>3.9344139936979338E-4</v>
      </c>
      <c r="AF135" s="20"/>
      <c r="AG135" s="20"/>
      <c r="AI135" s="60">
        <f t="shared" si="51"/>
        <v>0.57153347342864769</v>
      </c>
      <c r="AJ135" s="61">
        <f t="shared" si="58"/>
        <v>0.32665051124941474</v>
      </c>
      <c r="AK135" s="61">
        <f t="shared" si="52"/>
        <v>0.55943775338773294</v>
      </c>
      <c r="AL135" s="61">
        <f t="shared" si="59"/>
        <v>0.3129705999155139</v>
      </c>
      <c r="AM135" s="61">
        <f t="shared" si="60"/>
        <v>0.31973740236081022</v>
      </c>
      <c r="AN135" s="61">
        <f t="shared" si="53"/>
        <v>2.1035443057895701E-4</v>
      </c>
      <c r="AO135" s="61">
        <f t="shared" si="61"/>
        <v>4.4248986464197246E-8</v>
      </c>
      <c r="AP135" s="61">
        <f t="shared" si="54"/>
        <v>3.9344139936979338E-4</v>
      </c>
      <c r="AQ135" s="61">
        <f t="shared" si="62"/>
        <v>1.5479613473806125E-7</v>
      </c>
      <c r="AR135" s="61">
        <f t="shared" si="63"/>
        <v>8.2762141530620897E-8</v>
      </c>
      <c r="AS135" s="62">
        <f t="shared" si="64"/>
        <v>1.2095720040914748E-2</v>
      </c>
      <c r="AT135" s="63">
        <f t="shared" si="65"/>
        <v>2.1163624885087017E-2</v>
      </c>
      <c r="AU135" s="64">
        <f t="shared" si="66"/>
        <v>-1.8308696879083637E-4</v>
      </c>
      <c r="AV135" s="65">
        <f t="shared" si="67"/>
        <v>-0.87037372251645662</v>
      </c>
      <c r="AW135" s="66">
        <f t="shared" si="68"/>
        <v>1.4630644330818667E-4</v>
      </c>
      <c r="AX135" s="66">
        <f t="shared" si="69"/>
        <v>0.32665051124941474</v>
      </c>
      <c r="AY135" s="67">
        <f t="shared" si="70"/>
        <v>3.3520838141016693E-8</v>
      </c>
      <c r="AZ135" s="67">
        <f t="shared" si="71"/>
        <v>4.4248986464197246E-8</v>
      </c>
      <c r="BA135" s="68">
        <f t="shared" si="72"/>
        <v>4.7434196238881366E-5</v>
      </c>
      <c r="BB135" s="69">
        <f t="shared" si="73"/>
        <v>-7.1798811290524065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6603058436933755</v>
      </c>
      <c r="P136" s="47">
        <f t="shared" si="40"/>
        <v>0.35859910635676195</v>
      </c>
      <c r="Q136" s="47">
        <f t="shared" si="41"/>
        <v>0.48369197158061378</v>
      </c>
      <c r="R136" s="43">
        <f t="shared" si="42"/>
        <v>0.56312397595282704</v>
      </c>
      <c r="S136" s="43">
        <f t="shared" si="43"/>
        <v>0.55169093285655679</v>
      </c>
      <c r="T136" s="7">
        <f t="shared" si="44"/>
        <v>1.3071447444117272E-4</v>
      </c>
      <c r="U136" s="36">
        <f t="shared" si="45"/>
        <v>1.7425468645506452E-4</v>
      </c>
      <c r="V136" s="36">
        <f t="shared" si="46"/>
        <v>3.3405510944090739E-4</v>
      </c>
      <c r="W136" s="37">
        <f t="shared" si="55"/>
        <v>2.5536175186454296E-8</v>
      </c>
      <c r="X136" s="37">
        <f t="shared" si="56"/>
        <v>-3.7588155330336548</v>
      </c>
      <c r="Y136" s="37">
        <f t="shared" si="56"/>
        <v>-3.4761818812369634</v>
      </c>
      <c r="Z136" s="32">
        <f t="shared" si="57"/>
        <v>7.9881781127933413E-2</v>
      </c>
      <c r="AA136" s="19">
        <f t="shared" si="47"/>
        <v>0.63521831774657977</v>
      </c>
      <c r="AB136" s="47">
        <f t="shared" si="48"/>
        <v>1.4771055308575549</v>
      </c>
      <c r="AC136" s="20">
        <f t="shared" si="49"/>
        <v>4.8005815578897555E-2</v>
      </c>
      <c r="AD136" s="20"/>
      <c r="AE136" s="29">
        <f t="shared" si="50"/>
        <v>3.3405510944090739E-4</v>
      </c>
      <c r="AF136" s="20"/>
      <c r="AG136" s="20"/>
      <c r="AI136" s="60">
        <f t="shared" si="51"/>
        <v>0.56312397595282704</v>
      </c>
      <c r="AJ136" s="61">
        <f t="shared" si="58"/>
        <v>0.31710861229292014</v>
      </c>
      <c r="AK136" s="61">
        <f t="shared" si="52"/>
        <v>0.55169093285655679</v>
      </c>
      <c r="AL136" s="61">
        <f t="shared" si="59"/>
        <v>0.30436288539613787</v>
      </c>
      <c r="AM136" s="61">
        <f t="shared" si="60"/>
        <v>0.31067039160730842</v>
      </c>
      <c r="AN136" s="61">
        <f t="shared" si="53"/>
        <v>1.7425468645506452E-4</v>
      </c>
      <c r="AO136" s="61">
        <f t="shared" si="61"/>
        <v>3.0364695751552845E-8</v>
      </c>
      <c r="AP136" s="61">
        <f t="shared" si="54"/>
        <v>3.3405510944090739E-4</v>
      </c>
      <c r="AQ136" s="61">
        <f t="shared" si="62"/>
        <v>1.1159281614357662E-7</v>
      </c>
      <c r="AR136" s="61">
        <f t="shared" si="63"/>
        <v>5.8210668354337583E-8</v>
      </c>
      <c r="AS136" s="62">
        <f t="shared" si="64"/>
        <v>1.1433043096270246E-2</v>
      </c>
      <c r="AT136" s="63">
        <f t="shared" si="65"/>
        <v>2.0302888146300473E-2</v>
      </c>
      <c r="AU136" s="64">
        <f t="shared" si="66"/>
        <v>-1.5980042298584287E-4</v>
      </c>
      <c r="AV136" s="65">
        <f t="shared" si="67"/>
        <v>-0.9170509341052987</v>
      </c>
      <c r="AW136" s="66">
        <f t="shared" si="68"/>
        <v>1.3071447444117272E-4</v>
      </c>
      <c r="AX136" s="66">
        <f t="shared" si="69"/>
        <v>0.31710861229292014</v>
      </c>
      <c r="AY136" s="67">
        <f t="shared" si="70"/>
        <v>2.5536175186454296E-8</v>
      </c>
      <c r="AZ136" s="67">
        <f t="shared" si="71"/>
        <v>3.0364695751552845E-8</v>
      </c>
      <c r="BA136" s="68">
        <f t="shared" si="72"/>
        <v>4.4835463122628416E-5</v>
      </c>
      <c r="BB136" s="69">
        <f t="shared" si="73"/>
        <v>-6.2666832543467788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6063285047751836</v>
      </c>
      <c r="P137" s="47">
        <f t="shared" si="40"/>
        <v>0.35361314682517486</v>
      </c>
      <c r="Q137" s="47">
        <f t="shared" si="41"/>
        <v>0.47387790995912427</v>
      </c>
      <c r="R137" s="43">
        <f t="shared" si="42"/>
        <v>0.55481976996541282</v>
      </c>
      <c r="S137" s="43">
        <f t="shared" si="43"/>
        <v>0.54402022588488441</v>
      </c>
      <c r="T137" s="7">
        <f t="shared" si="44"/>
        <v>1.1663015234727626E-4</v>
      </c>
      <c r="U137" s="36">
        <f t="shared" si="45"/>
        <v>1.4418639557381224E-4</v>
      </c>
      <c r="V137" s="36">
        <f t="shared" si="46"/>
        <v>2.8340637842391529E-4</v>
      </c>
      <c r="W137" s="37">
        <f t="shared" si="55"/>
        <v>1.9382203624782989E-8</v>
      </c>
      <c r="X137" s="37">
        <f t="shared" si="56"/>
        <v>-3.841075714692515</v>
      </c>
      <c r="Y137" s="37">
        <f t="shared" si="56"/>
        <v>-3.5475903796244195</v>
      </c>
      <c r="Z137" s="32">
        <f t="shared" si="57"/>
        <v>8.6133641900032282E-2</v>
      </c>
      <c r="AA137" s="19">
        <f t="shared" si="47"/>
        <v>0.61825274079900883</v>
      </c>
      <c r="AB137" s="47">
        <f t="shared" si="48"/>
        <v>1.4811999260217492</v>
      </c>
      <c r="AC137" s="20">
        <f t="shared" si="49"/>
        <v>4.5155515334362108E-2</v>
      </c>
      <c r="AD137" s="20"/>
      <c r="AE137" s="29">
        <f t="shared" si="50"/>
        <v>2.8340637842391529E-4</v>
      </c>
      <c r="AF137" s="20"/>
      <c r="AG137" s="20"/>
      <c r="AI137" s="60">
        <f t="shared" si="51"/>
        <v>0.55481976996541282</v>
      </c>
      <c r="AJ137" s="61">
        <f t="shared" si="58"/>
        <v>0.3078249771444736</v>
      </c>
      <c r="AK137" s="61">
        <f t="shared" si="52"/>
        <v>0.54402022588488441</v>
      </c>
      <c r="AL137" s="61">
        <f t="shared" si="59"/>
        <v>0.29595800617184065</v>
      </c>
      <c r="AM137" s="61">
        <f t="shared" si="60"/>
        <v>0.3018331765819835</v>
      </c>
      <c r="AN137" s="61">
        <f t="shared" si="53"/>
        <v>1.4418639557381224E-4</v>
      </c>
      <c r="AO137" s="61">
        <f t="shared" si="61"/>
        <v>2.0789716668567862E-8</v>
      </c>
      <c r="AP137" s="61">
        <f t="shared" si="54"/>
        <v>2.8340637842391529E-4</v>
      </c>
      <c r="AQ137" s="61">
        <f t="shared" si="62"/>
        <v>8.031917533135948E-8</v>
      </c>
      <c r="AR137" s="61">
        <f t="shared" si="63"/>
        <v>4.0863344187572174E-8</v>
      </c>
      <c r="AS137" s="62">
        <f t="shared" si="64"/>
        <v>1.0799544080528412E-2</v>
      </c>
      <c r="AT137" s="63">
        <f t="shared" si="65"/>
        <v>1.9464959010385752E-2</v>
      </c>
      <c r="AU137" s="64">
        <f t="shared" si="66"/>
        <v>-1.3921998285010306E-4</v>
      </c>
      <c r="AV137" s="65">
        <f t="shared" si="67"/>
        <v>-0.96555560804509633</v>
      </c>
      <c r="AW137" s="66">
        <f t="shared" si="68"/>
        <v>1.1663015234727626E-4</v>
      </c>
      <c r="AX137" s="66">
        <f t="shared" si="69"/>
        <v>0.3078249771444736</v>
      </c>
      <c r="AY137" s="67">
        <f t="shared" si="70"/>
        <v>1.9382203624782989E-8</v>
      </c>
      <c r="AZ137" s="67">
        <f t="shared" si="71"/>
        <v>2.0789716668567862E-8</v>
      </c>
      <c r="BA137" s="68">
        <f t="shared" si="72"/>
        <v>4.2351153256974163E-5</v>
      </c>
      <c r="BB137" s="69">
        <f t="shared" si="73"/>
        <v>-5.4596071705922767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5530601214654711</v>
      </c>
      <c r="P138" s="47">
        <f t="shared" si="40"/>
        <v>0.34867844206557785</v>
      </c>
      <c r="Q138" s="47">
        <f t="shared" si="41"/>
        <v>0.46419274935735833</v>
      </c>
      <c r="R138" s="43">
        <f t="shared" si="42"/>
        <v>0.54662463407161088</v>
      </c>
      <c r="S138" s="43">
        <f t="shared" si="43"/>
        <v>0.53642837240858132</v>
      </c>
      <c r="T138" s="7">
        <f t="shared" si="44"/>
        <v>1.0396375190096633E-4</v>
      </c>
      <c r="U138" s="36">
        <f t="shared" si="45"/>
        <v>1.1917837446500276E-4</v>
      </c>
      <c r="V138" s="36">
        <f t="shared" si="46"/>
        <v>2.402527054164649E-4</v>
      </c>
      <c r="W138" s="37">
        <f t="shared" si="55"/>
        <v>1.4658993615344181E-8</v>
      </c>
      <c r="X138" s="37">
        <f t="shared" si="56"/>
        <v>-3.9238025424361012</v>
      </c>
      <c r="Y138" s="37">
        <f t="shared" si="56"/>
        <v>-3.6193317131669027</v>
      </c>
      <c r="Z138" s="32">
        <f t="shared" si="57"/>
        <v>9.2702485875873389E-2</v>
      </c>
      <c r="AA138" s="19">
        <f t="shared" si="47"/>
        <v>0.60174028491725529</v>
      </c>
      <c r="AB138" s="47">
        <f t="shared" si="48"/>
        <v>1.4850698544733547</v>
      </c>
      <c r="AC138" s="20">
        <f t="shared" si="49"/>
        <v>4.24614768818923E-2</v>
      </c>
      <c r="AD138" s="29"/>
      <c r="AE138" s="29">
        <f t="shared" si="50"/>
        <v>2.402527054164649E-4</v>
      </c>
      <c r="AF138" s="29"/>
      <c r="AG138" s="29"/>
      <c r="AI138" s="60">
        <f t="shared" si="51"/>
        <v>0.54662463407161088</v>
      </c>
      <c r="AJ138" s="61">
        <f t="shared" si="58"/>
        <v>0.29879849057392249</v>
      </c>
      <c r="AK138" s="61">
        <f t="shared" si="52"/>
        <v>0.53642837240858132</v>
      </c>
      <c r="AL138" s="61">
        <f t="shared" si="59"/>
        <v>0.28775539872491962</v>
      </c>
      <c r="AM138" s="61">
        <f t="shared" si="60"/>
        <v>0.2932249627734706</v>
      </c>
      <c r="AN138" s="61">
        <f t="shared" si="53"/>
        <v>1.1917837446500276E-4</v>
      </c>
      <c r="AO138" s="61">
        <f t="shared" si="61"/>
        <v>1.4203484940120423E-8</v>
      </c>
      <c r="AP138" s="61">
        <f t="shared" si="54"/>
        <v>2.402527054164649E-4</v>
      </c>
      <c r="AQ138" s="61">
        <f t="shared" si="62"/>
        <v>5.7721362459930659E-8</v>
      </c>
      <c r="AR138" s="61">
        <f t="shared" si="63"/>
        <v>2.863292689235345E-8</v>
      </c>
      <c r="AS138" s="62">
        <f t="shared" si="64"/>
        <v>1.019626166302956E-2</v>
      </c>
      <c r="AT138" s="63">
        <f t="shared" si="65"/>
        <v>1.8653132382785723E-2</v>
      </c>
      <c r="AU138" s="64">
        <f t="shared" si="66"/>
        <v>-1.2107433095146213E-4</v>
      </c>
      <c r="AV138" s="65">
        <f t="shared" si="67"/>
        <v>-1.0159085613893495</v>
      </c>
      <c r="AW138" s="66">
        <f t="shared" si="68"/>
        <v>1.0396375190096633E-4</v>
      </c>
      <c r="AX138" s="66">
        <f t="shared" si="69"/>
        <v>0.29879849057392249</v>
      </c>
      <c r="AY138" s="67">
        <f t="shared" si="70"/>
        <v>1.4658993615344181E-8</v>
      </c>
      <c r="AZ138" s="67">
        <f t="shared" si="71"/>
        <v>1.4203484940120423E-8</v>
      </c>
      <c r="BA138" s="68">
        <f t="shared" si="72"/>
        <v>3.9985339855017884E-5</v>
      </c>
      <c r="BB138" s="69">
        <f t="shared" si="73"/>
        <v>-4.748012978488711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5005223286655296</v>
      </c>
      <c r="P139" s="47">
        <f t="shared" ref="P139:P202" si="77">thetar+(thetas-thetar)*(1-EXP(-((k/N139)^p)))</f>
        <v>0.34379664801713122</v>
      </c>
      <c r="Q139" s="47">
        <f t="shared" ref="Q139:Q202" si="78">(R139-$C$8/$C$7)/(1-$C$8/$C$7)</f>
        <v>0.45464042339373262</v>
      </c>
      <c r="R139" s="43">
        <f t="shared" ref="R139:R202" si="79">O139/$C$7</f>
        <v>0.53854189671777375</v>
      </c>
      <c r="S139" s="43">
        <f t="shared" ref="S139:S202" si="80">P139/thetas</f>
        <v>0.52891792002635574</v>
      </c>
      <c r="T139" s="7">
        <f t="shared" ref="T139:T202" si="81">(S139-R139)^2</f>
        <v>9.2620927356957194E-5</v>
      </c>
      <c r="U139" s="36">
        <f t="shared" ref="U139:U202" si="82">(Q139^P_GRT)*(1-(1-Q139^(1/(1-1/n_VGM)))^(1-1/n_VGM))^2</f>
        <v>9.8407746910336174E-5</v>
      </c>
      <c r="V139" s="36">
        <f t="shared" ref="V139:V202" si="83">AE139</f>
        <v>2.035202646546045E-4</v>
      </c>
      <c r="W139" s="37">
        <f t="shared" si="55"/>
        <v>1.1048641386539123E-8</v>
      </c>
      <c r="X139" s="37">
        <f t="shared" si="56"/>
        <v>-4.0069707114469244</v>
      </c>
      <c r="Y139" s="37">
        <f t="shared" si="56"/>
        <v>-3.6913923412814853</v>
      </c>
      <c r="Z139" s="32">
        <f t="shared" si="57"/>
        <v>9.95897077162749E-2</v>
      </c>
      <c r="AA139" s="19">
        <f t="shared" ref="AA139:AA202" si="84">-LN(λ_GRT*(1-S139))</f>
        <v>0.58566884802539654</v>
      </c>
      <c r="AB139" s="47">
        <f t="shared" ref="AB139:AB202" si="85">IF(S139&lt;thetaRL,_xlfn.GAMMA(a),IF(S139=1,0,EXP(GAMMALN(a))*(1-_xlfn.GAMMA.DIST(AA139,a,1,TRUE))))</f>
        <v>1.4887259871729615</v>
      </c>
      <c r="AC139" s="20">
        <f t="shared" ref="AC139:AC202" si="86">(1/(λ_GRT*k^β_GRT))*($AF$13-AB139)</f>
        <v>3.9916271666021588E-2</v>
      </c>
      <c r="AD139" s="20"/>
      <c r="AE139" s="29">
        <f t="shared" ref="AE139:AE202" si="87">IF(S139&lt;thetaRL,0,(S139^P_GRT)*((AC139/$AD$11)^2))</f>
        <v>2.035202646546045E-4</v>
      </c>
      <c r="AF139" s="20"/>
      <c r="AG139" s="20"/>
      <c r="AI139" s="60">
        <f t="shared" ref="AI139:AI202" si="88">R139-$R$216</f>
        <v>0.53854189671777375</v>
      </c>
      <c r="AJ139" s="61">
        <f t="shared" si="58"/>
        <v>0.2900273745203773</v>
      </c>
      <c r="AK139" s="61">
        <f t="shared" ref="AK139:AK202" si="89">S139-$S$216</f>
        <v>0.52891792002635574</v>
      </c>
      <c r="AL139" s="61">
        <f t="shared" si="59"/>
        <v>0.27975416612500642</v>
      </c>
      <c r="AM139" s="61">
        <f t="shared" si="60"/>
        <v>0.28484445985901341</v>
      </c>
      <c r="AN139" s="61">
        <f t="shared" ref="AN139:AN202" si="90">U139-$U$216</f>
        <v>9.8407746910336174E-5</v>
      </c>
      <c r="AO139" s="61">
        <f t="shared" si="61"/>
        <v>9.6840846519687781E-9</v>
      </c>
      <c r="AP139" s="61">
        <f t="shared" ref="AP139:AP202" si="91">V139-$V$216</f>
        <v>2.035202646546045E-4</v>
      </c>
      <c r="AQ139" s="61">
        <f t="shared" si="62"/>
        <v>4.1420498125080253E-8</v>
      </c>
      <c r="AR139" s="61">
        <f t="shared" si="63"/>
        <v>2.0027970695254956E-8</v>
      </c>
      <c r="AS139" s="62">
        <f t="shared" si="64"/>
        <v>9.6239766914180125E-3</v>
      </c>
      <c r="AT139" s="63">
        <f t="shared" si="65"/>
        <v>1.7870432644280447E-2</v>
      </c>
      <c r="AU139" s="64">
        <f t="shared" si="66"/>
        <v>-1.0511251774426832E-4</v>
      </c>
      <c r="AV139" s="65">
        <f t="shared" si="67"/>
        <v>-1.0681325509874866</v>
      </c>
      <c r="AW139" s="66">
        <f t="shared" si="68"/>
        <v>9.2620927356957194E-5</v>
      </c>
      <c r="AX139" s="66">
        <f t="shared" si="69"/>
        <v>0.2900273745203773</v>
      </c>
      <c r="AY139" s="67">
        <f t="shared" si="70"/>
        <v>1.1048641386539123E-8</v>
      </c>
      <c r="AZ139" s="67">
        <f t="shared" si="71"/>
        <v>9.6840846519687781E-9</v>
      </c>
      <c r="BA139" s="68">
        <f t="shared" si="72"/>
        <v>3.7741085064384366E-5</v>
      </c>
      <c r="BB139" s="69">
        <f t="shared" si="73"/>
        <v>-4.1220595193830714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34487339715745025</v>
      </c>
      <c r="P140" s="47">
        <f t="shared" si="77"/>
        <v>0.33896929818983657</v>
      </c>
      <c r="Q140" s="47">
        <f t="shared" si="78"/>
        <v>0.44522435846809133</v>
      </c>
      <c r="R140" s="43">
        <f t="shared" si="79"/>
        <v>0.53057445716530804</v>
      </c>
      <c r="S140" s="43">
        <f t="shared" si="80"/>
        <v>0.52149122798436398</v>
      </c>
      <c r="T140" s="7">
        <f t="shared" si="81"/>
        <v>8.2505052353553767E-5</v>
      </c>
      <c r="U140" s="36">
        <f t="shared" si="82"/>
        <v>8.117906500289291E-5</v>
      </c>
      <c r="V140" s="36">
        <f t="shared" si="83"/>
        <v>1.7228246955571579E-4</v>
      </c>
      <c r="W140" s="37">
        <f t="shared" ref="W140:W203" si="92">(U140-V140)^2</f>
        <v>8.2998303211153092E-9</v>
      </c>
      <c r="X140" s="37">
        <f t="shared" ref="X140:Y203" si="93">LOG(U140)</f>
        <v>-4.0905559550687789</v>
      </c>
      <c r="Y140" s="37">
        <f t="shared" si="93"/>
        <v>-3.7637589115394978</v>
      </c>
      <c r="Z140" s="32">
        <f t="shared" ref="Z140:Z203" si="94">(X140-Y140)^2</f>
        <v>0.10679630765947883</v>
      </c>
      <c r="AA140" s="19">
        <f t="shared" si="84"/>
        <v>0.57002665127291863</v>
      </c>
      <c r="AB140" s="47">
        <f t="shared" si="85"/>
        <v>1.4921786326306246</v>
      </c>
      <c r="AC140" s="20">
        <f t="shared" si="86"/>
        <v>3.7512723450077001E-2</v>
      </c>
      <c r="AD140" s="20"/>
      <c r="AE140" s="29">
        <f t="shared" si="87"/>
        <v>1.7228246955571579E-4</v>
      </c>
      <c r="AF140" s="20"/>
      <c r="AG140" s="20"/>
      <c r="AI140" s="60">
        <f t="shared" si="88"/>
        <v>0.53057445716530804</v>
      </c>
      <c r="AJ140" s="61">
        <f t="shared" ref="AJ140:AJ203" si="95">AI140^2</f>
        <v>0.2815092545962613</v>
      </c>
      <c r="AK140" s="61">
        <f t="shared" si="89"/>
        <v>0.52149122798436398</v>
      </c>
      <c r="AL140" s="61">
        <f t="shared" ref="AL140:AL203" si="96">AK140^2</f>
        <v>0.27195310086463986</v>
      </c>
      <c r="AM140" s="61">
        <f t="shared" ref="AM140:AM203" si="97">AI140*AK140</f>
        <v>0.27668992520427382</v>
      </c>
      <c r="AN140" s="61">
        <f t="shared" si="90"/>
        <v>8.117906500289291E-5</v>
      </c>
      <c r="AO140" s="61">
        <f t="shared" ref="AO140:AO203" si="98">AN140^2</f>
        <v>6.5900405947439127E-9</v>
      </c>
      <c r="AP140" s="61">
        <f t="shared" si="91"/>
        <v>1.7228246955571579E-4</v>
      </c>
      <c r="AQ140" s="61">
        <f t="shared" ref="AQ140:AQ203" si="99">AP140^2</f>
        <v>2.9681249316216139E-8</v>
      </c>
      <c r="AR140" s="61">
        <f t="shared" ref="AR140:AR203" si="100">AN140*AP140</f>
        <v>1.398572979492237E-8</v>
      </c>
      <c r="AS140" s="62">
        <f t="shared" ref="AS140:AS203" si="101">R140-S140</f>
        <v>9.0832291809440635E-3</v>
      </c>
      <c r="AT140" s="63">
        <f t="shared" ref="AT140:AT203" si="102">AS140/R140</f>
        <v>1.7119612635468528E-2</v>
      </c>
      <c r="AU140" s="64">
        <f t="shared" ref="AU140:AU203" si="103">U140-V140</f>
        <v>-9.110340455282288E-5</v>
      </c>
      <c r="AV140" s="65">
        <f t="shared" ref="AV140:AV203" si="104">AU140/U140</f>
        <v>-1.1222524495641371</v>
      </c>
      <c r="AW140" s="66">
        <f t="shared" ref="AW140:AW203" si="105">AS140^2</f>
        <v>8.2505052353553767E-5</v>
      </c>
      <c r="AX140" s="66">
        <f t="shared" ref="AX140:AX203" si="106">AJ140</f>
        <v>0.2815092545962613</v>
      </c>
      <c r="AY140" s="67">
        <f t="shared" ref="AY140:AY203" si="107">AU140^2</f>
        <v>8.2998303211153092E-9</v>
      </c>
      <c r="AZ140" s="67">
        <f t="shared" ref="AZ140:AZ203" si="108">AO140</f>
        <v>6.5900405947439127E-9</v>
      </c>
      <c r="BA140" s="68">
        <f t="shared" ref="BA140:BA203" si="109">AS140/255</f>
        <v>3.5620506591937502E-5</v>
      </c>
      <c r="BB140" s="69">
        <f t="shared" ref="BB140:BB203" si="110">AU140/255</f>
        <v>-3.5726825314832504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3397711247346708</v>
      </c>
      <c r="P141" s="47">
        <f t="shared" si="77"/>
        <v>0.33419780644461938</v>
      </c>
      <c r="Q141" s="47">
        <f t="shared" si="78"/>
        <v>0.43594749951758321</v>
      </c>
      <c r="R141" s="43">
        <f t="shared" si="79"/>
        <v>0.52272480728410886</v>
      </c>
      <c r="S141" s="43">
        <f t="shared" si="80"/>
        <v>0.51415047145326054</v>
      </c>
      <c r="T141" s="7">
        <f t="shared" si="81"/>
        <v>7.3519234940169409E-5</v>
      </c>
      <c r="U141" s="36">
        <f t="shared" si="82"/>
        <v>6.6905983262306764E-5</v>
      </c>
      <c r="V141" s="36">
        <f t="shared" si="83"/>
        <v>1.4574099754117677E-4</v>
      </c>
      <c r="W141" s="37">
        <f t="shared" si="92"/>
        <v>6.2149594763496383E-9</v>
      </c>
      <c r="X141" s="37">
        <f t="shared" si="93"/>
        <v>-4.1745350424472587</v>
      </c>
      <c r="Y141" s="37">
        <f t="shared" si="93"/>
        <v>-3.836418262222054</v>
      </c>
      <c r="Z141" s="32">
        <f t="shared" si="94"/>
        <v>0.11432295706985941</v>
      </c>
      <c r="AA141" s="19">
        <f t="shared" si="84"/>
        <v>0.55480223040192744</v>
      </c>
      <c r="AB141" s="47">
        <f t="shared" si="85"/>
        <v>1.495437735622386</v>
      </c>
      <c r="AC141" s="20">
        <f t="shared" si="86"/>
        <v>3.5243909209668446E-2</v>
      </c>
      <c r="AD141" s="20"/>
      <c r="AE141" s="29">
        <f t="shared" si="87"/>
        <v>1.4574099754117677E-4</v>
      </c>
      <c r="AF141" s="20"/>
      <c r="AG141" s="20"/>
      <c r="AI141" s="60">
        <f t="shared" si="88"/>
        <v>0.52272480728410886</v>
      </c>
      <c r="AJ141" s="61">
        <f t="shared" si="95"/>
        <v>0.27324122415020874</v>
      </c>
      <c r="AK141" s="61">
        <f t="shared" si="89"/>
        <v>0.51415047145326054</v>
      </c>
      <c r="AL141" s="61">
        <f t="shared" si="96"/>
        <v>0.26435070729561005</v>
      </c>
      <c r="AM141" s="61">
        <f t="shared" si="97"/>
        <v>0.26875920610543935</v>
      </c>
      <c r="AN141" s="61">
        <f t="shared" si="90"/>
        <v>6.6905983262306764E-5</v>
      </c>
      <c r="AO141" s="61">
        <f t="shared" si="98"/>
        <v>4.476410596296073E-9</v>
      </c>
      <c r="AP141" s="61">
        <f t="shared" si="91"/>
        <v>1.4574099754117677E-4</v>
      </c>
      <c r="AQ141" s="61">
        <f t="shared" si="99"/>
        <v>2.1240438364297294E-8</v>
      </c>
      <c r="AR141" s="61">
        <f t="shared" si="100"/>
        <v>9.7509447421218645E-9</v>
      </c>
      <c r="AS141" s="62">
        <f t="shared" si="101"/>
        <v>8.5743358308483231E-3</v>
      </c>
      <c r="AT141" s="63">
        <f t="shared" si="102"/>
        <v>1.6403154607101018E-2</v>
      </c>
      <c r="AU141" s="64">
        <f t="shared" si="103"/>
        <v>-7.8835014278870011E-5</v>
      </c>
      <c r="AV141" s="65">
        <f t="shared" si="104"/>
        <v>-1.1782954294206416</v>
      </c>
      <c r="AW141" s="66">
        <f t="shared" si="105"/>
        <v>7.3519234940169409E-5</v>
      </c>
      <c r="AX141" s="66">
        <f t="shared" si="106"/>
        <v>0.27324122415020874</v>
      </c>
      <c r="AY141" s="67">
        <f t="shared" si="107"/>
        <v>6.2149594763496383E-9</v>
      </c>
      <c r="AZ141" s="67">
        <f t="shared" si="108"/>
        <v>4.476410596296073E-9</v>
      </c>
      <c r="BA141" s="68">
        <f t="shared" si="109"/>
        <v>3.3624846395483623E-5</v>
      </c>
      <c r="BB141" s="69">
        <f t="shared" si="110"/>
        <v>-3.0915691874066672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33474678500401578</v>
      </c>
      <c r="P142" s="47">
        <f t="shared" si="77"/>
        <v>0.3294834699398016</v>
      </c>
      <c r="Q142" s="47">
        <f t="shared" si="78"/>
        <v>0.42681233637093768</v>
      </c>
      <c r="R142" s="43">
        <f t="shared" si="79"/>
        <v>0.51499505385233191</v>
      </c>
      <c r="S142" s="43">
        <f t="shared" si="80"/>
        <v>0.50689764606123322</v>
      </c>
      <c r="T142" s="32">
        <f t="shared" si="81"/>
        <v>6.5568012935345726E-5</v>
      </c>
      <c r="U142" s="36">
        <f t="shared" si="82"/>
        <v>5.509525907599754E-5</v>
      </c>
      <c r="V142" s="37">
        <f t="shared" si="83"/>
        <v>1.2320904046540215E-4</v>
      </c>
      <c r="W142" s="37">
        <f t="shared" si="92"/>
        <v>4.639487215163602E-9</v>
      </c>
      <c r="X142" s="37">
        <f t="shared" si="93"/>
        <v>-4.2588857703989778</v>
      </c>
      <c r="Y142" s="37">
        <f t="shared" si="93"/>
        <v>-3.9093574246375749</v>
      </c>
      <c r="Z142" s="32">
        <f t="shared" si="94"/>
        <v>0.12217006449070282</v>
      </c>
      <c r="AA142" s="34">
        <f t="shared" si="84"/>
        <v>0.53998442734492735</v>
      </c>
      <c r="AB142" s="47">
        <f t="shared" si="85"/>
        <v>1.498512877549508</v>
      </c>
      <c r="AC142" s="20">
        <f t="shared" si="86"/>
        <v>3.3103158882609618E-2</v>
      </c>
      <c r="AD142" s="29"/>
      <c r="AE142" s="29">
        <f t="shared" si="87"/>
        <v>1.2320904046540215E-4</v>
      </c>
      <c r="AF142" s="29"/>
      <c r="AG142" s="29"/>
      <c r="AI142" s="60">
        <f t="shared" si="88"/>
        <v>0.51499505385233191</v>
      </c>
      <c r="AJ142" s="61">
        <f t="shared" si="95"/>
        <v>0.26521990549236624</v>
      </c>
      <c r="AK142" s="61">
        <f t="shared" si="89"/>
        <v>0.50689764606123322</v>
      </c>
      <c r="AL142" s="61">
        <f t="shared" si="96"/>
        <v>0.25694522358241928</v>
      </c>
      <c r="AM142" s="61">
        <f t="shared" si="97"/>
        <v>0.26104978053092509</v>
      </c>
      <c r="AN142" s="61">
        <f t="shared" si="90"/>
        <v>5.509525907599754E-5</v>
      </c>
      <c r="AO142" s="61">
        <f t="shared" si="98"/>
        <v>3.0354875726512892E-9</v>
      </c>
      <c r="AP142" s="61">
        <f t="shared" si="91"/>
        <v>1.2320904046540215E-4</v>
      </c>
      <c r="AQ142" s="61">
        <f t="shared" si="99"/>
        <v>1.5180467652405106E-8</v>
      </c>
      <c r="AR142" s="61">
        <f t="shared" si="100"/>
        <v>6.7882340049463964E-9</v>
      </c>
      <c r="AS142" s="62">
        <f t="shared" si="101"/>
        <v>8.0974077910986875E-3</v>
      </c>
      <c r="AT142" s="63">
        <f t="shared" si="102"/>
        <v>1.5723272933453287E-2</v>
      </c>
      <c r="AU142" s="64">
        <f t="shared" si="103"/>
        <v>-6.8113781389404613E-5</v>
      </c>
      <c r="AV142" s="65">
        <f t="shared" si="104"/>
        <v>-1.2362911533903402</v>
      </c>
      <c r="AW142" s="66">
        <f t="shared" si="105"/>
        <v>6.5568012935345726E-5</v>
      </c>
      <c r="AX142" s="66">
        <f t="shared" si="106"/>
        <v>0.26521990549236624</v>
      </c>
      <c r="AY142" s="67">
        <f t="shared" si="107"/>
        <v>4.639487215163602E-9</v>
      </c>
      <c r="AZ142" s="67">
        <f t="shared" si="108"/>
        <v>3.0354875726512892E-9</v>
      </c>
      <c r="BA142" s="68">
        <f t="shared" si="109"/>
        <v>3.1754540357249757E-5</v>
      </c>
      <c r="BB142" s="69">
        <f t="shared" si="110"/>
        <v>-2.6711286819374358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32980151170597438</v>
      </c>
      <c r="P143" s="47">
        <f t="shared" si="77"/>
        <v>0.3248274722214326</v>
      </c>
      <c r="Q143" s="47">
        <f t="shared" si="78"/>
        <v>0.4178209303744988</v>
      </c>
      <c r="R143" s="43">
        <f t="shared" si="79"/>
        <v>0.50738694108611437</v>
      </c>
      <c r="S143" s="43">
        <f t="shared" si="80"/>
        <v>0.49973457264835786</v>
      </c>
      <c r="T143" s="7">
        <f t="shared" si="81"/>
        <v>5.8558742707172135E-5</v>
      </c>
      <c r="U143" s="36">
        <f t="shared" si="82"/>
        <v>4.5332852762491297E-5</v>
      </c>
      <c r="V143" s="36">
        <f t="shared" si="83"/>
        <v>1.0409655924088747E-4</v>
      </c>
      <c r="W143" s="37">
        <f t="shared" si="92"/>
        <v>3.4531731990791008E-9</v>
      </c>
      <c r="X143" s="37">
        <f t="shared" si="93"/>
        <v>-4.3435869502546902</v>
      </c>
      <c r="Y143" s="37">
        <f t="shared" si="93"/>
        <v>-3.982563625219453</v>
      </c>
      <c r="Z143" s="32">
        <f t="shared" si="94"/>
        <v>0.13033784121949857</v>
      </c>
      <c r="AA143" s="19">
        <f t="shared" si="84"/>
        <v>0.52556238204700667</v>
      </c>
      <c r="AB143" s="47">
        <f t="shared" si="85"/>
        <v>1.5014132782686425</v>
      </c>
      <c r="AC143" s="20">
        <f t="shared" si="86"/>
        <v>3.1084054094851179E-2</v>
      </c>
      <c r="AD143" s="20"/>
      <c r="AE143" s="29">
        <f t="shared" si="87"/>
        <v>1.0409655924088747E-4</v>
      </c>
      <c r="AF143" s="20"/>
      <c r="AG143" s="20"/>
      <c r="AI143" s="60">
        <f t="shared" si="88"/>
        <v>0.50738694108611437</v>
      </c>
      <c r="AJ143" s="61">
        <f t="shared" si="95"/>
        <v>0.25744150798472409</v>
      </c>
      <c r="AK143" s="61">
        <f t="shared" si="89"/>
        <v>0.49973457264835786</v>
      </c>
      <c r="AL143" s="61">
        <f t="shared" si="96"/>
        <v>0.24973464310003685</v>
      </c>
      <c r="AM143" s="61">
        <f t="shared" si="97"/>
        <v>0.25355879617102689</v>
      </c>
      <c r="AN143" s="61">
        <f t="shared" si="90"/>
        <v>4.5332852762491297E-5</v>
      </c>
      <c r="AO143" s="61">
        <f t="shared" si="98"/>
        <v>2.0550675395857147E-9</v>
      </c>
      <c r="AP143" s="61">
        <f t="shared" si="91"/>
        <v>1.0409655924088747E-4</v>
      </c>
      <c r="AQ143" s="61">
        <f t="shared" si="99"/>
        <v>1.0836093645791596E-8</v>
      </c>
      <c r="AR143" s="61">
        <f t="shared" si="100"/>
        <v>4.7189939931491046E-9</v>
      </c>
      <c r="AS143" s="62">
        <f t="shared" si="101"/>
        <v>7.6523684377565182E-3</v>
      </c>
      <c r="AT143" s="63">
        <f t="shared" si="102"/>
        <v>1.5081918390283814E-2</v>
      </c>
      <c r="AU143" s="64">
        <f t="shared" si="103"/>
        <v>-5.8763706478396176E-5</v>
      </c>
      <c r="AV143" s="65">
        <f t="shared" si="104"/>
        <v>-1.2962719726965353</v>
      </c>
      <c r="AW143" s="66">
        <f t="shared" si="105"/>
        <v>5.8558742707172135E-5</v>
      </c>
      <c r="AX143" s="66">
        <f t="shared" si="106"/>
        <v>0.25744150798472409</v>
      </c>
      <c r="AY143" s="67">
        <f t="shared" si="107"/>
        <v>3.4531731990791008E-9</v>
      </c>
      <c r="AZ143" s="67">
        <f t="shared" si="108"/>
        <v>2.0550675395857147E-9</v>
      </c>
      <c r="BA143" s="68">
        <f t="shared" si="109"/>
        <v>3.0009287991202033E-5</v>
      </c>
      <c r="BB143" s="69">
        <f t="shared" si="110"/>
        <v>-2.3044590775841636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32493621755311652</v>
      </c>
      <c r="P144" s="47">
        <f t="shared" si="77"/>
        <v>0.32023088643612918</v>
      </c>
      <c r="Q144" s="47">
        <f t="shared" si="78"/>
        <v>0.40897494100566634</v>
      </c>
      <c r="R144" s="43">
        <f t="shared" si="79"/>
        <v>0.49990187315864076</v>
      </c>
      <c r="S144" s="43">
        <f t="shared" si="80"/>
        <v>0.49266290220942949</v>
      </c>
      <c r="T144" s="7">
        <f t="shared" si="81"/>
        <v>5.2402700403524808E-5</v>
      </c>
      <c r="U144" s="36">
        <f t="shared" si="82"/>
        <v>3.7271906641223316E-5</v>
      </c>
      <c r="V144" s="36">
        <f t="shared" si="83"/>
        <v>8.7897335987950924E-5</v>
      </c>
      <c r="W144" s="37">
        <f t="shared" si="92"/>
        <v>2.562934096540509E-9</v>
      </c>
      <c r="X144" s="37">
        <f t="shared" si="93"/>
        <v>-4.4286183903805139</v>
      </c>
      <c r="Y144" s="37">
        <f t="shared" si="93"/>
        <v>-4.0560242874207129</v>
      </c>
      <c r="Z144" s="32">
        <f t="shared" si="94"/>
        <v>0.13882636556041877</v>
      </c>
      <c r="AA144" s="19">
        <f t="shared" si="84"/>
        <v>0.51152552450643995</v>
      </c>
      <c r="AB144" s="47">
        <f t="shared" si="85"/>
        <v>1.5041477992309837</v>
      </c>
      <c r="AC144" s="20">
        <f t="shared" si="86"/>
        <v>2.918042597516957E-2</v>
      </c>
      <c r="AD144" s="20"/>
      <c r="AE144" s="29">
        <f t="shared" si="87"/>
        <v>8.7897335987950924E-5</v>
      </c>
      <c r="AF144" s="20"/>
      <c r="AG144" s="20"/>
      <c r="AI144" s="60">
        <f t="shared" si="88"/>
        <v>0.49990187315864076</v>
      </c>
      <c r="AJ144" s="61">
        <f t="shared" si="95"/>
        <v>0.24990188278751777</v>
      </c>
      <c r="AK144" s="61">
        <f t="shared" si="89"/>
        <v>0.49266290220942949</v>
      </c>
      <c r="AL144" s="61">
        <f t="shared" si="96"/>
        <v>0.24271673521341788</v>
      </c>
      <c r="AM144" s="61">
        <f t="shared" si="97"/>
        <v>0.24628310765026606</v>
      </c>
      <c r="AN144" s="61">
        <f t="shared" si="90"/>
        <v>3.7271906641223316E-5</v>
      </c>
      <c r="AO144" s="61">
        <f t="shared" si="98"/>
        <v>1.3891950246720667E-9</v>
      </c>
      <c r="AP144" s="61">
        <f t="shared" si="91"/>
        <v>8.7897335987950924E-5</v>
      </c>
      <c r="AQ144" s="61">
        <f t="shared" si="99"/>
        <v>7.7259416737787324E-9</v>
      </c>
      <c r="AR144" s="61">
        <f t="shared" si="100"/>
        <v>3.2761013009551453E-9</v>
      </c>
      <c r="AS144" s="62">
        <f t="shared" si="101"/>
        <v>7.2389709492112764E-3</v>
      </c>
      <c r="AT144" s="63">
        <f t="shared" si="102"/>
        <v>1.4480783805573046E-2</v>
      </c>
      <c r="AU144" s="64">
        <f t="shared" si="103"/>
        <v>-5.0625429346727608E-5</v>
      </c>
      <c r="AV144" s="65">
        <f t="shared" si="104"/>
        <v>-1.3582731313974448</v>
      </c>
      <c r="AW144" s="66">
        <f t="shared" si="105"/>
        <v>5.2402700403524808E-5</v>
      </c>
      <c r="AX144" s="66">
        <f t="shared" si="106"/>
        <v>0.24990188278751777</v>
      </c>
      <c r="AY144" s="67">
        <f t="shared" si="107"/>
        <v>2.562934096540509E-9</v>
      </c>
      <c r="AZ144" s="67">
        <f t="shared" si="108"/>
        <v>1.3891950246720667E-9</v>
      </c>
      <c r="BA144" s="68">
        <f t="shared" si="109"/>
        <v>2.8388121369455986E-5</v>
      </c>
      <c r="BB144" s="69">
        <f t="shared" si="110"/>
        <v>-1.9853109547736317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2015160872638915</v>
      </c>
      <c r="P145" s="47">
        <f t="shared" si="77"/>
        <v>0.31569467864627099</v>
      </c>
      <c r="Q145" s="47">
        <f t="shared" si="78"/>
        <v>0.40027565222979844</v>
      </c>
      <c r="R145" s="43">
        <f t="shared" si="79"/>
        <v>0.49254093650213715</v>
      </c>
      <c r="S145" s="43">
        <f t="shared" si="80"/>
        <v>0.48568412099426306</v>
      </c>
      <c r="T145" s="7">
        <f t="shared" si="81"/>
        <v>4.7015918909022648E-5</v>
      </c>
      <c r="U145" s="36">
        <f t="shared" si="82"/>
        <v>3.0622392939931989E-5</v>
      </c>
      <c r="V145" s="36">
        <f t="shared" si="83"/>
        <v>7.4177632257568964E-5</v>
      </c>
      <c r="W145" s="37">
        <f t="shared" si="92"/>
        <v>1.8970588720166297E-9</v>
      </c>
      <c r="X145" s="37">
        <f t="shared" si="93"/>
        <v>-4.5139608750354716</v>
      </c>
      <c r="Y145" s="37">
        <f t="shared" si="93"/>
        <v>-4.1297270334215872</v>
      </c>
      <c r="Z145" s="32">
        <f t="shared" si="94"/>
        <v>0.14763564504136362</v>
      </c>
      <c r="AA145" s="19">
        <f t="shared" si="84"/>
        <v>0.49786356702787299</v>
      </c>
      <c r="AB145" s="47">
        <f t="shared" si="85"/>
        <v>1.5067249477783382</v>
      </c>
      <c r="AC145" s="20">
        <f t="shared" si="86"/>
        <v>2.738635216447179E-2</v>
      </c>
      <c r="AD145" s="20"/>
      <c r="AE145" s="29">
        <f t="shared" si="87"/>
        <v>7.4177632257568964E-5</v>
      </c>
      <c r="AF145" s="20"/>
      <c r="AG145" s="20"/>
      <c r="AI145" s="60">
        <f t="shared" si="88"/>
        <v>0.49254093650213715</v>
      </c>
      <c r="AJ145" s="61">
        <f t="shared" si="95"/>
        <v>0.24259657413040231</v>
      </c>
      <c r="AK145" s="61">
        <f t="shared" si="89"/>
        <v>0.48568412099426306</v>
      </c>
      <c r="AL145" s="61">
        <f t="shared" si="96"/>
        <v>0.23588906538596996</v>
      </c>
      <c r="AM145" s="61">
        <f t="shared" si="97"/>
        <v>0.23921931179873163</v>
      </c>
      <c r="AN145" s="61">
        <f t="shared" si="90"/>
        <v>3.0622392939931989E-5</v>
      </c>
      <c r="AO145" s="61">
        <f t="shared" si="98"/>
        <v>9.3773094936759656E-10</v>
      </c>
      <c r="AP145" s="61">
        <f t="shared" si="91"/>
        <v>7.4177632257568964E-5</v>
      </c>
      <c r="AQ145" s="61">
        <f t="shared" si="99"/>
        <v>5.5023211273391357E-9</v>
      </c>
      <c r="AR145" s="61">
        <f t="shared" si="100"/>
        <v>2.2714966023450513E-9</v>
      </c>
      <c r="AS145" s="62">
        <f t="shared" si="101"/>
        <v>6.8568155078740922E-3</v>
      </c>
      <c r="AT145" s="63">
        <f t="shared" si="102"/>
        <v>1.3921310899696842E-2</v>
      </c>
      <c r="AU145" s="64">
        <f t="shared" si="103"/>
        <v>-4.3555239317636975E-5</v>
      </c>
      <c r="AV145" s="65">
        <f t="shared" si="104"/>
        <v>-1.4223329771475954</v>
      </c>
      <c r="AW145" s="66">
        <f t="shared" si="105"/>
        <v>4.7015918909022648E-5</v>
      </c>
      <c r="AX145" s="66">
        <f t="shared" si="106"/>
        <v>0.24259657413040231</v>
      </c>
      <c r="AY145" s="67">
        <f t="shared" si="107"/>
        <v>1.8970588720166297E-9</v>
      </c>
      <c r="AZ145" s="67">
        <f t="shared" si="108"/>
        <v>9.3773094936759656E-10</v>
      </c>
      <c r="BA145" s="68">
        <f t="shared" si="109"/>
        <v>2.6889472579898401E-5</v>
      </c>
      <c r="BB145" s="69">
        <f t="shared" si="110"/>
        <v>-1.708048600691646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1544819911703698</v>
      </c>
      <c r="P146" s="47">
        <f t="shared" si="77"/>
        <v>0.31121971122859138</v>
      </c>
      <c r="Q146" s="47">
        <f t="shared" si="78"/>
        <v>0.39172399839461264</v>
      </c>
      <c r="R146" s="43">
        <f t="shared" si="79"/>
        <v>0.48530492171851841</v>
      </c>
      <c r="S146" s="43">
        <f t="shared" si="80"/>
        <v>0.4787995557362944</v>
      </c>
      <c r="T146" s="7">
        <f t="shared" si="81"/>
        <v>4.2319786562677356E-5</v>
      </c>
      <c r="U146" s="36">
        <f t="shared" si="82"/>
        <v>2.51422337541012E-5</v>
      </c>
      <c r="V146" s="36">
        <f t="shared" si="83"/>
        <v>6.2566277178418073E-5</v>
      </c>
      <c r="W146" s="37">
        <f t="shared" si="92"/>
        <v>1.4005590262251553E-9</v>
      </c>
      <c r="X146" s="37">
        <f t="shared" si="93"/>
        <v>-4.5995961401749472</v>
      </c>
      <c r="Y146" s="37">
        <f t="shared" si="93"/>
        <v>-4.2036596856644906</v>
      </c>
      <c r="Z146" s="32">
        <f t="shared" si="94"/>
        <v>0.15676567601031091</v>
      </c>
      <c r="AA146" s="19">
        <f t="shared" si="84"/>
        <v>0.48456649668240942</v>
      </c>
      <c r="AB146" s="47">
        <f t="shared" si="85"/>
        <v>1.509152882453858</v>
      </c>
      <c r="AC146" s="20">
        <f t="shared" si="86"/>
        <v>2.5696153118744833E-2</v>
      </c>
      <c r="AD146" s="20"/>
      <c r="AE146" s="29">
        <f t="shared" si="87"/>
        <v>6.2566277178418073E-5</v>
      </c>
      <c r="AF146" s="20"/>
      <c r="AG146" s="20"/>
      <c r="AI146" s="60">
        <f t="shared" si="88"/>
        <v>0.48530492171851841</v>
      </c>
      <c r="AJ146" s="61">
        <f t="shared" si="95"/>
        <v>0.23552086704421729</v>
      </c>
      <c r="AK146" s="61">
        <f t="shared" si="89"/>
        <v>0.4787995557362944</v>
      </c>
      <c r="AL146" s="61">
        <f t="shared" si="96"/>
        <v>0.2292490145732729</v>
      </c>
      <c r="AM146" s="61">
        <f t="shared" si="97"/>
        <v>0.23236378091546375</v>
      </c>
      <c r="AN146" s="61">
        <f t="shared" si="90"/>
        <v>2.51422337541012E-5</v>
      </c>
      <c r="AO146" s="61">
        <f t="shared" si="98"/>
        <v>6.321319181458657E-10</v>
      </c>
      <c r="AP146" s="61">
        <f t="shared" si="91"/>
        <v>6.2566277178418073E-5</v>
      </c>
      <c r="AQ146" s="61">
        <f t="shared" si="99"/>
        <v>3.9145390399666384E-9</v>
      </c>
      <c r="AR146" s="61">
        <f t="shared" si="100"/>
        <v>1.5730559659436744E-9</v>
      </c>
      <c r="AS146" s="62">
        <f t="shared" si="101"/>
        <v>6.5053659822240095E-3</v>
      </c>
      <c r="AT146" s="63">
        <f t="shared" si="102"/>
        <v>1.3404698141506147E-2</v>
      </c>
      <c r="AU146" s="64">
        <f t="shared" si="103"/>
        <v>-3.7424043424316876E-5</v>
      </c>
      <c r="AV146" s="65">
        <f t="shared" si="104"/>
        <v>-1.4884931780658617</v>
      </c>
      <c r="AW146" s="66">
        <f t="shared" si="105"/>
        <v>4.2319786562677356E-5</v>
      </c>
      <c r="AX146" s="66">
        <f t="shared" si="106"/>
        <v>0.23552086704421729</v>
      </c>
      <c r="AY146" s="67">
        <f t="shared" si="107"/>
        <v>1.4005590262251553E-9</v>
      </c>
      <c r="AZ146" s="67">
        <f t="shared" si="108"/>
        <v>6.321319181458657E-10</v>
      </c>
      <c r="BA146" s="68">
        <f t="shared" si="109"/>
        <v>2.5511239145976507E-5</v>
      </c>
      <c r="BB146" s="69">
        <f t="shared" si="110"/>
        <v>-1.4676095460516422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1082632422023326</v>
      </c>
      <c r="P147" s="47">
        <f t="shared" si="77"/>
        <v>0.306806746338397</v>
      </c>
      <c r="Q147" s="47">
        <f t="shared" si="78"/>
        <v>0.38332058949133319</v>
      </c>
      <c r="R147" s="43">
        <f t="shared" si="79"/>
        <v>0.47819434495420499</v>
      </c>
      <c r="S147" s="43">
        <f t="shared" si="80"/>
        <v>0.4720103789821492</v>
      </c>
      <c r="T147" s="7">
        <f t="shared" si="81"/>
        <v>3.8241435143543819E-5</v>
      </c>
      <c r="U147" s="36">
        <f t="shared" si="82"/>
        <v>2.0629711438064891E-5</v>
      </c>
      <c r="V147" s="36">
        <f t="shared" si="83"/>
        <v>5.2746024452202707E-5</v>
      </c>
      <c r="W147" s="37">
        <f t="shared" si="92"/>
        <v>1.0314575616220782E-9</v>
      </c>
      <c r="X147" s="37">
        <f t="shared" si="93"/>
        <v>-4.6855068467594014</v>
      </c>
      <c r="Y147" s="37">
        <f t="shared" si="93"/>
        <v>-4.2778102682300032</v>
      </c>
      <c r="Z147" s="32">
        <f t="shared" si="94"/>
        <v>0.16621650014457778</v>
      </c>
      <c r="AA147" s="19">
        <f t="shared" si="84"/>
        <v>0.47162456796907559</v>
      </c>
      <c r="AB147" s="47">
        <f t="shared" si="85"/>
        <v>1.5114394191949003</v>
      </c>
      <c r="AC147" s="20">
        <f t="shared" si="86"/>
        <v>2.4104387797916398E-2</v>
      </c>
      <c r="AD147" s="20"/>
      <c r="AE147" s="29">
        <f t="shared" si="87"/>
        <v>5.2746024452202707E-5</v>
      </c>
      <c r="AF147" s="20"/>
      <c r="AG147" s="20"/>
      <c r="AI147" s="60">
        <f t="shared" si="88"/>
        <v>0.47819434495420499</v>
      </c>
      <c r="AJ147" s="61">
        <f t="shared" si="95"/>
        <v>0.2286698315461812</v>
      </c>
      <c r="AK147" s="61">
        <f t="shared" si="89"/>
        <v>0.4720103789821492</v>
      </c>
      <c r="AL147" s="61">
        <f t="shared" si="96"/>
        <v>0.22279379786687212</v>
      </c>
      <c r="AM147" s="61">
        <f t="shared" si="97"/>
        <v>0.22571269398895488</v>
      </c>
      <c r="AN147" s="61">
        <f t="shared" si="90"/>
        <v>2.0629711438064891E-5</v>
      </c>
      <c r="AO147" s="61">
        <f t="shared" si="98"/>
        <v>4.255849940178254E-10</v>
      </c>
      <c r="AP147" s="61">
        <f t="shared" si="91"/>
        <v>5.2746024452202707E-5</v>
      </c>
      <c r="AQ147" s="61">
        <f t="shared" si="99"/>
        <v>2.7821430955123659E-9</v>
      </c>
      <c r="AR147" s="61">
        <f t="shared" si="100"/>
        <v>1.0881352639540566E-9</v>
      </c>
      <c r="AS147" s="62">
        <f t="shared" si="101"/>
        <v>6.1839659720557827E-3</v>
      </c>
      <c r="AT147" s="63">
        <f t="shared" si="102"/>
        <v>1.293190945754074E-2</v>
      </c>
      <c r="AU147" s="64">
        <f t="shared" si="103"/>
        <v>-3.2116313014137818E-5</v>
      </c>
      <c r="AV147" s="65">
        <f t="shared" si="104"/>
        <v>-1.5567989455673352</v>
      </c>
      <c r="AW147" s="66">
        <f t="shared" si="105"/>
        <v>3.8241435143543819E-5</v>
      </c>
      <c r="AX147" s="66">
        <f t="shared" si="106"/>
        <v>0.2286698315461812</v>
      </c>
      <c r="AY147" s="67">
        <f t="shared" si="107"/>
        <v>1.0314575616220782E-9</v>
      </c>
      <c r="AZ147" s="67">
        <f t="shared" si="108"/>
        <v>4.255849940178254E-10</v>
      </c>
      <c r="BA147" s="68">
        <f t="shared" si="109"/>
        <v>2.4250846949238363E-5</v>
      </c>
      <c r="BB147" s="69">
        <f t="shared" si="110"/>
        <v>-1.259463255456385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0628615460422376</v>
      </c>
      <c r="P148" s="47">
        <f t="shared" si="77"/>
        <v>0.30245644942282035</v>
      </c>
      <c r="Q148" s="47">
        <f t="shared" si="78"/>
        <v>0.37506573564404316</v>
      </c>
      <c r="R148" s="43">
        <f t="shared" si="79"/>
        <v>0.47120946862188268</v>
      </c>
      <c r="S148" s="43">
        <f t="shared" si="80"/>
        <v>0.46531761449664666</v>
      </c>
      <c r="T148" s="7">
        <f t="shared" si="81"/>
        <v>3.4713945033060681E-5</v>
      </c>
      <c r="U148" s="36">
        <f t="shared" si="82"/>
        <v>1.6917003841323073E-5</v>
      </c>
      <c r="V148" s="36">
        <f t="shared" si="83"/>
        <v>4.4446031726048256E-5</v>
      </c>
      <c r="W148" s="37">
        <f t="shared" si="92"/>
        <v>7.5784737627797669E-10</v>
      </c>
      <c r="X148" s="37">
        <f t="shared" si="93"/>
        <v>-4.7716765520772642</v>
      </c>
      <c r="Y148" s="37">
        <f t="shared" si="93"/>
        <v>-4.3521670080663828</v>
      </c>
      <c r="Z148" s="32">
        <f t="shared" si="94"/>
        <v>0.17598825751621761</v>
      </c>
      <c r="AA148" s="19">
        <f t="shared" si="84"/>
        <v>0.45902829567228609</v>
      </c>
      <c r="AB148" s="47">
        <f t="shared" si="85"/>
        <v>1.5135920382849755</v>
      </c>
      <c r="AC148" s="20">
        <f t="shared" si="86"/>
        <v>2.2605848826278026E-2</v>
      </c>
      <c r="AD148" s="20"/>
      <c r="AE148" s="29">
        <f t="shared" si="87"/>
        <v>4.4446031726048256E-5</v>
      </c>
      <c r="AF148" s="20"/>
      <c r="AG148" s="20"/>
      <c r="AI148" s="60">
        <f t="shared" si="88"/>
        <v>0.47120946862188268</v>
      </c>
      <c r="AJ148" s="61">
        <f t="shared" si="95"/>
        <v>0.22203836331891705</v>
      </c>
      <c r="AK148" s="61">
        <f t="shared" si="89"/>
        <v>0.46531761449664666</v>
      </c>
      <c r="AL148" s="61">
        <f t="shared" si="96"/>
        <v>0.21652048236084986</v>
      </c>
      <c r="AM148" s="61">
        <f t="shared" si="97"/>
        <v>0.21926206586736693</v>
      </c>
      <c r="AN148" s="61">
        <f t="shared" si="90"/>
        <v>1.6917003841323073E-5</v>
      </c>
      <c r="AO148" s="61">
        <f t="shared" si="98"/>
        <v>2.8618501896733962E-10</v>
      </c>
      <c r="AP148" s="61">
        <f t="shared" si="91"/>
        <v>4.4446031726048256E-5</v>
      </c>
      <c r="AQ148" s="61">
        <f t="shared" si="99"/>
        <v>1.9754497361928879E-9</v>
      </c>
      <c r="AR148" s="61">
        <f t="shared" si="100"/>
        <v>7.5189368944112552E-10</v>
      </c>
      <c r="AS148" s="62">
        <f t="shared" si="101"/>
        <v>5.8918541252360179E-3</v>
      </c>
      <c r="AT148" s="63">
        <f t="shared" si="102"/>
        <v>1.250368364300395E-2</v>
      </c>
      <c r="AU148" s="64">
        <f t="shared" si="103"/>
        <v>-2.7529027884725182E-5</v>
      </c>
      <c r="AV148" s="65">
        <f t="shared" si="104"/>
        <v>-1.6272992630929228</v>
      </c>
      <c r="AW148" s="66">
        <f t="shared" si="105"/>
        <v>3.4713945033060681E-5</v>
      </c>
      <c r="AX148" s="66">
        <f t="shared" si="106"/>
        <v>0.22203836331891705</v>
      </c>
      <c r="AY148" s="67">
        <f t="shared" si="107"/>
        <v>7.5784737627797669E-10</v>
      </c>
      <c r="AZ148" s="67">
        <f t="shared" si="108"/>
        <v>2.8618501896733962E-10</v>
      </c>
      <c r="BA148" s="68">
        <f t="shared" si="109"/>
        <v>2.3105310295043207E-5</v>
      </c>
      <c r="BB148" s="69">
        <f t="shared" si="110"/>
        <v>-1.079569720969615E-7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0182770889480237</v>
      </c>
      <c r="P149" s="47">
        <f t="shared" si="77"/>
        <v>0.29816939276766768</v>
      </c>
      <c r="Q149" s="47">
        <f t="shared" si="78"/>
        <v>0.36695947071782248</v>
      </c>
      <c r="R149" s="43">
        <f t="shared" si="79"/>
        <v>0.46435032137661902</v>
      </c>
      <c r="S149" s="43">
        <f t="shared" si="80"/>
        <v>0.45872214271948875</v>
      </c>
      <c r="T149" s="7">
        <f t="shared" si="81"/>
        <v>3.1676394996576781E-5</v>
      </c>
      <c r="U149" s="36">
        <f t="shared" si="82"/>
        <v>1.3864695006032061E-5</v>
      </c>
      <c r="V149" s="36">
        <f t="shared" si="83"/>
        <v>3.7435329831189375E-5</v>
      </c>
      <c r="W149" s="37">
        <f t="shared" si="92"/>
        <v>5.5557482606091865E-10</v>
      </c>
      <c r="X149" s="37">
        <f t="shared" si="93"/>
        <v>-4.8580896795411626</v>
      </c>
      <c r="Y149" s="37">
        <f t="shared" si="93"/>
        <v>-4.4267183360838391</v>
      </c>
      <c r="Z149" s="32">
        <f t="shared" si="94"/>
        <v>0.18608123595617609</v>
      </c>
      <c r="AA149" s="19">
        <f t="shared" si="84"/>
        <v>0.44676844791007592</v>
      </c>
      <c r="AB149" s="47">
        <f t="shared" si="85"/>
        <v>1.5156178919509913</v>
      </c>
      <c r="AC149" s="20">
        <f t="shared" si="86"/>
        <v>2.1195557203687612E-2</v>
      </c>
      <c r="AD149" s="20"/>
      <c r="AE149" s="29">
        <f t="shared" si="87"/>
        <v>3.7435329831189375E-5</v>
      </c>
      <c r="AF149" s="20"/>
      <c r="AG149" s="20"/>
      <c r="AI149" s="60">
        <f t="shared" si="88"/>
        <v>0.46435032137661902</v>
      </c>
      <c r="AJ149" s="61">
        <f t="shared" si="95"/>
        <v>0.21562122096256936</v>
      </c>
      <c r="AK149" s="61">
        <f t="shared" si="89"/>
        <v>0.45872214271948875</v>
      </c>
      <c r="AL149" s="61">
        <f t="shared" si="96"/>
        <v>0.21042600422115901</v>
      </c>
      <c r="AM149" s="61">
        <f t="shared" si="97"/>
        <v>0.21300777439436588</v>
      </c>
      <c r="AN149" s="61">
        <f t="shared" si="90"/>
        <v>1.3864695006032061E-5</v>
      </c>
      <c r="AO149" s="61">
        <f t="shared" si="98"/>
        <v>1.9222976761029039E-10</v>
      </c>
      <c r="AP149" s="61">
        <f t="shared" si="91"/>
        <v>3.7435329831189375E-5</v>
      </c>
      <c r="AQ149" s="61">
        <f t="shared" si="99"/>
        <v>1.4014039195699372E-9</v>
      </c>
      <c r="AR149" s="61">
        <f t="shared" si="100"/>
        <v>5.1902943055965433E-10</v>
      </c>
      <c r="AS149" s="62">
        <f t="shared" si="101"/>
        <v>5.6281786571302783E-3</v>
      </c>
      <c r="AT149" s="63">
        <f t="shared" si="102"/>
        <v>1.2120544334813651E-2</v>
      </c>
      <c r="AU149" s="64">
        <f t="shared" si="103"/>
        <v>-2.3570634825157312E-5</v>
      </c>
      <c r="AV149" s="65">
        <f t="shared" si="104"/>
        <v>-1.7000471207554528</v>
      </c>
      <c r="AW149" s="66">
        <f t="shared" si="105"/>
        <v>3.1676394996576781E-5</v>
      </c>
      <c r="AX149" s="66">
        <f t="shared" si="106"/>
        <v>0.21562122096256936</v>
      </c>
      <c r="AY149" s="67">
        <f t="shared" si="107"/>
        <v>5.5557482606091865E-10</v>
      </c>
      <c r="AZ149" s="67">
        <f t="shared" si="108"/>
        <v>1.9222976761029039E-10</v>
      </c>
      <c r="BA149" s="68">
        <f t="shared" si="109"/>
        <v>2.2071288851491289E-5</v>
      </c>
      <c r="BB149" s="69">
        <f t="shared" si="110"/>
        <v>-9.2433862059440439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9745086622924921</v>
      </c>
      <c r="P150" s="47">
        <f t="shared" si="77"/>
        <v>0.29394605906355065</v>
      </c>
      <c r="Q150" s="47">
        <f t="shared" si="78"/>
        <v>0.35900157496227131</v>
      </c>
      <c r="R150" s="43">
        <f t="shared" si="79"/>
        <v>0.45761671727576803</v>
      </c>
      <c r="S150" s="43">
        <f t="shared" si="80"/>
        <v>0.45222470625161637</v>
      </c>
      <c r="T150" s="7">
        <f t="shared" si="81"/>
        <v>2.907378288457298E-5</v>
      </c>
      <c r="U150" s="36">
        <f t="shared" si="82"/>
        <v>1.1357127794024515E-5</v>
      </c>
      <c r="V150" s="36">
        <f t="shared" si="83"/>
        <v>3.1517162570128654E-5</v>
      </c>
      <c r="W150" s="37">
        <f t="shared" si="92"/>
        <v>4.0642700217372827E-10</v>
      </c>
      <c r="X150" s="37">
        <f t="shared" si="93"/>
        <v>-4.9447314873682844</v>
      </c>
      <c r="Y150" s="37">
        <f t="shared" si="93"/>
        <v>-4.5014528881242386</v>
      </c>
      <c r="Z150" s="32">
        <f t="shared" si="94"/>
        <v>0.19649591654776336</v>
      </c>
      <c r="AA150" s="19">
        <f t="shared" si="84"/>
        <v>0.43483603936799575</v>
      </c>
      <c r="AB150" s="47">
        <f t="shared" si="85"/>
        <v>1.5175238125009696</v>
      </c>
      <c r="AC150" s="20">
        <f t="shared" si="86"/>
        <v>1.9868756640523781E-2</v>
      </c>
      <c r="AD150" s="20"/>
      <c r="AE150" s="29">
        <f t="shared" si="87"/>
        <v>3.1517162570128654E-5</v>
      </c>
      <c r="AF150" s="20"/>
      <c r="AG150" s="20"/>
      <c r="AI150" s="60">
        <f t="shared" si="88"/>
        <v>0.45761671727576803</v>
      </c>
      <c r="AJ150" s="61">
        <f t="shared" si="95"/>
        <v>0.20941305993025019</v>
      </c>
      <c r="AK150" s="61">
        <f t="shared" si="89"/>
        <v>0.45222470625161637</v>
      </c>
      <c r="AL150" s="61">
        <f t="shared" si="96"/>
        <v>0.20450718494436071</v>
      </c>
      <c r="AM150" s="61">
        <f t="shared" si="97"/>
        <v>0.20694558554586318</v>
      </c>
      <c r="AN150" s="61">
        <f t="shared" si="90"/>
        <v>1.1357127794024515E-5</v>
      </c>
      <c r="AO150" s="61">
        <f t="shared" si="98"/>
        <v>1.2898435172980415E-10</v>
      </c>
      <c r="AP150" s="61">
        <f t="shared" si="91"/>
        <v>3.1517162570128654E-5</v>
      </c>
      <c r="AQ150" s="61">
        <f t="shared" si="99"/>
        <v>9.9333153647191872E-10</v>
      </c>
      <c r="AR150" s="61">
        <f t="shared" si="100"/>
        <v>3.5794444301399726E-10</v>
      </c>
      <c r="AS150" s="62">
        <f t="shared" si="101"/>
        <v>5.392011024151655E-3</v>
      </c>
      <c r="AT150" s="63">
        <f t="shared" si="102"/>
        <v>1.1782810418838639E-2</v>
      </c>
      <c r="AU150" s="64">
        <f t="shared" si="103"/>
        <v>-2.0160034776104139E-5</v>
      </c>
      <c r="AV150" s="65">
        <f t="shared" si="104"/>
        <v>-1.7750997560061992</v>
      </c>
      <c r="AW150" s="66">
        <f t="shared" si="105"/>
        <v>2.907378288457298E-5</v>
      </c>
      <c r="AX150" s="66">
        <f t="shared" si="106"/>
        <v>0.20941305993025019</v>
      </c>
      <c r="AY150" s="67">
        <f t="shared" si="107"/>
        <v>4.0642700217372827E-10</v>
      </c>
      <c r="AZ150" s="67">
        <f t="shared" si="108"/>
        <v>1.2898435172980415E-10</v>
      </c>
      <c r="BA150" s="68">
        <f t="shared" si="109"/>
        <v>2.1145141271182962E-5</v>
      </c>
      <c r="BB150" s="69">
        <f t="shared" si="110"/>
        <v>-7.9058959906290741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9315537814650516</v>
      </c>
      <c r="P151" s="47">
        <f t="shared" si="77"/>
        <v>0.28978684497809454</v>
      </c>
      <c r="Q151" s="47">
        <f t="shared" si="78"/>
        <v>0.35119159663000932</v>
      </c>
      <c r="R151" s="43">
        <f t="shared" si="79"/>
        <v>0.45100827407154637</v>
      </c>
      <c r="S151" s="43">
        <f t="shared" si="80"/>
        <v>0.44582591535091465</v>
      </c>
      <c r="T151" s="7">
        <f t="shared" si="81"/>
        <v>2.6856841909307628E-5</v>
      </c>
      <c r="U151" s="36">
        <f t="shared" si="82"/>
        <v>9.2984800471361632E-6</v>
      </c>
      <c r="V151" s="36">
        <f t="shared" si="83"/>
        <v>2.6524090080577226E-5</v>
      </c>
      <c r="W151" s="37">
        <f t="shared" si="92"/>
        <v>2.9672164102418546E-10</v>
      </c>
      <c r="X151" s="37">
        <f t="shared" si="93"/>
        <v>-5.0315880365095014</v>
      </c>
      <c r="Y151" s="37">
        <f t="shared" si="93"/>
        <v>-4.5763595058154056</v>
      </c>
      <c r="Z151" s="32">
        <f t="shared" si="94"/>
        <v>0.20723301515790526</v>
      </c>
      <c r="AA151" s="19">
        <f t="shared" si="84"/>
        <v>0.42322232471372495</v>
      </c>
      <c r="AB151" s="47">
        <f t="shared" si="85"/>
        <v>1.5193163209060088</v>
      </c>
      <c r="AC151" s="20">
        <f t="shared" si="86"/>
        <v>1.8620907583379715E-2</v>
      </c>
      <c r="AD151" s="20"/>
      <c r="AE151" s="29">
        <f t="shared" si="87"/>
        <v>2.6524090080577226E-5</v>
      </c>
      <c r="AF151" s="20"/>
      <c r="AG151" s="20"/>
      <c r="AI151" s="60">
        <f t="shared" si="88"/>
        <v>0.45100827407154637</v>
      </c>
      <c r="AJ151" s="61">
        <f t="shared" si="95"/>
        <v>0.20340846328099507</v>
      </c>
      <c r="AK151" s="61">
        <f t="shared" si="89"/>
        <v>0.44582591535091465</v>
      </c>
      <c r="AL151" s="61">
        <f t="shared" si="96"/>
        <v>0.19876074679848091</v>
      </c>
      <c r="AM151" s="61">
        <f t="shared" si="97"/>
        <v>0.20107117661878335</v>
      </c>
      <c r="AN151" s="61">
        <f t="shared" si="90"/>
        <v>9.2984800471361632E-6</v>
      </c>
      <c r="AO151" s="61">
        <f t="shared" si="98"/>
        <v>8.6461731186989349E-11</v>
      </c>
      <c r="AP151" s="61">
        <f t="shared" si="91"/>
        <v>2.6524090080577226E-5</v>
      </c>
      <c r="AQ151" s="61">
        <f t="shared" si="99"/>
        <v>7.0352735460257524E-10</v>
      </c>
      <c r="AR151" s="61">
        <f t="shared" si="100"/>
        <v>2.4663372238268955E-10</v>
      </c>
      <c r="AS151" s="62">
        <f t="shared" si="101"/>
        <v>5.182358720631719E-3</v>
      </c>
      <c r="AT151" s="63">
        <f t="shared" si="102"/>
        <v>1.1490606755053917E-2</v>
      </c>
      <c r="AU151" s="64">
        <f t="shared" si="103"/>
        <v>-1.7225610033441065E-5</v>
      </c>
      <c r="AV151" s="65">
        <f t="shared" si="104"/>
        <v>-1.852518900521422</v>
      </c>
      <c r="AW151" s="66">
        <f t="shared" si="105"/>
        <v>2.6856841909307628E-5</v>
      </c>
      <c r="AX151" s="66">
        <f t="shared" si="106"/>
        <v>0.20340846328099507</v>
      </c>
      <c r="AY151" s="67">
        <f t="shared" si="107"/>
        <v>2.9672164102418546E-10</v>
      </c>
      <c r="AZ151" s="67">
        <f t="shared" si="108"/>
        <v>8.6461731186989349E-11</v>
      </c>
      <c r="BA151" s="68">
        <f t="shared" si="109"/>
        <v>2.0322975375026348E-5</v>
      </c>
      <c r="BB151" s="69">
        <f t="shared" si="110"/>
        <v>-6.7551411895847313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8894087989140382</v>
      </c>
      <c r="P152" s="47">
        <f t="shared" si="77"/>
        <v>0.2856920647220762</v>
      </c>
      <c r="Q152" s="47">
        <f t="shared" si="78"/>
        <v>0.34352887252982511</v>
      </c>
      <c r="R152" s="43">
        <f t="shared" si="79"/>
        <v>0.44452443060215974</v>
      </c>
      <c r="S152" s="43">
        <f t="shared" si="80"/>
        <v>0.43952625341857876</v>
      </c>
      <c r="T152" s="7">
        <f t="shared" si="81"/>
        <v>2.498177515846946E-5</v>
      </c>
      <c r="U152" s="36">
        <f t="shared" si="82"/>
        <v>7.6094600594275193E-6</v>
      </c>
      <c r="V152" s="36">
        <f t="shared" si="83"/>
        <v>2.2313760259603025E-5</v>
      </c>
      <c r="W152" s="37">
        <f t="shared" si="92"/>
        <v>2.1621644437688142E-10</v>
      </c>
      <c r="X152" s="37">
        <f t="shared" si="93"/>
        <v>-5.1186461581480076</v>
      </c>
      <c r="Y152" s="37">
        <f t="shared" si="93"/>
        <v>-4.6514272373186376</v>
      </c>
      <c r="Z152" s="32">
        <f t="shared" si="94"/>
        <v>0.21829351998096111</v>
      </c>
      <c r="AA152" s="19">
        <f t="shared" si="84"/>
        <v>0.41191879218756572</v>
      </c>
      <c r="AB152" s="47">
        <f t="shared" si="85"/>
        <v>1.5210016357385325</v>
      </c>
      <c r="AC152" s="20">
        <f t="shared" si="86"/>
        <v>1.7447680992729669E-2</v>
      </c>
      <c r="AD152" s="20"/>
      <c r="AE152" s="29">
        <f t="shared" si="87"/>
        <v>2.2313760259603025E-5</v>
      </c>
      <c r="AF152" s="20"/>
      <c r="AG152" s="20"/>
      <c r="AI152" s="60">
        <f t="shared" si="88"/>
        <v>0.44452443060215974</v>
      </c>
      <c r="AJ152" s="61">
        <f t="shared" si="95"/>
        <v>0.19760196940217434</v>
      </c>
      <c r="AK152" s="61">
        <f t="shared" si="89"/>
        <v>0.43952625341857876</v>
      </c>
      <c r="AL152" s="61">
        <f t="shared" si="96"/>
        <v>0.19318332744417271</v>
      </c>
      <c r="AM152" s="61">
        <f t="shared" si="97"/>
        <v>0.19538015753559429</v>
      </c>
      <c r="AN152" s="61">
        <f t="shared" si="90"/>
        <v>7.6094600594275193E-6</v>
      </c>
      <c r="AO152" s="61">
        <f t="shared" si="98"/>
        <v>5.7903882396022664E-11</v>
      </c>
      <c r="AP152" s="61">
        <f t="shared" si="91"/>
        <v>2.2313760259603025E-5</v>
      </c>
      <c r="AQ152" s="61">
        <f t="shared" si="99"/>
        <v>4.979038969230393E-10</v>
      </c>
      <c r="AR152" s="61">
        <f t="shared" si="100"/>
        <v>1.6979566747109025E-10</v>
      </c>
      <c r="AS152" s="62">
        <f t="shared" si="101"/>
        <v>4.9981771835809763E-3</v>
      </c>
      <c r="AT152" s="63">
        <f t="shared" si="102"/>
        <v>1.1243875115728438E-2</v>
      </c>
      <c r="AU152" s="64">
        <f t="shared" si="103"/>
        <v>-1.4704300200175506E-5</v>
      </c>
      <c r="AV152" s="65">
        <f t="shared" si="104"/>
        <v>-1.9323710336002147</v>
      </c>
      <c r="AW152" s="66">
        <f t="shared" si="105"/>
        <v>2.498177515846946E-5</v>
      </c>
      <c r="AX152" s="66">
        <f t="shared" si="106"/>
        <v>0.19760196940217434</v>
      </c>
      <c r="AY152" s="67">
        <f t="shared" si="107"/>
        <v>2.1621644437688142E-10</v>
      </c>
      <c r="AZ152" s="67">
        <f t="shared" si="108"/>
        <v>5.7903882396022664E-11</v>
      </c>
      <c r="BA152" s="68">
        <f t="shared" si="109"/>
        <v>1.9600694837572457E-5</v>
      </c>
      <c r="BB152" s="69">
        <f t="shared" si="110"/>
        <v>-5.7663922353629434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8480690112032003</v>
      </c>
      <c r="P153" s="47">
        <f t="shared" si="77"/>
        <v>0.28166195359837803</v>
      </c>
      <c r="Q153" s="47">
        <f t="shared" si="78"/>
        <v>0.33601254749149095</v>
      </c>
      <c r="R153" s="43">
        <f t="shared" si="79"/>
        <v>0.43816446326203079</v>
      </c>
      <c r="S153" s="43">
        <f t="shared" si="80"/>
        <v>0.43332608245904314</v>
      </c>
      <c r="T153" s="7">
        <f t="shared" si="81"/>
        <v>2.3409928794719434E-5</v>
      </c>
      <c r="U153" s="36">
        <f t="shared" si="82"/>
        <v>6.2245302082269732E-6</v>
      </c>
      <c r="V153" s="36">
        <f t="shared" si="83"/>
        <v>1.8765263280078705E-5</v>
      </c>
      <c r="W153" s="37">
        <f t="shared" si="92"/>
        <v>1.5726998597943577E-10</v>
      </c>
      <c r="X153" s="37">
        <f t="shared" si="93"/>
        <v>-5.2058934210473113</v>
      </c>
      <c r="Y153" s="37">
        <f t="shared" si="93"/>
        <v>-4.726645337977077</v>
      </c>
      <c r="Z153" s="32">
        <f t="shared" si="94"/>
        <v>0.22967872512649426</v>
      </c>
      <c r="AA153" s="19">
        <f t="shared" si="84"/>
        <v>0.40091715736412481</v>
      </c>
      <c r="AB153" s="47">
        <f t="shared" si="85"/>
        <v>1.5225856823867283</v>
      </c>
      <c r="AC153" s="20">
        <f t="shared" si="86"/>
        <v>1.6344951928326707E-2</v>
      </c>
      <c r="AD153" s="20"/>
      <c r="AE153" s="29">
        <f t="shared" si="87"/>
        <v>1.8765263280078705E-5</v>
      </c>
      <c r="AF153" s="20"/>
      <c r="AG153" s="20"/>
      <c r="AI153" s="60">
        <f t="shared" si="88"/>
        <v>0.43816446326203079</v>
      </c>
      <c r="AJ153" s="61">
        <f t="shared" si="95"/>
        <v>0.19198809686570353</v>
      </c>
      <c r="AK153" s="61">
        <f t="shared" si="89"/>
        <v>0.43332608245904314</v>
      </c>
      <c r="AL153" s="61">
        <f t="shared" si="96"/>
        <v>0.18777149373930146</v>
      </c>
      <c r="AM153" s="61">
        <f t="shared" si="97"/>
        <v>0.18986809033810514</v>
      </c>
      <c r="AN153" s="61">
        <f t="shared" si="90"/>
        <v>6.2245302082269732E-6</v>
      </c>
      <c r="AO153" s="61">
        <f t="shared" si="98"/>
        <v>3.874477631313013E-11</v>
      </c>
      <c r="AP153" s="61">
        <f t="shared" si="91"/>
        <v>1.8765263280078705E-5</v>
      </c>
      <c r="AQ153" s="61">
        <f t="shared" si="99"/>
        <v>3.5213510597067018E-10</v>
      </c>
      <c r="AR153" s="61">
        <f t="shared" si="100"/>
        <v>1.1680494815218227E-10</v>
      </c>
      <c r="AS153" s="62">
        <f t="shared" si="101"/>
        <v>4.8383808029876518E-3</v>
      </c>
      <c r="AT153" s="63">
        <f t="shared" si="102"/>
        <v>1.1042385242671328E-2</v>
      </c>
      <c r="AU153" s="64">
        <f t="shared" si="103"/>
        <v>-1.2540733071851732E-5</v>
      </c>
      <c r="AV153" s="65">
        <f t="shared" si="104"/>
        <v>-2.0147276424615339</v>
      </c>
      <c r="AW153" s="66">
        <f t="shared" si="105"/>
        <v>2.3409928794719434E-5</v>
      </c>
      <c r="AX153" s="66">
        <f t="shared" si="106"/>
        <v>0.19198809686570353</v>
      </c>
      <c r="AY153" s="67">
        <f t="shared" si="107"/>
        <v>1.5726998597943577E-10</v>
      </c>
      <c r="AZ153" s="67">
        <f t="shared" si="108"/>
        <v>3.874477631313013E-11</v>
      </c>
      <c r="BA153" s="68">
        <f t="shared" si="109"/>
        <v>1.8974042364657458E-5</v>
      </c>
      <c r="BB153" s="69">
        <f t="shared" si="110"/>
        <v>-4.9179345379810712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8075287600373244</v>
      </c>
      <c r="P154" s="47">
        <f t="shared" si="77"/>
        <v>0.27769667152362854</v>
      </c>
      <c r="Q154" s="47">
        <f t="shared" si="78"/>
        <v>0.32864159273405896</v>
      </c>
      <c r="R154" s="43">
        <f t="shared" si="79"/>
        <v>0.43192750154420373</v>
      </c>
      <c r="S154" s="43">
        <f t="shared" si="80"/>
        <v>0.42722564849789002</v>
      </c>
      <c r="T154" s="7">
        <f t="shared" si="81"/>
        <v>2.2107422069129501E-5</v>
      </c>
      <c r="U154" s="36">
        <f t="shared" si="82"/>
        <v>5.0895794825430492E-6</v>
      </c>
      <c r="V154" s="36">
        <f t="shared" si="83"/>
        <v>1.577599388028224E-5</v>
      </c>
      <c r="W154" s="37">
        <f t="shared" si="92"/>
        <v>1.1419945268020747E-10</v>
      </c>
      <c r="X154" s="37">
        <f t="shared" si="93"/>
        <v>-5.293318098990464</v>
      </c>
      <c r="Y154" s="37">
        <f t="shared" si="93"/>
        <v>-4.8020032708714346</v>
      </c>
      <c r="Z154" s="32">
        <f t="shared" si="94"/>
        <v>0.24139026032963137</v>
      </c>
      <c r="AA154" s="19">
        <f t="shared" si="84"/>
        <v>0.39020935708060728</v>
      </c>
      <c r="AB154" s="47">
        <f t="shared" si="85"/>
        <v>1.5240741024725373</v>
      </c>
      <c r="AC154" s="20">
        <f t="shared" si="86"/>
        <v>1.5308792992898793E-2</v>
      </c>
      <c r="AD154" s="20"/>
      <c r="AE154" s="29">
        <f t="shared" si="87"/>
        <v>1.577599388028224E-5</v>
      </c>
      <c r="AF154" s="20"/>
      <c r="AG154" s="20"/>
      <c r="AI154" s="60">
        <f t="shared" si="88"/>
        <v>0.43192750154420373</v>
      </c>
      <c r="AJ154" s="61">
        <f t="shared" si="95"/>
        <v>0.1865613665902181</v>
      </c>
      <c r="AK154" s="61">
        <f t="shared" si="89"/>
        <v>0.42722564849789002</v>
      </c>
      <c r="AL154" s="61">
        <f t="shared" si="96"/>
        <v>0.18252175473444268</v>
      </c>
      <c r="AM154" s="61">
        <f t="shared" si="97"/>
        <v>0.18453050695129583</v>
      </c>
      <c r="AN154" s="61">
        <f t="shared" si="90"/>
        <v>5.0895794825430492E-6</v>
      </c>
      <c r="AO154" s="61">
        <f t="shared" si="98"/>
        <v>2.5903819309123172E-11</v>
      </c>
      <c r="AP154" s="61">
        <f t="shared" si="91"/>
        <v>1.577599388028224E-5</v>
      </c>
      <c r="AQ154" s="61">
        <f t="shared" si="99"/>
        <v>2.4888198291070268E-10</v>
      </c>
      <c r="AR154" s="61">
        <f t="shared" si="100"/>
        <v>8.0293174769809199E-11</v>
      </c>
      <c r="AS154" s="62">
        <f t="shared" si="101"/>
        <v>4.7018530463137087E-3</v>
      </c>
      <c r="AT154" s="63">
        <f t="shared" si="102"/>
        <v>1.0885745940010532E-2</v>
      </c>
      <c r="AU154" s="64">
        <f t="shared" si="103"/>
        <v>-1.0686414397739191E-5</v>
      </c>
      <c r="AV154" s="65">
        <f t="shared" si="104"/>
        <v>-2.0996654899275957</v>
      </c>
      <c r="AW154" s="66">
        <f t="shared" si="105"/>
        <v>2.2107422069129501E-5</v>
      </c>
      <c r="AX154" s="66">
        <f t="shared" si="106"/>
        <v>0.1865613665902181</v>
      </c>
      <c r="AY154" s="67">
        <f t="shared" si="107"/>
        <v>1.1419945268020747E-10</v>
      </c>
      <c r="AZ154" s="67">
        <f t="shared" si="108"/>
        <v>2.5903819309123172E-11</v>
      </c>
      <c r="BA154" s="68">
        <f t="shared" si="109"/>
        <v>1.8438639397308661E-5</v>
      </c>
      <c r="BB154" s="69">
        <f t="shared" si="110"/>
        <v>-4.190750744211447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7677815272805395</v>
      </c>
      <c r="P155" s="47">
        <f t="shared" si="77"/>
        <v>0.27379630651335518</v>
      </c>
      <c r="Q155" s="47">
        <f t="shared" si="78"/>
        <v>0.32141482314191622</v>
      </c>
      <c r="R155" s="43">
        <f t="shared" si="79"/>
        <v>0.42581254265854451</v>
      </c>
      <c r="S155" s="43">
        <f t="shared" si="80"/>
        <v>0.42122508694362332</v>
      </c>
      <c r="T155" s="7">
        <f t="shared" si="81"/>
        <v>2.1044749936363142E-5</v>
      </c>
      <c r="U155" s="36">
        <f t="shared" si="82"/>
        <v>4.15997634874606E-6</v>
      </c>
      <c r="V155" s="36">
        <f t="shared" si="83"/>
        <v>1.3258954879841168E-5</v>
      </c>
      <c r="W155" s="37">
        <f t="shared" si="92"/>
        <v>8.2791410309329688E-11</v>
      </c>
      <c r="X155" s="37">
        <f t="shared" si="93"/>
        <v>-5.3809091385170733</v>
      </c>
      <c r="Y155" s="37">
        <f t="shared" si="93"/>
        <v>-4.8774907072891702</v>
      </c>
      <c r="Z155" s="32">
        <f t="shared" si="94"/>
        <v>0.25343011689996298</v>
      </c>
      <c r="AA155" s="19">
        <f t="shared" si="84"/>
        <v>0.37978754352728</v>
      </c>
      <c r="AB155" s="47">
        <f t="shared" si="85"/>
        <v>1.5254722634076305</v>
      </c>
      <c r="AC155" s="20">
        <f t="shared" si="86"/>
        <v>1.4335467679786166E-2</v>
      </c>
      <c r="AD155" s="20"/>
      <c r="AE155" s="29">
        <f t="shared" si="87"/>
        <v>1.3258954879841168E-5</v>
      </c>
      <c r="AF155" s="20"/>
      <c r="AG155" s="20"/>
      <c r="AI155" s="60">
        <f t="shared" si="88"/>
        <v>0.42581254265854451</v>
      </c>
      <c r="AJ155" s="61">
        <f t="shared" si="95"/>
        <v>0.1813163214853348</v>
      </c>
      <c r="AK155" s="61">
        <f t="shared" si="89"/>
        <v>0.42122508694362332</v>
      </c>
      <c r="AL155" s="61">
        <f t="shared" si="96"/>
        <v>0.17743057387066302</v>
      </c>
      <c r="AM155" s="61">
        <f t="shared" si="97"/>
        <v>0.17936292530303072</v>
      </c>
      <c r="AN155" s="61">
        <f t="shared" si="90"/>
        <v>4.15997634874606E-6</v>
      </c>
      <c r="AO155" s="61">
        <f t="shared" si="98"/>
        <v>1.7305403222126602E-11</v>
      </c>
      <c r="AP155" s="61">
        <f t="shared" si="91"/>
        <v>1.3258954879841168E-5</v>
      </c>
      <c r="AQ155" s="61">
        <f t="shared" si="99"/>
        <v>1.7579988450566392E-10</v>
      </c>
      <c r="AR155" s="61">
        <f t="shared" si="100"/>
        <v>5.5156938709230418E-11</v>
      </c>
      <c r="AS155" s="62">
        <f t="shared" si="101"/>
        <v>4.5874557149211959E-3</v>
      </c>
      <c r="AT155" s="63">
        <f t="shared" si="102"/>
        <v>1.0773416128795994E-2</v>
      </c>
      <c r="AU155" s="64">
        <f t="shared" si="103"/>
        <v>-9.098978531095108E-6</v>
      </c>
      <c r="AV155" s="65">
        <f t="shared" si="104"/>
        <v>-2.1872668900720575</v>
      </c>
      <c r="AW155" s="66">
        <f t="shared" si="105"/>
        <v>2.1044749936363142E-5</v>
      </c>
      <c r="AX155" s="66">
        <f t="shared" si="106"/>
        <v>0.1813163214853348</v>
      </c>
      <c r="AY155" s="67">
        <f t="shared" si="107"/>
        <v>8.2791410309329688E-11</v>
      </c>
      <c r="AZ155" s="67">
        <f t="shared" si="108"/>
        <v>1.7305403222126602E-11</v>
      </c>
      <c r="BA155" s="68">
        <f t="shared" si="109"/>
        <v>1.7990022411455669E-5</v>
      </c>
      <c r="BB155" s="69">
        <f t="shared" si="110"/>
        <v>-3.5682268749392582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7288200240476768</v>
      </c>
      <c r="P156" s="47">
        <f t="shared" si="77"/>
        <v>0.26996087812237207</v>
      </c>
      <c r="Q156" s="47">
        <f t="shared" si="78"/>
        <v>0.31433091346321396</v>
      </c>
      <c r="R156" s="43">
        <f t="shared" si="79"/>
        <v>0.41981846523810412</v>
      </c>
      <c r="S156" s="43">
        <f t="shared" si="80"/>
        <v>0.41532442788057239</v>
      </c>
      <c r="T156" s="7">
        <f t="shared" si="81"/>
        <v>2.01963717708908E-5</v>
      </c>
      <c r="U156" s="36">
        <f t="shared" si="82"/>
        <v>3.3989429319582464E-6</v>
      </c>
      <c r="V156" s="36">
        <f t="shared" si="83"/>
        <v>1.1140443307198442E-5</v>
      </c>
      <c r="W156" s="37">
        <f t="shared" si="92"/>
        <v>5.9930828059844081E-11</v>
      </c>
      <c r="X156" s="37">
        <f t="shared" si="93"/>
        <v>-5.4686561271332357</v>
      </c>
      <c r="Y156" s="37">
        <f t="shared" si="93"/>
        <v>-4.9530975271120683</v>
      </c>
      <c r="Z156" s="32">
        <f t="shared" si="94"/>
        <v>0.26580067005578606</v>
      </c>
      <c r="AA156" s="19">
        <f t="shared" si="84"/>
        <v>0.36964407849576325</v>
      </c>
      <c r="AB156" s="47">
        <f t="shared" si="85"/>
        <v>1.5267852680284399</v>
      </c>
      <c r="AC156" s="20">
        <f t="shared" si="86"/>
        <v>1.3421423665545131E-2</v>
      </c>
      <c r="AD156" s="20"/>
      <c r="AE156" s="29">
        <f t="shared" si="87"/>
        <v>1.1140443307198442E-5</v>
      </c>
      <c r="AF156" s="20"/>
      <c r="AG156" s="20"/>
      <c r="AI156" s="60">
        <f t="shared" si="88"/>
        <v>0.41981846523810412</v>
      </c>
      <c r="AJ156" s="61">
        <f t="shared" si="95"/>
        <v>0.17624754375487725</v>
      </c>
      <c r="AK156" s="61">
        <f t="shared" si="89"/>
        <v>0.41532442788057239</v>
      </c>
      <c r="AL156" s="61">
        <f t="shared" si="96"/>
        <v>0.17249438039432477</v>
      </c>
      <c r="AM156" s="61">
        <f t="shared" si="97"/>
        <v>0.17436086388871555</v>
      </c>
      <c r="AN156" s="61">
        <f t="shared" si="90"/>
        <v>3.3989429319582464E-6</v>
      </c>
      <c r="AO156" s="61">
        <f t="shared" si="98"/>
        <v>1.1552813054708921E-11</v>
      </c>
      <c r="AP156" s="61">
        <f t="shared" si="91"/>
        <v>1.1140443307198442E-5</v>
      </c>
      <c r="AQ156" s="61">
        <f t="shared" si="99"/>
        <v>1.2410947708090256E-10</v>
      </c>
      <c r="AR156" s="61">
        <f t="shared" si="100"/>
        <v>3.7865731037883695E-11</v>
      </c>
      <c r="AS156" s="62">
        <f t="shared" si="101"/>
        <v>4.4940373575317327E-3</v>
      </c>
      <c r="AT156" s="63">
        <f t="shared" si="102"/>
        <v>1.0704715798965383E-2</v>
      </c>
      <c r="AU156" s="64">
        <f t="shared" si="103"/>
        <v>-7.7415003752401954E-6</v>
      </c>
      <c r="AV156" s="65">
        <f t="shared" si="104"/>
        <v>-2.2776199925133942</v>
      </c>
      <c r="AW156" s="66">
        <f t="shared" si="105"/>
        <v>2.01963717708908E-5</v>
      </c>
      <c r="AX156" s="66">
        <f t="shared" si="106"/>
        <v>0.17624754375487725</v>
      </c>
      <c r="AY156" s="67">
        <f t="shared" si="107"/>
        <v>5.9930828059844081E-11</v>
      </c>
      <c r="AZ156" s="67">
        <f t="shared" si="108"/>
        <v>1.1552813054708921E-11</v>
      </c>
      <c r="BA156" s="68">
        <f t="shared" si="109"/>
        <v>1.7623675911889149E-5</v>
      </c>
      <c r="BB156" s="69">
        <f t="shared" si="110"/>
        <v>-3.0358825000941942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6906362739954948</v>
      </c>
      <c r="P157" s="47">
        <f t="shared" si="77"/>
        <v>0.26619034083299276</v>
      </c>
      <c r="Q157" s="47">
        <f t="shared" si="78"/>
        <v>0.30738841345372625</v>
      </c>
      <c r="R157" s="43">
        <f t="shared" si="79"/>
        <v>0.413944042153153</v>
      </c>
      <c r="S157" s="43">
        <f t="shared" si="80"/>
        <v>0.40952360128152732</v>
      </c>
      <c r="T157" s="7">
        <f t="shared" si="81"/>
        <v>1.9540297499538855E-5</v>
      </c>
      <c r="U157" s="36">
        <f t="shared" si="82"/>
        <v>2.7761999231394721E-6</v>
      </c>
      <c r="V157" s="36">
        <f t="shared" si="83"/>
        <v>9.358067660053681E-6</v>
      </c>
      <c r="W157" s="37">
        <f t="shared" si="92"/>
        <v>4.3320982906232167E-11</v>
      </c>
      <c r="X157" s="37">
        <f t="shared" si="93"/>
        <v>-5.556549262140126</v>
      </c>
      <c r="Y157" s="37">
        <f t="shared" si="93"/>
        <v>-5.0288138191265555</v>
      </c>
      <c r="Z157" s="32">
        <f t="shared" si="94"/>
        <v>0.27850469781272957</v>
      </c>
      <c r="AA157" s="19">
        <f t="shared" si="84"/>
        <v>0.35977152778094673</v>
      </c>
      <c r="AB157" s="47">
        <f t="shared" si="85"/>
        <v>1.5280179642575547</v>
      </c>
      <c r="AC157" s="20">
        <f t="shared" si="86"/>
        <v>1.2563286084197392E-2</v>
      </c>
      <c r="AD157" s="20"/>
      <c r="AE157" s="29">
        <f t="shared" si="87"/>
        <v>9.358067660053681E-6</v>
      </c>
      <c r="AF157" s="20"/>
      <c r="AG157" s="20"/>
      <c r="AI157" s="60">
        <f t="shared" si="88"/>
        <v>0.413944042153153</v>
      </c>
      <c r="AJ157" s="61">
        <f t="shared" si="95"/>
        <v>0.17134967003409132</v>
      </c>
      <c r="AK157" s="61">
        <f t="shared" si="89"/>
        <v>0.40952360128152732</v>
      </c>
      <c r="AL157" s="61">
        <f t="shared" si="96"/>
        <v>0.16770958000659136</v>
      </c>
      <c r="AM157" s="61">
        <f t="shared" si="97"/>
        <v>0.16951985487159157</v>
      </c>
      <c r="AN157" s="61">
        <f t="shared" si="90"/>
        <v>2.7761999231394721E-6</v>
      </c>
      <c r="AO157" s="61">
        <f t="shared" si="98"/>
        <v>7.707286013239611E-12</v>
      </c>
      <c r="AP157" s="61">
        <f t="shared" si="91"/>
        <v>9.358067660053681E-6</v>
      </c>
      <c r="AQ157" s="61">
        <f t="shared" si="99"/>
        <v>8.7573430330142572E-11</v>
      </c>
      <c r="AR157" s="61">
        <f t="shared" si="100"/>
        <v>2.5979866718575007E-11</v>
      </c>
      <c r="AS157" s="62">
        <f t="shared" si="101"/>
        <v>4.420440871625686E-3</v>
      </c>
      <c r="AT157" s="63">
        <f t="shared" si="102"/>
        <v>1.0678836802753619E-2</v>
      </c>
      <c r="AU157" s="64">
        <f t="shared" si="103"/>
        <v>-6.5818677369142089E-6</v>
      </c>
      <c r="AV157" s="65">
        <f t="shared" si="104"/>
        <v>-2.3708190761244201</v>
      </c>
      <c r="AW157" s="66">
        <f t="shared" si="105"/>
        <v>1.9540297499538855E-5</v>
      </c>
      <c r="AX157" s="66">
        <f t="shared" si="106"/>
        <v>0.17134967003409132</v>
      </c>
      <c r="AY157" s="67">
        <f t="shared" si="107"/>
        <v>4.3320982906232167E-11</v>
      </c>
      <c r="AZ157" s="67">
        <f t="shared" si="108"/>
        <v>7.707286013239611E-12</v>
      </c>
      <c r="BA157" s="68">
        <f t="shared" si="109"/>
        <v>1.7335062241669358E-5</v>
      </c>
      <c r="BB157" s="69">
        <f t="shared" si="110"/>
        <v>-2.5811246027114545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6532216909776785</v>
      </c>
      <c r="P158" s="47">
        <f t="shared" si="77"/>
        <v>0.262484587384471</v>
      </c>
      <c r="Q158" s="47">
        <f t="shared" si="78"/>
        <v>0.3005857619959415</v>
      </c>
      <c r="R158" s="43">
        <f t="shared" si="79"/>
        <v>0.40818795245810435</v>
      </c>
      <c r="S158" s="43">
        <f t="shared" si="80"/>
        <v>0.40382244212995538</v>
      </c>
      <c r="T158" s="7">
        <f t="shared" si="81"/>
        <v>1.9057680425175321E-5</v>
      </c>
      <c r="U158" s="36">
        <f t="shared" si="82"/>
        <v>2.2668390204263194E-6</v>
      </c>
      <c r="V158" s="36">
        <f t="shared" si="83"/>
        <v>7.8590512112814826E-6</v>
      </c>
      <c r="W158" s="37">
        <f t="shared" si="92"/>
        <v>3.1272837187549098E-11</v>
      </c>
      <c r="X158" s="37">
        <f t="shared" si="93"/>
        <v>-5.6445793202011885</v>
      </c>
      <c r="Y158" s="37">
        <f t="shared" si="93"/>
        <v>-5.1046298812604212</v>
      </c>
      <c r="Z158" s="32">
        <f t="shared" si="94"/>
        <v>0.29154539661244938</v>
      </c>
      <c r="AA158" s="19">
        <f t="shared" si="84"/>
        <v>0.35016265573241145</v>
      </c>
      <c r="AB158" s="47">
        <f t="shared" si="85"/>
        <v>1.5291749547446221</v>
      </c>
      <c r="AC158" s="20">
        <f t="shared" si="86"/>
        <v>1.175785081574734E-2</v>
      </c>
      <c r="AD158" s="20"/>
      <c r="AE158" s="29">
        <f t="shared" si="87"/>
        <v>7.8590512112814826E-6</v>
      </c>
      <c r="AF158" s="20"/>
      <c r="AG158" s="20"/>
      <c r="AI158" s="60">
        <f t="shared" si="88"/>
        <v>0.40818795245810435</v>
      </c>
      <c r="AJ158" s="61">
        <f t="shared" si="95"/>
        <v>0.16661740453193966</v>
      </c>
      <c r="AK158" s="61">
        <f t="shared" si="89"/>
        <v>0.40382244212995538</v>
      </c>
      <c r="AL158" s="61">
        <f t="shared" si="96"/>
        <v>0.16307256476780116</v>
      </c>
      <c r="AM158" s="61">
        <f t="shared" si="97"/>
        <v>0.16483545580965783</v>
      </c>
      <c r="AN158" s="61">
        <f t="shared" si="90"/>
        <v>2.2668390204263194E-6</v>
      </c>
      <c r="AO158" s="61">
        <f t="shared" si="98"/>
        <v>5.1385591445273559E-12</v>
      </c>
      <c r="AP158" s="61">
        <f t="shared" si="91"/>
        <v>7.8590512112814826E-6</v>
      </c>
      <c r="AQ158" s="61">
        <f t="shared" si="99"/>
        <v>6.1764685941544935E-11</v>
      </c>
      <c r="AR158" s="61">
        <f t="shared" si="100"/>
        <v>1.7815203949261594E-11</v>
      </c>
      <c r="AS158" s="62">
        <f t="shared" si="101"/>
        <v>4.3655103281489693E-3</v>
      </c>
      <c r="AT158" s="63">
        <f t="shared" si="102"/>
        <v>1.0694853441557751E-2</v>
      </c>
      <c r="AU158" s="64">
        <f t="shared" si="103"/>
        <v>-5.5922121908551627E-6</v>
      </c>
      <c r="AV158" s="65">
        <f t="shared" si="104"/>
        <v>-2.4669648530240349</v>
      </c>
      <c r="AW158" s="66">
        <f t="shared" si="105"/>
        <v>1.9057680425175321E-5</v>
      </c>
      <c r="AX158" s="66">
        <f t="shared" si="106"/>
        <v>0.16661740453193966</v>
      </c>
      <c r="AY158" s="67">
        <f t="shared" si="107"/>
        <v>3.1272837187549098E-11</v>
      </c>
      <c r="AZ158" s="67">
        <f t="shared" si="108"/>
        <v>5.1385591445273559E-12</v>
      </c>
      <c r="BA158" s="68">
        <f t="shared" si="109"/>
        <v>1.7119648345682232E-5</v>
      </c>
      <c r="BB158" s="69">
        <f t="shared" si="110"/>
        <v>-2.1930243885706519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6165671512564753</v>
      </c>
      <c r="P159" s="47">
        <f t="shared" si="77"/>
        <v>0.25884345203785059</v>
      </c>
      <c r="Q159" s="47">
        <f t="shared" si="78"/>
        <v>0.29392130022845003</v>
      </c>
      <c r="R159" s="43">
        <f t="shared" si="79"/>
        <v>0.40254879250099618</v>
      </c>
      <c r="S159" s="43">
        <f t="shared" si="80"/>
        <v>0.39822069544284705</v>
      </c>
      <c r="T159" s="7">
        <f t="shared" si="81"/>
        <v>1.8732424144759129E-5</v>
      </c>
      <c r="U159" s="36">
        <f t="shared" si="82"/>
        <v>1.8503861633868082E-6</v>
      </c>
      <c r="V159" s="36">
        <f t="shared" si="83"/>
        <v>6.5987819723181351E-6</v>
      </c>
      <c r="W159" s="37">
        <f t="shared" si="92"/>
        <v>2.2547262758276586E-11</v>
      </c>
      <c r="X159" s="37">
        <f t="shared" si="93"/>
        <v>-5.7327376277445836</v>
      </c>
      <c r="Y159" s="37">
        <f t="shared" si="93"/>
        <v>-5.1805362207488637</v>
      </c>
      <c r="Z159" s="32">
        <f t="shared" si="94"/>
        <v>0.30492639388805276</v>
      </c>
      <c r="AA159" s="19">
        <f t="shared" si="84"/>
        <v>0.34081041995138367</v>
      </c>
      <c r="AB159" s="47">
        <f t="shared" si="85"/>
        <v>1.5302606064453217</v>
      </c>
      <c r="AC159" s="20">
        <f t="shared" si="86"/>
        <v>1.1002077817809703E-2</v>
      </c>
      <c r="AD159" s="20"/>
      <c r="AE159" s="29">
        <f t="shared" si="87"/>
        <v>6.5987819723181351E-6</v>
      </c>
      <c r="AF159" s="20"/>
      <c r="AG159" s="20"/>
      <c r="AI159" s="60">
        <f t="shared" si="88"/>
        <v>0.40254879250099618</v>
      </c>
      <c r="AJ159" s="61">
        <f t="shared" si="95"/>
        <v>0.16204553034401006</v>
      </c>
      <c r="AK159" s="61">
        <f t="shared" si="89"/>
        <v>0.39822069544284705</v>
      </c>
      <c r="AL159" s="61">
        <f t="shared" si="96"/>
        <v>0.15857972227898476</v>
      </c>
      <c r="AM159" s="61">
        <f t="shared" si="97"/>
        <v>0.16030326009942503</v>
      </c>
      <c r="AN159" s="61">
        <f t="shared" si="90"/>
        <v>1.8503861633868082E-6</v>
      </c>
      <c r="AO159" s="61">
        <f t="shared" si="98"/>
        <v>3.4239289536533516E-12</v>
      </c>
      <c r="AP159" s="61">
        <f t="shared" si="91"/>
        <v>6.5987819723181351E-6</v>
      </c>
      <c r="AQ159" s="61">
        <f t="shared" si="99"/>
        <v>4.3543923518190819E-11</v>
      </c>
      <c r="AR159" s="61">
        <f t="shared" si="100"/>
        <v>1.2210294856783789E-11</v>
      </c>
      <c r="AS159" s="62">
        <f t="shared" si="101"/>
        <v>4.3280970581491274E-3</v>
      </c>
      <c r="AT159" s="63">
        <f t="shared" si="102"/>
        <v>1.0751732805504358E-2</v>
      </c>
      <c r="AU159" s="64">
        <f t="shared" si="103"/>
        <v>-4.7483958089313265E-6</v>
      </c>
      <c r="AV159" s="65">
        <f t="shared" si="104"/>
        <v>-2.5661647838093526</v>
      </c>
      <c r="AW159" s="66">
        <f t="shared" si="105"/>
        <v>1.8732424144759129E-5</v>
      </c>
      <c r="AX159" s="66">
        <f t="shared" si="106"/>
        <v>0.16204553034401006</v>
      </c>
      <c r="AY159" s="67">
        <f t="shared" si="107"/>
        <v>2.2547262758276586E-11</v>
      </c>
      <c r="AZ159" s="67">
        <f t="shared" si="108"/>
        <v>3.4239289536533516E-12</v>
      </c>
      <c r="BA159" s="68">
        <f t="shared" si="109"/>
        <v>1.69729296398005E-5</v>
      </c>
      <c r="BB159" s="69">
        <f t="shared" si="110"/>
        <v>-1.8621160035024809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5806630604855729</v>
      </c>
      <c r="P160" s="47">
        <f t="shared" si="77"/>
        <v>0.25526671377112642</v>
      </c>
      <c r="Q160" s="47">
        <f t="shared" si="78"/>
        <v>0.28739328372464956</v>
      </c>
      <c r="R160" s="43">
        <f t="shared" si="79"/>
        <v>0.39702508622854965</v>
      </c>
      <c r="S160" s="43">
        <f t="shared" si="80"/>
        <v>0.3927180211863483</v>
      </c>
      <c r="T160" s="7">
        <f t="shared" si="81"/>
        <v>1.8550809277752939E-5</v>
      </c>
      <c r="U160" s="36">
        <f t="shared" si="82"/>
        <v>1.510024409554845E-6</v>
      </c>
      <c r="V160" s="36">
        <f t="shared" si="83"/>
        <v>5.5395749889331743E-6</v>
      </c>
      <c r="W160" s="37">
        <f t="shared" si="92"/>
        <v>1.6237277871768231E-11</v>
      </c>
      <c r="X160" s="37">
        <f t="shared" si="93"/>
        <v>-5.8210160322768356</v>
      </c>
      <c r="Y160" s="37">
        <f t="shared" si="93"/>
        <v>-5.2565235542321522</v>
      </c>
      <c r="Z160" s="32">
        <f t="shared" si="94"/>
        <v>0.31865175776902738</v>
      </c>
      <c r="AA160" s="19">
        <f t="shared" si="84"/>
        <v>0.33170796612931658</v>
      </c>
      <c r="AB160" s="47">
        <f t="shared" si="85"/>
        <v>1.5312790601020201</v>
      </c>
      <c r="AC160" s="20">
        <f t="shared" si="86"/>
        <v>1.0293084525681612E-2</v>
      </c>
      <c r="AD160" s="20"/>
      <c r="AE160" s="29">
        <f t="shared" si="87"/>
        <v>5.5395749889331743E-6</v>
      </c>
      <c r="AF160" s="20"/>
      <c r="AG160" s="20"/>
      <c r="AI160" s="60">
        <f t="shared" si="88"/>
        <v>0.39702508622854965</v>
      </c>
      <c r="AJ160" s="61">
        <f t="shared" si="95"/>
        <v>0.1576289190947873</v>
      </c>
      <c r="AK160" s="61">
        <f t="shared" si="89"/>
        <v>0.3927180211863483</v>
      </c>
      <c r="AL160" s="61">
        <f t="shared" si="96"/>
        <v>0.15422744416452111</v>
      </c>
      <c r="AM160" s="61">
        <f t="shared" si="97"/>
        <v>0.15591890622501531</v>
      </c>
      <c r="AN160" s="61">
        <f t="shared" si="90"/>
        <v>1.510024409554845E-6</v>
      </c>
      <c r="AO160" s="61">
        <f t="shared" si="98"/>
        <v>2.2801737174514584E-12</v>
      </c>
      <c r="AP160" s="61">
        <f t="shared" si="91"/>
        <v>5.5395749889331743E-6</v>
      </c>
      <c r="AQ160" s="61">
        <f t="shared" si="99"/>
        <v>3.0686891058013978E-11</v>
      </c>
      <c r="AR160" s="61">
        <f t="shared" si="100"/>
        <v>8.3648934518486032E-12</v>
      </c>
      <c r="AS160" s="62">
        <f t="shared" si="101"/>
        <v>4.3070650422013523E-3</v>
      </c>
      <c r="AT160" s="63">
        <f t="shared" si="102"/>
        <v>1.0848344831595772E-2</v>
      </c>
      <c r="AU160" s="64">
        <f t="shared" si="103"/>
        <v>-4.0295505793783297E-6</v>
      </c>
      <c r="AV160" s="65">
        <f t="shared" si="104"/>
        <v>-2.6685334050767038</v>
      </c>
      <c r="AW160" s="66">
        <f t="shared" si="105"/>
        <v>1.8550809277752939E-5</v>
      </c>
      <c r="AX160" s="66">
        <f t="shared" si="106"/>
        <v>0.1576289190947873</v>
      </c>
      <c r="AY160" s="67">
        <f t="shared" si="107"/>
        <v>1.6237277871768231E-11</v>
      </c>
      <c r="AZ160" s="67">
        <f t="shared" si="108"/>
        <v>2.2801737174514584E-12</v>
      </c>
      <c r="BA160" s="68">
        <f t="shared" si="109"/>
        <v>1.6890451145887655E-5</v>
      </c>
      <c r="BB160" s="69">
        <f t="shared" si="110"/>
        <v>-1.5802159134816979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5454994156945288</v>
      </c>
      <c r="P161" s="47">
        <f t="shared" si="77"/>
        <v>0.2517540994003109</v>
      </c>
      <c r="Q161" s="47">
        <f t="shared" si="78"/>
        <v>0.28099989376264156</v>
      </c>
      <c r="R161" s="43">
        <f t="shared" si="79"/>
        <v>0.39161529472223516</v>
      </c>
      <c r="S161" s="43">
        <f t="shared" si="80"/>
        <v>0.38731399907740138</v>
      </c>
      <c r="T161" s="7">
        <f t="shared" si="81"/>
        <v>1.8501144224266046E-5</v>
      </c>
      <c r="U161" s="36">
        <f t="shared" si="82"/>
        <v>1.2319501232575885E-6</v>
      </c>
      <c r="V161" s="36">
        <f t="shared" si="83"/>
        <v>4.6496171254599428E-6</v>
      </c>
      <c r="W161" s="37">
        <f t="shared" si="92"/>
        <v>1.1680447737942827E-11</v>
      </c>
      <c r="X161" s="37">
        <f t="shared" si="93"/>
        <v>-5.9094068746654944</v>
      </c>
      <c r="Y161" s="37">
        <f t="shared" si="93"/>
        <v>-5.3325828077866113</v>
      </c>
      <c r="Z161" s="32">
        <f t="shared" si="94"/>
        <v>0.3327260041306942</v>
      </c>
      <c r="AA161" s="19">
        <f t="shared" si="84"/>
        <v>0.32284862302433054</v>
      </c>
      <c r="AB161" s="47">
        <f t="shared" si="85"/>
        <v>1.53223423959438</v>
      </c>
      <c r="AC161" s="20">
        <f t="shared" si="86"/>
        <v>9.628139342945586E-3</v>
      </c>
      <c r="AD161" s="20"/>
      <c r="AE161" s="29">
        <f t="shared" si="87"/>
        <v>4.6496171254599428E-6</v>
      </c>
      <c r="AF161" s="20"/>
      <c r="AG161" s="20"/>
      <c r="AI161" s="60">
        <f t="shared" si="88"/>
        <v>0.39161529472223516</v>
      </c>
      <c r="AJ161" s="61">
        <f t="shared" si="95"/>
        <v>0.15336253906038311</v>
      </c>
      <c r="AK161" s="61">
        <f t="shared" si="89"/>
        <v>0.38731399907740138</v>
      </c>
      <c r="AL161" s="61">
        <f t="shared" si="96"/>
        <v>0.15001213388132928</v>
      </c>
      <c r="AM161" s="61">
        <f t="shared" si="97"/>
        <v>0.15167808589874407</v>
      </c>
      <c r="AN161" s="61">
        <f t="shared" si="90"/>
        <v>1.2319501232575885E-6</v>
      </c>
      <c r="AO161" s="61">
        <f t="shared" si="98"/>
        <v>1.5177011061943874E-12</v>
      </c>
      <c r="AP161" s="61">
        <f t="shared" si="91"/>
        <v>4.6496171254599428E-6</v>
      </c>
      <c r="AQ161" s="61">
        <f t="shared" si="99"/>
        <v>2.1618939413370383E-11</v>
      </c>
      <c r="AR161" s="61">
        <f t="shared" si="100"/>
        <v>5.7280963908109707E-12</v>
      </c>
      <c r="AS161" s="62">
        <f t="shared" si="101"/>
        <v>4.3012956448337802E-3</v>
      </c>
      <c r="AT161" s="63">
        <f t="shared" si="102"/>
        <v>1.0983472052297147E-2</v>
      </c>
      <c r="AU161" s="64">
        <f t="shared" si="103"/>
        <v>-3.4176670022023543E-6</v>
      </c>
      <c r="AV161" s="65">
        <f t="shared" si="104"/>
        <v>-2.7741926703697843</v>
      </c>
      <c r="AW161" s="66">
        <f t="shared" si="105"/>
        <v>1.8501144224266046E-5</v>
      </c>
      <c r="AX161" s="66">
        <f t="shared" si="106"/>
        <v>0.15336253906038311</v>
      </c>
      <c r="AY161" s="67">
        <f t="shared" si="107"/>
        <v>1.1680447737942827E-11</v>
      </c>
      <c r="AZ161" s="67">
        <f t="shared" si="108"/>
        <v>1.5177011061943874E-12</v>
      </c>
      <c r="BA161" s="68">
        <f t="shared" si="109"/>
        <v>1.6867826058171688E-5</v>
      </c>
      <c r="BB161" s="69">
        <f t="shared" si="110"/>
        <v>-1.3402615694911194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5110658625153481</v>
      </c>
      <c r="P162" s="47">
        <f t="shared" si="77"/>
        <v>0.24830528662263451</v>
      </c>
      <c r="Q162" s="47">
        <f t="shared" si="78"/>
        <v>0.27473924773006325</v>
      </c>
      <c r="R162" s="43">
        <f t="shared" si="79"/>
        <v>0.38631782500236123</v>
      </c>
      <c r="S162" s="43">
        <f t="shared" si="80"/>
        <v>0.38200813326559152</v>
      </c>
      <c r="T162" s="7">
        <f t="shared" si="81"/>
        <v>1.8573442865981077E-5</v>
      </c>
      <c r="U162" s="36">
        <f t="shared" si="82"/>
        <v>1.0048402839530588E-6</v>
      </c>
      <c r="V162" s="36">
        <f t="shared" si="83"/>
        <v>3.9020684464075367E-6</v>
      </c>
      <c r="W162" s="37">
        <f t="shared" si="92"/>
        <v>8.3939310253193512E-12</v>
      </c>
      <c r="X162" s="37">
        <f t="shared" si="93"/>
        <v>-5.9979029624326854</v>
      </c>
      <c r="Y162" s="37">
        <f t="shared" si="93"/>
        <v>-5.4087051168901459</v>
      </c>
      <c r="Z162" s="32">
        <f t="shared" si="94"/>
        <v>0.34715410119197027</v>
      </c>
      <c r="AA162" s="19">
        <f t="shared" si="84"/>
        <v>0.31422589757181668</v>
      </c>
      <c r="AB162" s="47">
        <f t="shared" si="85"/>
        <v>1.5331298611324984</v>
      </c>
      <c r="AC162" s="20">
        <f t="shared" si="86"/>
        <v>9.0046552416955718E-3</v>
      </c>
      <c r="AD162" s="20"/>
      <c r="AE162" s="29">
        <f t="shared" si="87"/>
        <v>3.9020684464075367E-6</v>
      </c>
      <c r="AF162" s="20"/>
      <c r="AG162" s="20"/>
      <c r="AI162" s="60">
        <f t="shared" si="88"/>
        <v>0.38631782500236123</v>
      </c>
      <c r="AJ162" s="61">
        <f t="shared" si="95"/>
        <v>0.14924146191455498</v>
      </c>
      <c r="AK162" s="61">
        <f t="shared" si="89"/>
        <v>0.38200813326559152</v>
      </c>
      <c r="AL162" s="61">
        <f t="shared" si="96"/>
        <v>0.14593021388106192</v>
      </c>
      <c r="AM162" s="61">
        <f t="shared" si="97"/>
        <v>0.14757655117637547</v>
      </c>
      <c r="AN162" s="61">
        <f t="shared" si="90"/>
        <v>1.0048402839530588E-6</v>
      </c>
      <c r="AO162" s="61">
        <f t="shared" si="98"/>
        <v>1.009703996254864E-12</v>
      </c>
      <c r="AP162" s="61">
        <f t="shared" si="91"/>
        <v>3.9020684464075367E-6</v>
      </c>
      <c r="AQ162" s="61">
        <f t="shared" si="99"/>
        <v>1.5226138160449327E-11</v>
      </c>
      <c r="AR162" s="61">
        <f t="shared" si="100"/>
        <v>3.9209555656924201E-12</v>
      </c>
      <c r="AS162" s="62">
        <f t="shared" si="101"/>
        <v>4.3096917367697052E-3</v>
      </c>
      <c r="AT162" s="63">
        <f t="shared" si="102"/>
        <v>1.1155819011828832E-2</v>
      </c>
      <c r="AU162" s="64">
        <f t="shared" si="103"/>
        <v>-2.8972281624544779E-6</v>
      </c>
      <c r="AV162" s="65">
        <f t="shared" si="104"/>
        <v>-2.8832723057805096</v>
      </c>
      <c r="AW162" s="66">
        <f t="shared" si="105"/>
        <v>1.8573442865981077E-5</v>
      </c>
      <c r="AX162" s="66">
        <f t="shared" si="106"/>
        <v>0.14924146191455498</v>
      </c>
      <c r="AY162" s="67">
        <f t="shared" si="107"/>
        <v>8.3939310253193512E-12</v>
      </c>
      <c r="AZ162" s="67">
        <f t="shared" si="108"/>
        <v>1.009703996254864E-12</v>
      </c>
      <c r="BA162" s="68">
        <f t="shared" si="109"/>
        <v>1.6900751908900805E-5</v>
      </c>
      <c r="BB162" s="69">
        <f t="shared" si="110"/>
        <v>-1.1361679068448932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4773517478977966</v>
      </c>
      <c r="P163" s="47">
        <f t="shared" si="77"/>
        <v>0.24491990697871507</v>
      </c>
      <c r="Q163" s="47">
        <f t="shared" si="78"/>
        <v>0.26860940870869027</v>
      </c>
      <c r="R163" s="43">
        <f t="shared" si="79"/>
        <v>0.38113103813812255</v>
      </c>
      <c r="S163" s="43">
        <f t="shared" si="80"/>
        <v>0.37679985689033085</v>
      </c>
      <c r="T163" s="7">
        <f t="shared" si="81"/>
        <v>1.875913100122241E-5</v>
      </c>
      <c r="U163" s="36">
        <f t="shared" si="82"/>
        <v>8.1941225690039807E-7</v>
      </c>
      <c r="V163" s="36">
        <f t="shared" si="83"/>
        <v>3.2742977802072738E-6</v>
      </c>
      <c r="W163" s="37">
        <f t="shared" si="92"/>
        <v>6.0264629325416741E-12</v>
      </c>
      <c r="X163" s="37">
        <f t="shared" si="93"/>
        <v>-6.0864975440875435</v>
      </c>
      <c r="Y163" s="37">
        <f t="shared" si="93"/>
        <v>-5.4848818263229848</v>
      </c>
      <c r="Z163" s="32">
        <f t="shared" si="94"/>
        <v>0.36194147186136516</v>
      </c>
      <c r="AA163" s="19">
        <f t="shared" si="84"/>
        <v>0.30583347012563405</v>
      </c>
      <c r="AB163" s="47">
        <f t="shared" si="85"/>
        <v>1.5339694422690995</v>
      </c>
      <c r="AC163" s="20">
        <f t="shared" si="86"/>
        <v>8.4201834887272994E-3</v>
      </c>
      <c r="AD163" s="20"/>
      <c r="AE163" s="29">
        <f t="shared" si="87"/>
        <v>3.2742977802072738E-6</v>
      </c>
      <c r="AF163" s="20"/>
      <c r="AG163" s="20"/>
      <c r="AI163" s="60">
        <f t="shared" si="88"/>
        <v>0.38113103813812255</v>
      </c>
      <c r="AJ163" s="61">
        <f t="shared" si="95"/>
        <v>0.14526086823224302</v>
      </c>
      <c r="AK163" s="61">
        <f t="shared" si="89"/>
        <v>0.37679985689033085</v>
      </c>
      <c r="AL163" s="61">
        <f t="shared" si="96"/>
        <v>0.14197813215257382</v>
      </c>
      <c r="AM163" s="61">
        <f t="shared" si="97"/>
        <v>0.14361012062690781</v>
      </c>
      <c r="AN163" s="61">
        <f t="shared" si="90"/>
        <v>8.1941225690039807E-7</v>
      </c>
      <c r="AO163" s="61">
        <f t="shared" si="98"/>
        <v>6.71436446758604E-13</v>
      </c>
      <c r="AP163" s="61">
        <f t="shared" si="91"/>
        <v>3.2742977802072738E-6</v>
      </c>
      <c r="AQ163" s="61">
        <f t="shared" si="99"/>
        <v>1.072102595347028E-11</v>
      </c>
      <c r="AR163" s="61">
        <f t="shared" si="100"/>
        <v>2.6829997338436057E-12</v>
      </c>
      <c r="AS163" s="62">
        <f t="shared" si="101"/>
        <v>4.3311812477916933E-3</v>
      </c>
      <c r="AT163" s="63">
        <f t="shared" si="102"/>
        <v>1.1364021332269627E-2</v>
      </c>
      <c r="AU163" s="64">
        <f t="shared" si="103"/>
        <v>-2.4548855233068759E-6</v>
      </c>
      <c r="AV163" s="65">
        <f t="shared" si="104"/>
        <v>-2.9959101815159621</v>
      </c>
      <c r="AW163" s="66">
        <f t="shared" si="105"/>
        <v>1.875913100122241E-5</v>
      </c>
      <c r="AX163" s="66">
        <f t="shared" si="106"/>
        <v>0.14526086823224302</v>
      </c>
      <c r="AY163" s="67">
        <f t="shared" si="107"/>
        <v>6.0264629325416741E-12</v>
      </c>
      <c r="AZ163" s="67">
        <f t="shared" si="108"/>
        <v>6.71436446758604E-13</v>
      </c>
      <c r="BA163" s="68">
        <f t="shared" si="109"/>
        <v>1.6985024501143895E-5</v>
      </c>
      <c r="BB163" s="69">
        <f t="shared" si="110"/>
        <v>-9.6270020521838269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4443461685621565</v>
      </c>
      <c r="P164" s="47">
        <f t="shared" si="77"/>
        <v>0.24159754873108238</v>
      </c>
      <c r="Q164" s="47">
        <f t="shared" si="78"/>
        <v>0.26260839428402843</v>
      </c>
      <c r="R164" s="43">
        <f t="shared" si="79"/>
        <v>0.37605325670187023</v>
      </c>
      <c r="S164" s="43">
        <f t="shared" si="80"/>
        <v>0.37168853650935751</v>
      </c>
      <c r="T164" s="7">
        <f t="shared" si="81"/>
        <v>1.9050782358928244E-5</v>
      </c>
      <c r="U164" s="36">
        <f t="shared" si="82"/>
        <v>6.6806037883832392E-7</v>
      </c>
      <c r="V164" s="36">
        <f t="shared" si="83"/>
        <v>2.7472330971969519E-6</v>
      </c>
      <c r="W164" s="37">
        <f t="shared" si="92"/>
        <v>4.3229591927668071E-12</v>
      </c>
      <c r="X164" s="37">
        <f t="shared" si="93"/>
        <v>-6.1751842845135263</v>
      </c>
      <c r="Y164" s="37">
        <f t="shared" si="93"/>
        <v>-5.5611044900036966</v>
      </c>
      <c r="Z164" s="32">
        <f t="shared" si="94"/>
        <v>0.37709399402523475</v>
      </c>
      <c r="AA164" s="19">
        <f t="shared" si="84"/>
        <v>0.29766518982640477</v>
      </c>
      <c r="AB164" s="47">
        <f t="shared" si="85"/>
        <v>1.5347563107109266</v>
      </c>
      <c r="AC164" s="20">
        <f t="shared" si="86"/>
        <v>7.8724075115157114E-3</v>
      </c>
      <c r="AD164" s="20"/>
      <c r="AE164" s="29">
        <f t="shared" si="87"/>
        <v>2.7472330971969519E-6</v>
      </c>
      <c r="AF164" s="20"/>
      <c r="AG164" s="20"/>
      <c r="AI164" s="60">
        <f t="shared" si="88"/>
        <v>0.37605325670187023</v>
      </c>
      <c r="AJ164" s="61">
        <f t="shared" si="95"/>
        <v>0.14141605187608272</v>
      </c>
      <c r="AK164" s="61">
        <f t="shared" si="89"/>
        <v>0.37168853650935751</v>
      </c>
      <c r="AL164" s="61">
        <f t="shared" si="96"/>
        <v>0.13815236817246798</v>
      </c>
      <c r="AM164" s="61">
        <f t="shared" si="97"/>
        <v>0.13977468463309589</v>
      </c>
      <c r="AN164" s="61">
        <f t="shared" si="90"/>
        <v>6.6806037883832392E-7</v>
      </c>
      <c r="AO164" s="61">
        <f t="shared" si="98"/>
        <v>4.4630466977360485E-13</v>
      </c>
      <c r="AP164" s="61">
        <f t="shared" si="91"/>
        <v>2.7472330971969519E-6</v>
      </c>
      <c r="AQ164" s="61">
        <f t="shared" si="99"/>
        <v>7.5472896903343575E-12</v>
      </c>
      <c r="AR164" s="61">
        <f t="shared" si="100"/>
        <v>1.8353175836705776E-12</v>
      </c>
      <c r="AS164" s="62">
        <f t="shared" si="101"/>
        <v>4.3647201925127166E-3</v>
      </c>
      <c r="AT164" s="63">
        <f t="shared" si="102"/>
        <v>1.1606654415901006E-2</v>
      </c>
      <c r="AU164" s="64">
        <f t="shared" si="103"/>
        <v>-2.0791727183586281E-6</v>
      </c>
      <c r="AV164" s="65">
        <f t="shared" si="104"/>
        <v>-3.1122527008323075</v>
      </c>
      <c r="AW164" s="66">
        <f t="shared" si="105"/>
        <v>1.9050782358928244E-5</v>
      </c>
      <c r="AX164" s="66">
        <f t="shared" si="106"/>
        <v>0.14141605187608272</v>
      </c>
      <c r="AY164" s="67">
        <f t="shared" si="107"/>
        <v>4.3229591927668071E-12</v>
      </c>
      <c r="AZ164" s="67">
        <f t="shared" si="108"/>
        <v>4.4630466977360485E-13</v>
      </c>
      <c r="BA164" s="68">
        <f t="shared" si="109"/>
        <v>1.7116549774559672E-5</v>
      </c>
      <c r="BB164" s="69">
        <f t="shared" si="110"/>
        <v>-8.1536185033671683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4120380154372781</v>
      </c>
      <c r="P165" s="47">
        <f t="shared" si="77"/>
        <v>0.23833775965696591</v>
      </c>
      <c r="Q165" s="47">
        <f t="shared" si="78"/>
        <v>0.25673418462495962</v>
      </c>
      <c r="R165" s="43">
        <f t="shared" si="79"/>
        <v>0.37108277160573505</v>
      </c>
      <c r="S165" s="43">
        <f t="shared" si="80"/>
        <v>0.36667347639533215</v>
      </c>
      <c r="T165" s="7">
        <f t="shared" si="81"/>
        <v>1.9441884252481928E-5</v>
      </c>
      <c r="U165" s="36">
        <f t="shared" si="82"/>
        <v>5.4455626464094306E-7</v>
      </c>
      <c r="V165" s="36">
        <f t="shared" si="83"/>
        <v>2.3048099982312713E-6</v>
      </c>
      <c r="W165" s="37">
        <f t="shared" si="92"/>
        <v>3.0984932066186904E-12</v>
      </c>
      <c r="X165" s="37">
        <f t="shared" si="93"/>
        <v>-6.2639572414165885</v>
      </c>
      <c r="Y165" s="37">
        <f t="shared" si="93"/>
        <v>-5.6373648707605959</v>
      </c>
      <c r="Z165" s="32">
        <f t="shared" si="94"/>
        <v>0.39261799896429683</v>
      </c>
      <c r="AA165" s="19">
        <f t="shared" si="84"/>
        <v>0.28971507009351011</v>
      </c>
      <c r="AB165" s="47">
        <f t="shared" si="85"/>
        <v>1.5354936129127879</v>
      </c>
      <c r="AC165" s="20">
        <f t="shared" si="86"/>
        <v>7.359136915497084E-3</v>
      </c>
      <c r="AD165" s="20"/>
      <c r="AE165" s="29">
        <f t="shared" si="87"/>
        <v>2.3048099982312713E-6</v>
      </c>
      <c r="AF165" s="20"/>
      <c r="AG165" s="20"/>
      <c r="AI165" s="60">
        <f t="shared" si="88"/>
        <v>0.37108277160573505</v>
      </c>
      <c r="AJ165" s="61">
        <f t="shared" si="95"/>
        <v>0.13770242338259411</v>
      </c>
      <c r="AK165" s="61">
        <f t="shared" si="89"/>
        <v>0.36667347639533215</v>
      </c>
      <c r="AL165" s="61">
        <f t="shared" si="96"/>
        <v>0.1344494382918382</v>
      </c>
      <c r="AM165" s="61">
        <f t="shared" si="97"/>
        <v>0.13606620989508991</v>
      </c>
      <c r="AN165" s="61">
        <f t="shared" si="90"/>
        <v>5.4455626464094306E-7</v>
      </c>
      <c r="AO165" s="61">
        <f t="shared" si="98"/>
        <v>2.9654152535969683E-13</v>
      </c>
      <c r="AP165" s="61">
        <f t="shared" si="91"/>
        <v>2.3048099982312713E-6</v>
      </c>
      <c r="AQ165" s="61">
        <f t="shared" si="99"/>
        <v>5.312149127946833E-12</v>
      </c>
      <c r="AR165" s="61">
        <f t="shared" si="100"/>
        <v>1.2550987233439196E-12</v>
      </c>
      <c r="AS165" s="62">
        <f t="shared" si="101"/>
        <v>4.4092952104028971E-3</v>
      </c>
      <c r="AT165" s="63">
        <f t="shared" si="102"/>
        <v>1.1882241774047243E-2</v>
      </c>
      <c r="AU165" s="64">
        <f t="shared" si="103"/>
        <v>-1.7602537335903283E-6</v>
      </c>
      <c r="AV165" s="65">
        <f t="shared" si="104"/>
        <v>-3.232455207821296</v>
      </c>
      <c r="AW165" s="66">
        <f t="shared" si="105"/>
        <v>1.9441884252481928E-5</v>
      </c>
      <c r="AX165" s="66">
        <f t="shared" si="106"/>
        <v>0.13770242338259411</v>
      </c>
      <c r="AY165" s="67">
        <f t="shared" si="107"/>
        <v>3.0984932066186904E-12</v>
      </c>
      <c r="AZ165" s="67">
        <f t="shared" si="108"/>
        <v>2.9654152535969683E-13</v>
      </c>
      <c r="BA165" s="68">
        <f t="shared" si="109"/>
        <v>1.7291353766285872E-5</v>
      </c>
      <c r="BB165" s="69">
        <f t="shared" si="110"/>
        <v>-6.9029558180012871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3804160143283187</v>
      </c>
      <c r="P166" s="47">
        <f t="shared" si="77"/>
        <v>0.23514004975373204</v>
      </c>
      <c r="Q166" s="47">
        <f t="shared" si="78"/>
        <v>0.25098472987787612</v>
      </c>
      <c r="R166" s="43">
        <f t="shared" si="79"/>
        <v>0.36621784835820287</v>
      </c>
      <c r="S166" s="43">
        <f t="shared" si="80"/>
        <v>0.36175392269804929</v>
      </c>
      <c r="T166" s="7">
        <f t="shared" si="81"/>
        <v>1.9926632299377558E-5</v>
      </c>
      <c r="U166" s="36">
        <f t="shared" si="82"/>
        <v>4.4380189997143699E-7</v>
      </c>
      <c r="V166" s="36">
        <f t="shared" si="83"/>
        <v>1.9335039336268145E-6</v>
      </c>
      <c r="W166" s="37">
        <f t="shared" si="92"/>
        <v>2.2192121490769676E-12</v>
      </c>
      <c r="X166" s="37">
        <f t="shared" si="93"/>
        <v>-6.3528108428310395</v>
      </c>
      <c r="Y166" s="37">
        <f t="shared" si="93"/>
        <v>-5.7136549400374212</v>
      </c>
      <c r="Z166" s="32">
        <f t="shared" si="94"/>
        <v>0.40852026807592517</v>
      </c>
      <c r="AA166" s="19">
        <f t="shared" si="84"/>
        <v>0.28197728423749346</v>
      </c>
      <c r="AB166" s="47">
        <f t="shared" si="85"/>
        <v>1.5361843224407052</v>
      </c>
      <c r="AC166" s="20">
        <f t="shared" si="86"/>
        <v>6.8783016620895627E-3</v>
      </c>
      <c r="AD166" s="20"/>
      <c r="AE166" s="29">
        <f t="shared" si="87"/>
        <v>1.9335039336268145E-6</v>
      </c>
      <c r="AF166" s="20"/>
      <c r="AG166" s="20"/>
      <c r="AI166" s="60">
        <f t="shared" si="88"/>
        <v>0.36621784835820287</v>
      </c>
      <c r="AJ166" s="61">
        <f t="shared" si="95"/>
        <v>0.13411551245611167</v>
      </c>
      <c r="AK166" s="61">
        <f t="shared" si="89"/>
        <v>0.36175392269804929</v>
      </c>
      <c r="AL166" s="61">
        <f t="shared" si="96"/>
        <v>0.13086590058742623</v>
      </c>
      <c r="AM166" s="61">
        <f t="shared" si="97"/>
        <v>0.13248074320561926</v>
      </c>
      <c r="AN166" s="61">
        <f t="shared" si="90"/>
        <v>4.4380189997143699E-7</v>
      </c>
      <c r="AO166" s="61">
        <f t="shared" si="98"/>
        <v>1.9696012641825737E-13</v>
      </c>
      <c r="AP166" s="61">
        <f t="shared" si="91"/>
        <v>1.9335039336268145E-6</v>
      </c>
      <c r="AQ166" s="61">
        <f t="shared" si="99"/>
        <v>3.7384374613503649E-12</v>
      </c>
      <c r="AR166" s="61">
        <f t="shared" si="100"/>
        <v>8.5809271934582751E-13</v>
      </c>
      <c r="AS166" s="62">
        <f t="shared" si="101"/>
        <v>4.4639256601535782E-3</v>
      </c>
      <c r="AT166" s="63">
        <f t="shared" si="102"/>
        <v>1.2189262976028818E-2</v>
      </c>
      <c r="AU166" s="64">
        <f t="shared" si="103"/>
        <v>-1.4897020336553775E-6</v>
      </c>
      <c r="AV166" s="65">
        <f t="shared" si="104"/>
        <v>-3.3566824156256532</v>
      </c>
      <c r="AW166" s="66">
        <f t="shared" si="105"/>
        <v>1.9926632299377558E-5</v>
      </c>
      <c r="AX166" s="66">
        <f t="shared" si="106"/>
        <v>0.13411551245611167</v>
      </c>
      <c r="AY166" s="67">
        <f t="shared" si="107"/>
        <v>2.2192121490769676E-12</v>
      </c>
      <c r="AZ166" s="67">
        <f t="shared" si="108"/>
        <v>1.9696012641825737E-13</v>
      </c>
      <c r="BA166" s="68">
        <f t="shared" si="109"/>
        <v>1.750559082413168E-5</v>
      </c>
      <c r="BB166" s="69">
        <f t="shared" si="110"/>
        <v>-5.8419687594328528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3494687630532132</v>
      </c>
      <c r="P167" s="47">
        <f t="shared" si="77"/>
        <v>0.23200389385579814</v>
      </c>
      <c r="Q167" s="47">
        <f t="shared" si="78"/>
        <v>0.24535795691876602</v>
      </c>
      <c r="R167" s="43">
        <f t="shared" si="79"/>
        <v>0.36145673277741741</v>
      </c>
      <c r="S167" s="43">
        <f t="shared" si="80"/>
        <v>0.35692906747045866</v>
      </c>
      <c r="T167" s="7">
        <f t="shared" si="81"/>
        <v>2.0499753131837874E-5</v>
      </c>
      <c r="U167" s="36">
        <f t="shared" si="82"/>
        <v>3.6162640527945245E-7</v>
      </c>
      <c r="V167" s="36">
        <f t="shared" si="83"/>
        <v>1.6219337931513838E-6</v>
      </c>
      <c r="W167" s="37">
        <f t="shared" si="92"/>
        <v>1.5883747119245708E-12</v>
      </c>
      <c r="X167" s="37">
        <f t="shared" si="93"/>
        <v>-6.4417398656732354</v>
      </c>
      <c r="Y167" s="37">
        <f t="shared" si="93"/>
        <v>-5.7899668775329145</v>
      </c>
      <c r="Z167" s="32">
        <f t="shared" si="94"/>
        <v>0.42480802806936291</v>
      </c>
      <c r="AA167" s="19">
        <f t="shared" si="84"/>
        <v>0.27444616118964243</v>
      </c>
      <c r="AB167" s="47">
        <f t="shared" si="85"/>
        <v>1.5368312480933521</v>
      </c>
      <c r="AC167" s="20">
        <f t="shared" si="86"/>
        <v>6.4279464149798052E-3</v>
      </c>
      <c r="AD167" s="20"/>
      <c r="AE167" s="29">
        <f t="shared" si="87"/>
        <v>1.6219337931513838E-6</v>
      </c>
      <c r="AF167" s="20"/>
      <c r="AG167" s="20"/>
      <c r="AI167" s="60">
        <f t="shared" si="88"/>
        <v>0.36145673277741741</v>
      </c>
      <c r="AJ167" s="61">
        <f t="shared" si="95"/>
        <v>0.13065096967012535</v>
      </c>
      <c r="AK167" s="61">
        <f t="shared" si="89"/>
        <v>0.35692906747045866</v>
      </c>
      <c r="AL167" s="61">
        <f t="shared" si="96"/>
        <v>0.12739835920533124</v>
      </c>
      <c r="AM167" s="61">
        <f t="shared" si="97"/>
        <v>0.12901441456116236</v>
      </c>
      <c r="AN167" s="61">
        <f t="shared" si="90"/>
        <v>3.6162640527945245E-7</v>
      </c>
      <c r="AO167" s="61">
        <f t="shared" si="98"/>
        <v>1.307736569953388E-13</v>
      </c>
      <c r="AP167" s="61">
        <f t="shared" si="91"/>
        <v>1.6219337931513838E-6</v>
      </c>
      <c r="AQ167" s="61">
        <f t="shared" si="99"/>
        <v>2.6306692293664357E-12</v>
      </c>
      <c r="AR167" s="61">
        <f t="shared" si="100"/>
        <v>5.8653408721860194E-13</v>
      </c>
      <c r="AS167" s="62">
        <f t="shared" si="101"/>
        <v>4.5276653069587502E-3</v>
      </c>
      <c r="AT167" s="63">
        <f t="shared" si="102"/>
        <v>1.2526161214838556E-2</v>
      </c>
      <c r="AU167" s="64">
        <f t="shared" si="103"/>
        <v>-1.2603073878719313E-6</v>
      </c>
      <c r="AV167" s="65">
        <f t="shared" si="104"/>
        <v>-3.4851088567440454</v>
      </c>
      <c r="AW167" s="66">
        <f t="shared" si="105"/>
        <v>2.0499753131837874E-5</v>
      </c>
      <c r="AX167" s="66">
        <f t="shared" si="106"/>
        <v>0.13065096967012535</v>
      </c>
      <c r="AY167" s="67">
        <f t="shared" si="107"/>
        <v>1.5883747119245708E-12</v>
      </c>
      <c r="AZ167" s="67">
        <f t="shared" si="108"/>
        <v>1.307736569953388E-13</v>
      </c>
      <c r="BA167" s="68">
        <f t="shared" si="109"/>
        <v>1.7755550223367646E-5</v>
      </c>
      <c r="BB167" s="69">
        <f t="shared" si="110"/>
        <v>-4.9423819132232603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3191847652798314</v>
      </c>
      <c r="P168" s="47">
        <f t="shared" si="77"/>
        <v>0.22892873416225878</v>
      </c>
      <c r="Q168" s="47">
        <f t="shared" si="78"/>
        <v>0.23985177550542386</v>
      </c>
      <c r="R168" s="43">
        <f t="shared" si="79"/>
        <v>0.35679765619689713</v>
      </c>
      <c r="S168" s="43">
        <f t="shared" si="80"/>
        <v>0.35219805255732117</v>
      </c>
      <c r="T168" s="7">
        <f t="shared" si="81"/>
        <v>2.1156353641200374E-5</v>
      </c>
      <c r="U168" s="36">
        <f t="shared" si="82"/>
        <v>2.9461888710443547E-7</v>
      </c>
      <c r="V168" s="36">
        <f t="shared" si="83"/>
        <v>1.3605262617504168E-6</v>
      </c>
      <c r="W168" s="37">
        <f t="shared" si="92"/>
        <v>1.1361585313246884E-12</v>
      </c>
      <c r="X168" s="37">
        <f t="shared" si="93"/>
        <v>-6.53073941532669</v>
      </c>
      <c r="Y168" s="37">
        <f t="shared" si="93"/>
        <v>-5.8662930707727101</v>
      </c>
      <c r="Z168" s="32">
        <f t="shared" si="94"/>
        <v>0.44148894479114614</v>
      </c>
      <c r="AA168" s="19">
        <f t="shared" si="84"/>
        <v>0.26711618134563281</v>
      </c>
      <c r="AB168" s="47">
        <f t="shared" si="85"/>
        <v>1.5374370417734142</v>
      </c>
      <c r="AC168" s="20">
        <f t="shared" si="86"/>
        <v>6.0062250605001453E-3</v>
      </c>
      <c r="AD168" s="20"/>
      <c r="AE168" s="29">
        <f t="shared" si="87"/>
        <v>1.3605262617504168E-6</v>
      </c>
      <c r="AF168" s="20"/>
      <c r="AG168" s="20"/>
      <c r="AI168" s="60">
        <f t="shared" si="88"/>
        <v>0.35679765619689713</v>
      </c>
      <c r="AJ168" s="61">
        <f t="shared" si="95"/>
        <v>0.12730456746759922</v>
      </c>
      <c r="AK168" s="61">
        <f t="shared" si="89"/>
        <v>0.35219805255732117</v>
      </c>
      <c r="AL168" s="61">
        <f t="shared" si="96"/>
        <v>0.12404346822516957</v>
      </c>
      <c r="AM168" s="61">
        <f t="shared" si="97"/>
        <v>0.12566343966956378</v>
      </c>
      <c r="AN168" s="61">
        <f t="shared" si="90"/>
        <v>2.9461888710443547E-7</v>
      </c>
      <c r="AO168" s="61">
        <f t="shared" si="98"/>
        <v>8.6800288638656089E-14</v>
      </c>
      <c r="AP168" s="61">
        <f t="shared" si="91"/>
        <v>1.3605262617504168E-6</v>
      </c>
      <c r="AQ168" s="61">
        <f t="shared" si="99"/>
        <v>1.8510317089125635E-12</v>
      </c>
      <c r="AR168" s="61">
        <f t="shared" si="100"/>
        <v>4.0083673311326565E-13</v>
      </c>
      <c r="AS168" s="62">
        <f t="shared" si="101"/>
        <v>4.5996036395759554E-3</v>
      </c>
      <c r="AT168" s="63">
        <f t="shared" si="102"/>
        <v>1.2891350488686186E-2</v>
      </c>
      <c r="AU168" s="64">
        <f t="shared" si="103"/>
        <v>-1.0659073746459813E-6</v>
      </c>
      <c r="AV168" s="65">
        <f t="shared" si="104"/>
        <v>-3.6179193571800514</v>
      </c>
      <c r="AW168" s="66">
        <f t="shared" si="105"/>
        <v>2.1156353641200374E-5</v>
      </c>
      <c r="AX168" s="66">
        <f t="shared" si="106"/>
        <v>0.12730456746759922</v>
      </c>
      <c r="AY168" s="67">
        <f t="shared" si="107"/>
        <v>1.1361585313246884E-12</v>
      </c>
      <c r="AZ168" s="67">
        <f t="shared" si="108"/>
        <v>8.6800288638656089E-14</v>
      </c>
      <c r="BA168" s="68">
        <f t="shared" si="109"/>
        <v>1.8037661331670413E-5</v>
      </c>
      <c r="BB168" s="69">
        <f t="shared" si="110"/>
        <v>-4.1800289201803186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2895524612876481</v>
      </c>
      <c r="P169" s="47">
        <f t="shared" si="77"/>
        <v>0.22591398267482823</v>
      </c>
      <c r="Q169" s="47">
        <f t="shared" si="78"/>
        <v>0.23446408387048145</v>
      </c>
      <c r="R169" s="43">
        <f t="shared" si="79"/>
        <v>0.3522388401980997</v>
      </c>
      <c r="S169" s="43">
        <f t="shared" si="80"/>
        <v>0.34755997334588956</v>
      </c>
      <c r="T169" s="7">
        <f t="shared" si="81"/>
        <v>2.1891795020710819E-5</v>
      </c>
      <c r="U169" s="36">
        <f t="shared" si="82"/>
        <v>2.3999107647956476E-7</v>
      </c>
      <c r="V169" s="36">
        <f t="shared" si="83"/>
        <v>1.141231854604922E-6</v>
      </c>
      <c r="W169" s="37">
        <f t="shared" si="92"/>
        <v>8.1223494015599959E-13</v>
      </c>
      <c r="X169" s="37">
        <f t="shared" si="93"/>
        <v>-6.619804906237281</v>
      </c>
      <c r="Y169" s="37">
        <f t="shared" si="93"/>
        <v>-5.9426261146121711</v>
      </c>
      <c r="Z169" s="32">
        <f t="shared" si="94"/>
        <v>0.45857111582684412</v>
      </c>
      <c r="AA169" s="19">
        <f t="shared" si="84"/>
        <v>0.25998197252017424</v>
      </c>
      <c r="AB169" s="47">
        <f t="shared" si="85"/>
        <v>1.538004206102723</v>
      </c>
      <c r="AC169" s="20">
        <f t="shared" si="86"/>
        <v>5.6113954063773969E-3</v>
      </c>
      <c r="AD169" s="20"/>
      <c r="AE169" s="29">
        <f t="shared" si="87"/>
        <v>1.141231854604922E-6</v>
      </c>
      <c r="AF169" s="20"/>
      <c r="AG169" s="20"/>
      <c r="AI169" s="60">
        <f t="shared" si="88"/>
        <v>0.3522388401980997</v>
      </c>
      <c r="AJ169" s="61">
        <f t="shared" si="95"/>
        <v>0.12407220054410242</v>
      </c>
      <c r="AK169" s="61">
        <f t="shared" si="89"/>
        <v>0.34755997334588956</v>
      </c>
      <c r="AL169" s="61">
        <f t="shared" si="96"/>
        <v>0.12079793507219547</v>
      </c>
      <c r="AM169" s="61">
        <f t="shared" si="97"/>
        <v>0.12242412191063859</v>
      </c>
      <c r="AN169" s="61">
        <f t="shared" si="90"/>
        <v>2.3999107647956476E-7</v>
      </c>
      <c r="AO169" s="61">
        <f t="shared" si="98"/>
        <v>5.7595716789820302E-14</v>
      </c>
      <c r="AP169" s="61">
        <f t="shared" si="91"/>
        <v>1.141231854604922E-6</v>
      </c>
      <c r="AQ169" s="61">
        <f t="shared" si="99"/>
        <v>1.3024101459649899E-12</v>
      </c>
      <c r="AR169" s="61">
        <f t="shared" si="100"/>
        <v>2.7388546129940536E-13</v>
      </c>
      <c r="AS169" s="62">
        <f t="shared" si="101"/>
        <v>4.6788668522101395E-3</v>
      </c>
      <c r="AT169" s="63">
        <f t="shared" si="102"/>
        <v>1.3283222399831708E-2</v>
      </c>
      <c r="AU169" s="64">
        <f t="shared" si="103"/>
        <v>-9.0124077812535733E-7</v>
      </c>
      <c r="AV169" s="65">
        <f t="shared" si="104"/>
        <v>-3.7553095362781042</v>
      </c>
      <c r="AW169" s="66">
        <f t="shared" si="105"/>
        <v>2.1891795020710819E-5</v>
      </c>
      <c r="AX169" s="66">
        <f t="shared" si="106"/>
        <v>0.12407220054410242</v>
      </c>
      <c r="AY169" s="67">
        <f t="shared" si="107"/>
        <v>8.1223494015599959E-13</v>
      </c>
      <c r="AZ169" s="67">
        <f t="shared" si="108"/>
        <v>5.7595716789820302E-14</v>
      </c>
      <c r="BA169" s="68">
        <f t="shared" si="109"/>
        <v>1.8348497459647607E-5</v>
      </c>
      <c r="BB169" s="69">
        <f t="shared" si="110"/>
        <v>-3.534277561275911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2605602558686208</v>
      </c>
      <c r="P170" s="47">
        <f t="shared" si="77"/>
        <v>0.22295902354604691</v>
      </c>
      <c r="Q170" s="47">
        <f t="shared" si="78"/>
        <v>0.22919277379429465</v>
      </c>
      <c r="R170" s="43">
        <f t="shared" si="79"/>
        <v>0.34777850090286472</v>
      </c>
      <c r="S170" s="43">
        <f t="shared" si="80"/>
        <v>0.3430138823785337</v>
      </c>
      <c r="T170" s="7">
        <f t="shared" si="81"/>
        <v>2.2701589682398317E-5</v>
      </c>
      <c r="U170" s="36">
        <f t="shared" si="82"/>
        <v>1.9546452862168538E-7</v>
      </c>
      <c r="V170" s="36">
        <f t="shared" si="83"/>
        <v>9.5728485774346363E-7</v>
      </c>
      <c r="W170" s="37">
        <f t="shared" si="92"/>
        <v>5.8037021386321455E-13</v>
      </c>
      <c r="X170" s="37">
        <f t="shared" si="93"/>
        <v>-6.7089320434935606</v>
      </c>
      <c r="Y170" s="37">
        <f t="shared" si="93"/>
        <v>-6.0189588106684297</v>
      </c>
      <c r="Z170" s="32">
        <f t="shared" si="94"/>
        <v>0.4760630620151623</v>
      </c>
      <c r="AA170" s="19">
        <f t="shared" si="84"/>
        <v>0.25303830600970711</v>
      </c>
      <c r="AB170" s="47">
        <f t="shared" si="85"/>
        <v>1.5385351017769908</v>
      </c>
      <c r="AC170" s="20">
        <f t="shared" si="86"/>
        <v>5.2418140617574637E-3</v>
      </c>
      <c r="AD170" s="20"/>
      <c r="AE170" s="29">
        <f t="shared" si="87"/>
        <v>9.5728485774346363E-7</v>
      </c>
      <c r="AF170" s="20"/>
      <c r="AG170" s="20"/>
      <c r="AI170" s="60">
        <f t="shared" si="88"/>
        <v>0.34777850090286472</v>
      </c>
      <c r="AJ170" s="61">
        <f t="shared" si="95"/>
        <v>0.12094988569024387</v>
      </c>
      <c r="AK170" s="61">
        <f t="shared" si="89"/>
        <v>0.3430138823785337</v>
      </c>
      <c r="AL170" s="61">
        <f t="shared" si="96"/>
        <v>0.11765852350439455</v>
      </c>
      <c r="AM170" s="61">
        <f t="shared" si="97"/>
        <v>0.11929285380247802</v>
      </c>
      <c r="AN170" s="61">
        <f t="shared" si="90"/>
        <v>1.9546452862168538E-7</v>
      </c>
      <c r="AO170" s="61">
        <f t="shared" si="98"/>
        <v>3.8206381949297666E-14</v>
      </c>
      <c r="AP170" s="61">
        <f t="shared" si="91"/>
        <v>9.5728485774346363E-7</v>
      </c>
      <c r="AQ170" s="61">
        <f t="shared" si="99"/>
        <v>9.1639429886492337E-13</v>
      </c>
      <c r="AR170" s="61">
        <f t="shared" si="100"/>
        <v>1.8711523347550327E-13</v>
      </c>
      <c r="AS170" s="62">
        <f t="shared" si="101"/>
        <v>4.7646185243310213E-3</v>
      </c>
      <c r="AT170" s="63">
        <f t="shared" si="102"/>
        <v>1.3700152574013738E-2</v>
      </c>
      <c r="AU170" s="64">
        <f t="shared" si="103"/>
        <v>-7.6182032912177825E-7</v>
      </c>
      <c r="AV170" s="65">
        <f t="shared" si="104"/>
        <v>-3.8974863341893315</v>
      </c>
      <c r="AW170" s="66">
        <f t="shared" si="105"/>
        <v>2.2701589682398317E-5</v>
      </c>
      <c r="AX170" s="66">
        <f t="shared" si="106"/>
        <v>0.12094988569024387</v>
      </c>
      <c r="AY170" s="67">
        <f t="shared" si="107"/>
        <v>5.8037021386321455E-13</v>
      </c>
      <c r="AZ170" s="67">
        <f t="shared" si="108"/>
        <v>3.8206381949297666E-14</v>
      </c>
      <c r="BA170" s="68">
        <f t="shared" si="109"/>
        <v>1.8684778526788317E-5</v>
      </c>
      <c r="BB170" s="69">
        <f t="shared" si="110"/>
        <v>-2.9875307024383462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2321965435722785</v>
      </c>
      <c r="P171" s="47">
        <f t="shared" si="77"/>
        <v>0.22006321533800294</v>
      </c>
      <c r="Q171" s="47">
        <f t="shared" si="78"/>
        <v>0.22403573519495967</v>
      </c>
      <c r="R171" s="43">
        <f t="shared" si="79"/>
        <v>0.34341485285727358</v>
      </c>
      <c r="S171" s="43">
        <f t="shared" si="80"/>
        <v>0.3385587928276968</v>
      </c>
      <c r="T171" s="7">
        <f t="shared" si="81"/>
        <v>2.3581319010853246E-5</v>
      </c>
      <c r="U171" s="36">
        <f t="shared" si="82"/>
        <v>1.5917805532672915E-7</v>
      </c>
      <c r="V171" s="36">
        <f t="shared" si="83"/>
        <v>8.0300053258145816E-7</v>
      </c>
      <c r="W171" s="37">
        <f t="shared" si="92"/>
        <v>4.1450738221841612E-13</v>
      </c>
      <c r="X171" s="37">
        <f t="shared" si="93"/>
        <v>-6.7981168053635761</v>
      </c>
      <c r="Y171" s="37">
        <f t="shared" si="93"/>
        <v>-6.0952841666800843</v>
      </c>
      <c r="Z171" s="32">
        <f t="shared" si="94"/>
        <v>0.49397371799879969</v>
      </c>
      <c r="AA171" s="19">
        <f t="shared" si="84"/>
        <v>0.24628009276025298</v>
      </c>
      <c r="AB171" s="47">
        <f t="shared" si="85"/>
        <v>1.539031954657742</v>
      </c>
      <c r="AC171" s="20">
        <f t="shared" si="86"/>
        <v>4.8959315001796721E-3</v>
      </c>
      <c r="AD171" s="20"/>
      <c r="AE171" s="29">
        <f t="shared" si="87"/>
        <v>8.0300053258145816E-7</v>
      </c>
      <c r="AF171" s="20"/>
      <c r="AG171" s="20"/>
      <c r="AI171" s="60">
        <f t="shared" si="88"/>
        <v>0.34341485285727358</v>
      </c>
      <c r="AJ171" s="61">
        <f t="shared" si="95"/>
        <v>0.11793376116298286</v>
      </c>
      <c r="AK171" s="61">
        <f t="shared" si="89"/>
        <v>0.3385587928276968</v>
      </c>
      <c r="AL171" s="61">
        <f t="shared" si="96"/>
        <v>0.11462205620094731</v>
      </c>
      <c r="AM171" s="61">
        <f t="shared" si="97"/>
        <v>0.11626611802245966</v>
      </c>
      <c r="AN171" s="61">
        <f t="shared" si="90"/>
        <v>1.5917805532672915E-7</v>
      </c>
      <c r="AO171" s="61">
        <f t="shared" si="98"/>
        <v>2.5337653297599249E-14</v>
      </c>
      <c r="AP171" s="61">
        <f t="shared" si="91"/>
        <v>8.0300053258145816E-7</v>
      </c>
      <c r="AQ171" s="61">
        <f t="shared" si="99"/>
        <v>6.4480985532610547E-13</v>
      </c>
      <c r="AR171" s="61">
        <f t="shared" si="100"/>
        <v>1.2782006320264433E-13</v>
      </c>
      <c r="AS171" s="62">
        <f t="shared" si="101"/>
        <v>4.8560600295767808E-3</v>
      </c>
      <c r="AT171" s="63">
        <f t="shared" si="102"/>
        <v>1.4140506705442367E-2</v>
      </c>
      <c r="AU171" s="64">
        <f t="shared" si="103"/>
        <v>-6.4382247725472905E-7</v>
      </c>
      <c r="AV171" s="65">
        <f t="shared" si="104"/>
        <v>-4.0446685690010344</v>
      </c>
      <c r="AW171" s="66">
        <f t="shared" si="105"/>
        <v>2.3581319010853246E-5</v>
      </c>
      <c r="AX171" s="66">
        <f t="shared" si="106"/>
        <v>0.11793376116298286</v>
      </c>
      <c r="AY171" s="67">
        <f t="shared" si="107"/>
        <v>4.1450738221841612E-13</v>
      </c>
      <c r="AZ171" s="67">
        <f t="shared" si="108"/>
        <v>2.5337653297599249E-14</v>
      </c>
      <c r="BA171" s="68">
        <f t="shared" si="109"/>
        <v>1.9043372665006985E-5</v>
      </c>
      <c r="BB171" s="69">
        <f t="shared" si="110"/>
        <v>-2.524794028449918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2044497314899364</v>
      </c>
      <c r="P172" s="47">
        <f t="shared" si="77"/>
        <v>0.21722589319210367</v>
      </c>
      <c r="Q172" s="47">
        <f t="shared" si="78"/>
        <v>0.21899086027089751</v>
      </c>
      <c r="R172" s="43">
        <f t="shared" si="79"/>
        <v>0.33914611253691329</v>
      </c>
      <c r="S172" s="43">
        <f t="shared" si="80"/>
        <v>0.33419368183400561</v>
      </c>
      <c r="T172" s="7">
        <f t="shared" si="81"/>
        <v>2.45265698671027E-5</v>
      </c>
      <c r="U172" s="36">
        <f t="shared" si="82"/>
        <v>1.2961180933036406E-7</v>
      </c>
      <c r="V172" s="36">
        <f t="shared" si="83"/>
        <v>6.7360391745147303E-7</v>
      </c>
      <c r="W172" s="37">
        <f t="shared" si="92"/>
        <v>2.9592741369804829E-13</v>
      </c>
      <c r="X172" s="37">
        <f t="shared" si="93"/>
        <v>-6.8873554267574164</v>
      </c>
      <c r="Y172" s="37">
        <f t="shared" si="93"/>
        <v>-6.1715953957919423</v>
      </c>
      <c r="Z172" s="32">
        <f t="shared" si="94"/>
        <v>0.51231242192769655</v>
      </c>
      <c r="AA172" s="19">
        <f t="shared" si="84"/>
        <v>0.23970237963761962</v>
      </c>
      <c r="AB172" s="47">
        <f t="shared" si="85"/>
        <v>1.5394968626005936</v>
      </c>
      <c r="AC172" s="20">
        <f t="shared" si="86"/>
        <v>4.5722873060909663E-3</v>
      </c>
      <c r="AD172" s="20"/>
      <c r="AE172" s="29">
        <f t="shared" si="87"/>
        <v>6.7360391745147303E-7</v>
      </c>
      <c r="AF172" s="20"/>
      <c r="AG172" s="20"/>
      <c r="AI172" s="60">
        <f t="shared" si="88"/>
        <v>0.33914611253691329</v>
      </c>
      <c r="AJ172" s="61">
        <f t="shared" si="95"/>
        <v>0.11502008564890065</v>
      </c>
      <c r="AK172" s="61">
        <f t="shared" si="89"/>
        <v>0.33419368183400561</v>
      </c>
      <c r="AL172" s="61">
        <f t="shared" si="96"/>
        <v>0.11168541697776857</v>
      </c>
      <c r="AM172" s="61">
        <f t="shared" si="97"/>
        <v>0.11334048802840106</v>
      </c>
      <c r="AN172" s="61">
        <f t="shared" si="90"/>
        <v>1.2961180933036406E-7</v>
      </c>
      <c r="AO172" s="61">
        <f t="shared" si="98"/>
        <v>1.6799221117890646E-14</v>
      </c>
      <c r="AP172" s="61">
        <f t="shared" si="91"/>
        <v>6.7360391745147303E-7</v>
      </c>
      <c r="AQ172" s="61">
        <f t="shared" si="99"/>
        <v>4.5374223760597088E-13</v>
      </c>
      <c r="AR172" s="61">
        <f t="shared" si="100"/>
        <v>8.7307022512906609E-14</v>
      </c>
      <c r="AS172" s="62">
        <f t="shared" si="101"/>
        <v>4.9524307029076842E-3</v>
      </c>
      <c r="AT172" s="63">
        <f t="shared" si="102"/>
        <v>1.4602646233689771E-2</v>
      </c>
      <c r="AU172" s="64">
        <f t="shared" si="103"/>
        <v>-5.4399210812110894E-7</v>
      </c>
      <c r="AV172" s="65">
        <f t="shared" si="104"/>
        <v>-4.1970875256786373</v>
      </c>
      <c r="AW172" s="66">
        <f t="shared" si="105"/>
        <v>2.45265698671027E-5</v>
      </c>
      <c r="AX172" s="66">
        <f t="shared" si="106"/>
        <v>0.11502008564890065</v>
      </c>
      <c r="AY172" s="67">
        <f t="shared" si="107"/>
        <v>2.9592741369804829E-13</v>
      </c>
      <c r="AZ172" s="67">
        <f t="shared" si="108"/>
        <v>1.6799221117890646E-14</v>
      </c>
      <c r="BA172" s="68">
        <f t="shared" si="109"/>
        <v>1.9421296874147782E-5</v>
      </c>
      <c r="BB172" s="69">
        <f t="shared" si="110"/>
        <v>-2.1333023847886626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1773082597626339</v>
      </c>
      <c r="P173" s="47">
        <f t="shared" si="77"/>
        <v>0.21444637091067664</v>
      </c>
      <c r="Q173" s="47">
        <f t="shared" si="78"/>
        <v>0.21405604722956981</v>
      </c>
      <c r="R173" s="43">
        <f t="shared" si="79"/>
        <v>0.33497050150194368</v>
      </c>
      <c r="S173" s="43">
        <f t="shared" si="80"/>
        <v>0.3299174937087333</v>
      </c>
      <c r="T173" s="7">
        <f t="shared" si="81"/>
        <v>2.5532887758244879E-5</v>
      </c>
      <c r="U173" s="36">
        <f t="shared" si="82"/>
        <v>1.0552506210353718E-7</v>
      </c>
      <c r="V173" s="36">
        <f t="shared" si="83"/>
        <v>5.650853968441153E-7</v>
      </c>
      <c r="W173" s="37">
        <f t="shared" si="92"/>
        <v>2.1119570126687221E-13</v>
      </c>
      <c r="X173" s="37">
        <f t="shared" si="93"/>
        <v>-6.976644383582788</v>
      </c>
      <c r="Y173" s="37">
        <f t="shared" si="93"/>
        <v>-6.2478859157634457</v>
      </c>
      <c r="Z173" s="32">
        <f t="shared" si="94"/>
        <v>0.53108890441839551</v>
      </c>
      <c r="AA173" s="19">
        <f t="shared" si="84"/>
        <v>0.23330034579721595</v>
      </c>
      <c r="AB173" s="47">
        <f t="shared" si="85"/>
        <v>1.5399318020204289</v>
      </c>
      <c r="AC173" s="20">
        <f t="shared" si="86"/>
        <v>4.2695056045209817E-3</v>
      </c>
      <c r="AD173" s="20"/>
      <c r="AE173" s="29">
        <f t="shared" si="87"/>
        <v>5.650853968441153E-7</v>
      </c>
      <c r="AF173" s="20"/>
      <c r="AG173" s="20"/>
      <c r="AI173" s="60">
        <f t="shared" si="88"/>
        <v>0.33497050150194368</v>
      </c>
      <c r="AJ173" s="61">
        <f t="shared" si="95"/>
        <v>0.11220523687646365</v>
      </c>
      <c r="AK173" s="61">
        <f t="shared" si="89"/>
        <v>0.3299174937087333</v>
      </c>
      <c r="AL173" s="61">
        <f t="shared" si="96"/>
        <v>0.10884555265505208</v>
      </c>
      <c r="AM173" s="61">
        <f t="shared" si="97"/>
        <v>0.11051262832187875</v>
      </c>
      <c r="AN173" s="61">
        <f t="shared" si="90"/>
        <v>1.0552506210353718E-7</v>
      </c>
      <c r="AO173" s="61">
        <f t="shared" si="98"/>
        <v>1.1135538731955378E-14</v>
      </c>
      <c r="AP173" s="61">
        <f t="shared" si="91"/>
        <v>5.650853968441153E-7</v>
      </c>
      <c r="AQ173" s="61">
        <f t="shared" si="99"/>
        <v>3.1932150572647127E-13</v>
      </c>
      <c r="AR173" s="61">
        <f t="shared" si="100"/>
        <v>5.9630671595777221E-14</v>
      </c>
      <c r="AS173" s="62">
        <f t="shared" si="101"/>
        <v>5.0530077932103845E-3</v>
      </c>
      <c r="AT173" s="63">
        <f t="shared" si="102"/>
        <v>1.508493365998995E-2</v>
      </c>
      <c r="AU173" s="64">
        <f t="shared" si="103"/>
        <v>-4.5956033474057813E-7</v>
      </c>
      <c r="AV173" s="65">
        <f t="shared" si="104"/>
        <v>-4.3549875790613131</v>
      </c>
      <c r="AW173" s="66">
        <f t="shared" si="105"/>
        <v>2.5532887758244879E-5</v>
      </c>
      <c r="AX173" s="66">
        <f t="shared" si="106"/>
        <v>0.11220523687646365</v>
      </c>
      <c r="AY173" s="67">
        <f t="shared" si="107"/>
        <v>2.1119570126687221E-13</v>
      </c>
      <c r="AZ173" s="67">
        <f t="shared" si="108"/>
        <v>1.1135538731955378E-14</v>
      </c>
      <c r="BA173" s="68">
        <f t="shared" si="109"/>
        <v>1.9815716836119156E-5</v>
      </c>
      <c r="BB173" s="69">
        <f t="shared" si="110"/>
        <v>-1.8021973911395221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1507606199870968</v>
      </c>
      <c r="P174" s="47">
        <f t="shared" si="77"/>
        <v>0.21172394295141261</v>
      </c>
      <c r="Q174" s="47">
        <f t="shared" si="78"/>
        <v>0.20922920363401759</v>
      </c>
      <c r="R174" s="43">
        <f t="shared" si="79"/>
        <v>0.33088624922878412</v>
      </c>
      <c r="S174" s="43">
        <f t="shared" si="80"/>
        <v>0.32572914300217326</v>
      </c>
      <c r="T174" s="7">
        <f t="shared" si="81"/>
        <v>2.6595744632548539E-5</v>
      </c>
      <c r="U174" s="36">
        <f t="shared" si="82"/>
        <v>8.590523338304807E-8</v>
      </c>
      <c r="V174" s="36">
        <f t="shared" si="83"/>
        <v>4.7407892778513569E-7</v>
      </c>
      <c r="W174" s="37">
        <f t="shared" si="92"/>
        <v>1.5067881702576531E-13</v>
      </c>
      <c r="X174" s="37">
        <f t="shared" si="93"/>
        <v>-7.0659803779598267</v>
      </c>
      <c r="Y174" s="37">
        <f t="shared" si="93"/>
        <v>-6.3241493480980893</v>
      </c>
      <c r="Z174" s="32">
        <f t="shared" si="94"/>
        <v>0.55031327686572595</v>
      </c>
      <c r="AA174" s="19">
        <f t="shared" si="84"/>
        <v>0.22706929915083038</v>
      </c>
      <c r="AB174" s="47">
        <f t="shared" si="85"/>
        <v>1.5403386341952086</v>
      </c>
      <c r="AC174" s="20">
        <f t="shared" si="86"/>
        <v>3.9862906727039307E-3</v>
      </c>
      <c r="AD174" s="20"/>
      <c r="AE174" s="29">
        <f t="shared" si="87"/>
        <v>4.7407892778513569E-7</v>
      </c>
      <c r="AF174" s="20"/>
      <c r="AG174" s="20"/>
      <c r="AI174" s="60">
        <f t="shared" si="88"/>
        <v>0.33088624922878412</v>
      </c>
      <c r="AJ174" s="61">
        <f t="shared" si="95"/>
        <v>0.10948570992869304</v>
      </c>
      <c r="AK174" s="61">
        <f t="shared" si="89"/>
        <v>0.32572914300217326</v>
      </c>
      <c r="AL174" s="61">
        <f t="shared" si="96"/>
        <v>0.10609947460093024</v>
      </c>
      <c r="AM174" s="61">
        <f t="shared" si="97"/>
        <v>0.10777929439249537</v>
      </c>
      <c r="AN174" s="61">
        <f t="shared" si="90"/>
        <v>8.590523338304807E-8</v>
      </c>
      <c r="AO174" s="61">
        <f t="shared" si="98"/>
        <v>7.3797091225959562E-15</v>
      </c>
      <c r="AP174" s="61">
        <f t="shared" si="91"/>
        <v>4.7407892778513569E-7</v>
      </c>
      <c r="AQ174" s="61">
        <f t="shared" si="99"/>
        <v>2.2475082976990391E-13</v>
      </c>
      <c r="AR174" s="61">
        <f t="shared" si="100"/>
        <v>4.0725860933367274E-14</v>
      </c>
      <c r="AS174" s="62">
        <f t="shared" si="101"/>
        <v>5.1571062266108636E-3</v>
      </c>
      <c r="AT174" s="63">
        <f t="shared" si="102"/>
        <v>1.5585737511398046E-2</v>
      </c>
      <c r="AU174" s="64">
        <f t="shared" si="103"/>
        <v>-3.8817369440208762E-7</v>
      </c>
      <c r="AV174" s="65">
        <f t="shared" si="104"/>
        <v>-4.5186268532818756</v>
      </c>
      <c r="AW174" s="66">
        <f t="shared" si="105"/>
        <v>2.6595744632548539E-5</v>
      </c>
      <c r="AX174" s="66">
        <f t="shared" si="106"/>
        <v>0.10948570992869304</v>
      </c>
      <c r="AY174" s="67">
        <f t="shared" si="107"/>
        <v>1.5067881702576531E-13</v>
      </c>
      <c r="AZ174" s="67">
        <f t="shared" si="108"/>
        <v>7.3797091225959562E-15</v>
      </c>
      <c r="BA174" s="68">
        <f t="shared" si="109"/>
        <v>2.0223945986709267E-5</v>
      </c>
      <c r="BB174" s="69">
        <f t="shared" si="110"/>
        <v>-1.5222497819689711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124795371683722</v>
      </c>
      <c r="P175" s="47">
        <f t="shared" si="77"/>
        <v>0.20905788633585456</v>
      </c>
      <c r="Q175" s="47">
        <f t="shared" si="78"/>
        <v>0.20450824939704032</v>
      </c>
      <c r="R175" s="43">
        <f t="shared" si="79"/>
        <v>0.3268915956436495</v>
      </c>
      <c r="S175" s="43">
        <f t="shared" si="80"/>
        <v>0.32162751743977624</v>
      </c>
      <c r="T175" s="7">
        <f t="shared" si="81"/>
        <v>2.7710519336493495E-5</v>
      </c>
      <c r="U175" s="36">
        <f t="shared" si="82"/>
        <v>6.9926159381155186E-8</v>
      </c>
      <c r="V175" s="36">
        <f t="shared" si="83"/>
        <v>3.9775942844448385E-7</v>
      </c>
      <c r="W175" s="37">
        <f t="shared" si="92"/>
        <v>1.0747465230474885E-13</v>
      </c>
      <c r="X175" s="37">
        <f t="shared" si="93"/>
        <v>-7.1553603242604904</v>
      </c>
      <c r="Y175" s="37">
        <f t="shared" si="93"/>
        <v>-6.4003795170921123</v>
      </c>
      <c r="Z175" s="32">
        <f t="shared" si="94"/>
        <v>0.56999601919261578</v>
      </c>
      <c r="AA175" s="19">
        <f t="shared" si="84"/>
        <v>0.22100467292776965</v>
      </c>
      <c r="AB175" s="47">
        <f t="shared" si="85"/>
        <v>1.5407191113112249</v>
      </c>
      <c r="AC175" s="20">
        <f t="shared" si="86"/>
        <v>3.7214227316939423E-3</v>
      </c>
      <c r="AD175" s="20"/>
      <c r="AE175" s="29">
        <f t="shared" si="87"/>
        <v>3.9775942844448385E-7</v>
      </c>
      <c r="AF175" s="20"/>
      <c r="AG175" s="20"/>
      <c r="AI175" s="60">
        <f t="shared" si="88"/>
        <v>0.3268915956436495</v>
      </c>
      <c r="AJ175" s="61">
        <f t="shared" si="95"/>
        <v>0.10685811530245125</v>
      </c>
      <c r="AK175" s="61">
        <f t="shared" si="89"/>
        <v>0.32162751743977624</v>
      </c>
      <c r="AL175" s="61">
        <f t="shared" si="96"/>
        <v>0.10344425997447357</v>
      </c>
      <c r="AM175" s="61">
        <f t="shared" si="97"/>
        <v>0.10513733237879416</v>
      </c>
      <c r="AN175" s="61">
        <f t="shared" si="90"/>
        <v>6.9926159381155186E-8</v>
      </c>
      <c r="AO175" s="61">
        <f t="shared" si="98"/>
        <v>4.8896677657987178E-15</v>
      </c>
      <c r="AP175" s="61">
        <f t="shared" si="91"/>
        <v>3.9775942844448385E-7</v>
      </c>
      <c r="AQ175" s="61">
        <f t="shared" si="99"/>
        <v>1.5821256291648246E-13</v>
      </c>
      <c r="AR175" s="61">
        <f t="shared" si="100"/>
        <v>2.7813789188766169E-14</v>
      </c>
      <c r="AS175" s="62">
        <f t="shared" si="101"/>
        <v>5.264078203873257E-3</v>
      </c>
      <c r="AT175" s="63">
        <f t="shared" si="102"/>
        <v>1.6103436962055535E-2</v>
      </c>
      <c r="AU175" s="64">
        <f t="shared" si="103"/>
        <v>-3.2783326906332867E-7</v>
      </c>
      <c r="AV175" s="65">
        <f t="shared" si="104"/>
        <v>-4.6882779200894937</v>
      </c>
      <c r="AW175" s="66">
        <f t="shared" si="105"/>
        <v>2.7710519336493495E-5</v>
      </c>
      <c r="AX175" s="66">
        <f t="shared" si="106"/>
        <v>0.10685811530245125</v>
      </c>
      <c r="AY175" s="67">
        <f t="shared" si="107"/>
        <v>1.0747465230474885E-13</v>
      </c>
      <c r="AZ175" s="67">
        <f t="shared" si="108"/>
        <v>4.8896677657987178E-15</v>
      </c>
      <c r="BA175" s="68">
        <f t="shared" si="109"/>
        <v>2.0643443936757871E-5</v>
      </c>
      <c r="BB175" s="69">
        <f t="shared" si="110"/>
        <v>-1.2856206629934459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099401156980531</v>
      </c>
      <c r="P176" s="47">
        <f t="shared" si="77"/>
        <v>0.2064474624733201</v>
      </c>
      <c r="Q176" s="47">
        <f t="shared" si="78"/>
        <v>0.19989111945100557</v>
      </c>
      <c r="R176" s="43">
        <f t="shared" si="79"/>
        <v>0.32298479338162012</v>
      </c>
      <c r="S176" s="43">
        <f t="shared" si="80"/>
        <v>0.31761148072818474</v>
      </c>
      <c r="T176" s="7">
        <f t="shared" si="81"/>
        <v>2.8872488871568767E-5</v>
      </c>
      <c r="U176" s="36">
        <f t="shared" si="82"/>
        <v>5.6913941620728627E-8</v>
      </c>
      <c r="V176" s="36">
        <f t="shared" si="83"/>
        <v>3.3375636070127263E-7</v>
      </c>
      <c r="W176" s="37">
        <f t="shared" si="92"/>
        <v>7.6641725002367555E-14</v>
      </c>
      <c r="X176" s="37">
        <f t="shared" si="93"/>
        <v>-7.2447813359370281</v>
      </c>
      <c r="Y176" s="37">
        <f t="shared" si="93"/>
        <v>-6.4765704487999809</v>
      </c>
      <c r="Z176" s="32">
        <f t="shared" si="94"/>
        <v>0.59014796711588913</v>
      </c>
      <c r="AA176" s="19">
        <f t="shared" si="84"/>
        <v>0.21510202232784673</v>
      </c>
      <c r="AB176" s="47">
        <f t="shared" si="85"/>
        <v>1.5410748822535105</v>
      </c>
      <c r="AC176" s="20">
        <f t="shared" si="86"/>
        <v>3.4737539153902762E-3</v>
      </c>
      <c r="AD176" s="20"/>
      <c r="AE176" s="29">
        <f t="shared" si="87"/>
        <v>3.3375636070127263E-7</v>
      </c>
      <c r="AF176" s="20"/>
      <c r="AG176" s="20"/>
      <c r="AI176" s="60">
        <f t="shared" si="88"/>
        <v>0.32298479338162012</v>
      </c>
      <c r="AJ176" s="61">
        <f t="shared" si="95"/>
        <v>0.10431917675576784</v>
      </c>
      <c r="AK176" s="61">
        <f t="shared" si="89"/>
        <v>0.31761148072818474</v>
      </c>
      <c r="AL176" s="61">
        <f t="shared" si="96"/>
        <v>0.10087705269035006</v>
      </c>
      <c r="AM176" s="61">
        <f t="shared" si="97"/>
        <v>0.10258367847862317</v>
      </c>
      <c r="AN176" s="61">
        <f t="shared" si="90"/>
        <v>5.6913941620728627E-8</v>
      </c>
      <c r="AO176" s="61">
        <f t="shared" si="98"/>
        <v>3.2391967508077064E-15</v>
      </c>
      <c r="AP176" s="61">
        <f t="shared" si="91"/>
        <v>3.3375636070127263E-7</v>
      </c>
      <c r="AQ176" s="61">
        <f t="shared" si="99"/>
        <v>1.11393308308558E-13</v>
      </c>
      <c r="AR176" s="61">
        <f t="shared" si="100"/>
        <v>1.8995390028499078E-14</v>
      </c>
      <c r="AS176" s="62">
        <f t="shared" si="101"/>
        <v>5.3733126534353803E-3</v>
      </c>
      <c r="AT176" s="63">
        <f t="shared" si="102"/>
        <v>1.6636426121419856E-2</v>
      </c>
      <c r="AU176" s="64">
        <f t="shared" si="103"/>
        <v>-2.7684241908054402E-7</v>
      </c>
      <c r="AV176" s="65">
        <f t="shared" si="104"/>
        <v>-4.8642285386840127</v>
      </c>
      <c r="AW176" s="66">
        <f t="shared" si="105"/>
        <v>2.8872488871568767E-5</v>
      </c>
      <c r="AX176" s="66">
        <f t="shared" si="106"/>
        <v>0.10431917675576784</v>
      </c>
      <c r="AY176" s="67">
        <f t="shared" si="107"/>
        <v>7.6641725002367555E-14</v>
      </c>
      <c r="AZ176" s="67">
        <f t="shared" si="108"/>
        <v>3.2391967508077064E-15</v>
      </c>
      <c r="BA176" s="68">
        <f t="shared" si="109"/>
        <v>2.1071814327197571E-5</v>
      </c>
      <c r="BB176" s="69">
        <f t="shared" si="110"/>
        <v>-1.0856565454138982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0745667136572155</v>
      </c>
      <c r="P177" s="47">
        <f t="shared" si="77"/>
        <v>0.20389191890179603</v>
      </c>
      <c r="Q177" s="47">
        <f t="shared" si="78"/>
        <v>0.1953757661194937</v>
      </c>
      <c r="R177" s="43">
        <f t="shared" si="79"/>
        <v>0.31916410979341775</v>
      </c>
      <c r="S177" s="43">
        <f t="shared" si="80"/>
        <v>0.31367987523353236</v>
      </c>
      <c r="T177" s="7">
        <f t="shared" si="81"/>
        <v>3.0076828707841324E-5</v>
      </c>
      <c r="U177" s="36">
        <f t="shared" si="82"/>
        <v>4.6319011970473765E-8</v>
      </c>
      <c r="V177" s="36">
        <f t="shared" si="83"/>
        <v>2.8008098821231324E-7</v>
      </c>
      <c r="W177" s="37">
        <f t="shared" si="92"/>
        <v>5.4644661536490318E-14</v>
      </c>
      <c r="X177" s="37">
        <f t="shared" si="93"/>
        <v>-7.3342407131050518</v>
      </c>
      <c r="Y177" s="37">
        <f t="shared" si="93"/>
        <v>-6.5527163699151263</v>
      </c>
      <c r="Z177" s="32">
        <f t="shared" si="94"/>
        <v>0.61078029899844444</v>
      </c>
      <c r="AA177" s="19">
        <f t="shared" si="84"/>
        <v>0.20935702126376066</v>
      </c>
      <c r="AB177" s="47">
        <f t="shared" si="85"/>
        <v>1.5414074981458996</v>
      </c>
      <c r="AC177" s="20">
        <f t="shared" si="86"/>
        <v>3.2422044138414791E-3</v>
      </c>
      <c r="AD177" s="20"/>
      <c r="AE177" s="29">
        <f t="shared" si="87"/>
        <v>2.8008098821231324E-7</v>
      </c>
      <c r="AF177" s="20"/>
      <c r="AG177" s="20"/>
      <c r="AI177" s="60">
        <f t="shared" si="88"/>
        <v>0.31916410979341775</v>
      </c>
      <c r="AJ177" s="61">
        <f t="shared" si="95"/>
        <v>0.10186572898022482</v>
      </c>
      <c r="AK177" s="61">
        <f t="shared" si="89"/>
        <v>0.31367987523353236</v>
      </c>
      <c r="AL177" s="61">
        <f t="shared" si="96"/>
        <v>9.839506412652442E-2</v>
      </c>
      <c r="AM177" s="61">
        <f t="shared" si="97"/>
        <v>0.1001153581390207</v>
      </c>
      <c r="AN177" s="61">
        <f t="shared" si="90"/>
        <v>4.6319011970473765E-8</v>
      </c>
      <c r="AO177" s="61">
        <f t="shared" si="98"/>
        <v>2.1454508699208919E-15</v>
      </c>
      <c r="AP177" s="61">
        <f t="shared" si="91"/>
        <v>2.8008098821231324E-7</v>
      </c>
      <c r="AQ177" s="61">
        <f t="shared" si="99"/>
        <v>7.8445359957985949E-14</v>
      </c>
      <c r="AR177" s="61">
        <f t="shared" si="100"/>
        <v>1.2973074645708258E-14</v>
      </c>
      <c r="AS177" s="62">
        <f t="shared" si="101"/>
        <v>5.4842345598853925E-3</v>
      </c>
      <c r="AT177" s="63">
        <f t="shared" si="102"/>
        <v>1.7183117999812446E-2</v>
      </c>
      <c r="AU177" s="64">
        <f t="shared" si="103"/>
        <v>-2.3376197624183947E-7</v>
      </c>
      <c r="AV177" s="65">
        <f t="shared" si="104"/>
        <v>-5.0467824398079122</v>
      </c>
      <c r="AW177" s="66">
        <f t="shared" si="105"/>
        <v>3.0076828707841324E-5</v>
      </c>
      <c r="AX177" s="66">
        <f t="shared" si="106"/>
        <v>0.10186572898022482</v>
      </c>
      <c r="AY177" s="67">
        <f t="shared" si="107"/>
        <v>5.4644661536490318E-14</v>
      </c>
      <c r="AZ177" s="67">
        <f t="shared" si="108"/>
        <v>2.1454508699208919E-15</v>
      </c>
      <c r="BA177" s="68">
        <f t="shared" si="109"/>
        <v>2.1506802195628989E-5</v>
      </c>
      <c r="BB177" s="69">
        <f t="shared" si="110"/>
        <v>-9.1671363232093911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0502808866838892</v>
      </c>
      <c r="P178" s="47">
        <f t="shared" si="77"/>
        <v>0.20139049094748118</v>
      </c>
      <c r="Q178" s="47">
        <f t="shared" si="78"/>
        <v>0.19096016121525256</v>
      </c>
      <c r="R178" s="43">
        <f t="shared" si="79"/>
        <v>0.31542782872059832</v>
      </c>
      <c r="S178" s="43">
        <f t="shared" si="80"/>
        <v>0.3098315245345864</v>
      </c>
      <c r="T178" s="7">
        <f t="shared" si="81"/>
        <v>3.1318620542374586E-5</v>
      </c>
      <c r="U178" s="36">
        <f t="shared" si="82"/>
        <v>3.7693292025191037E-8</v>
      </c>
      <c r="V178" s="36">
        <f t="shared" si="83"/>
        <v>2.3506517524263054E-7</v>
      </c>
      <c r="W178" s="37">
        <f t="shared" si="92"/>
        <v>3.8955660284798575E-14</v>
      </c>
      <c r="X178" s="37">
        <f t="shared" si="93"/>
        <v>-7.4237359308459752</v>
      </c>
      <c r="Y178" s="37">
        <f t="shared" si="93"/>
        <v>-6.6288117065629564</v>
      </c>
      <c r="Z178" s="32">
        <f t="shared" si="94"/>
        <v>0.63190452235195915</v>
      </c>
      <c r="AA178" s="19">
        <f t="shared" si="84"/>
        <v>0.20376545919048078</v>
      </c>
      <c r="AB178" s="47">
        <f t="shared" si="85"/>
        <v>1.5417184176458898</v>
      </c>
      <c r="AC178" s="20">
        <f t="shared" si="86"/>
        <v>3.0257587872437241E-3</v>
      </c>
      <c r="AD178" s="20"/>
      <c r="AE178" s="29">
        <f t="shared" si="87"/>
        <v>2.3506517524263054E-7</v>
      </c>
      <c r="AF178" s="20"/>
      <c r="AG178" s="20"/>
      <c r="AI178" s="60">
        <f t="shared" si="88"/>
        <v>0.31542782872059832</v>
      </c>
      <c r="AJ178" s="61">
        <f t="shared" si="95"/>
        <v>9.9494715131391118E-2</v>
      </c>
      <c r="AK178" s="61">
        <f t="shared" si="89"/>
        <v>0.3098315245345864</v>
      </c>
      <c r="AL178" s="61">
        <f t="shared" si="96"/>
        <v>9.5995573595426015E-2</v>
      </c>
      <c r="AM178" s="61">
        <f t="shared" si="97"/>
        <v>9.7729485053137374E-2</v>
      </c>
      <c r="AN178" s="61">
        <f t="shared" si="90"/>
        <v>3.7693292025191037E-8</v>
      </c>
      <c r="AO178" s="61">
        <f t="shared" si="98"/>
        <v>1.4207842636963302E-15</v>
      </c>
      <c r="AP178" s="61">
        <f t="shared" si="91"/>
        <v>2.3506517524263054E-7</v>
      </c>
      <c r="AQ178" s="61">
        <f t="shared" si="99"/>
        <v>5.5255636611848608E-14</v>
      </c>
      <c r="AR178" s="61">
        <f t="shared" si="100"/>
        <v>8.8603802953731799E-15</v>
      </c>
      <c r="AS178" s="62">
        <f t="shared" si="101"/>
        <v>5.5963041860119245E-3</v>
      </c>
      <c r="AT178" s="63">
        <f t="shared" si="102"/>
        <v>1.7741948161996368E-2</v>
      </c>
      <c r="AU178" s="64">
        <f t="shared" si="103"/>
        <v>-1.973718832174395E-7</v>
      </c>
      <c r="AV178" s="65">
        <f t="shared" si="104"/>
        <v>-5.2362601569937874</v>
      </c>
      <c r="AW178" s="66">
        <f t="shared" si="105"/>
        <v>3.1318620542374586E-5</v>
      </c>
      <c r="AX178" s="66">
        <f t="shared" si="106"/>
        <v>9.9494715131391118E-2</v>
      </c>
      <c r="AY178" s="67">
        <f t="shared" si="107"/>
        <v>3.8955660284798575E-14</v>
      </c>
      <c r="AZ178" s="67">
        <f t="shared" si="108"/>
        <v>1.4207842636963302E-15</v>
      </c>
      <c r="BA178" s="68">
        <f t="shared" si="109"/>
        <v>2.194629092553696E-5</v>
      </c>
      <c r="BB178" s="69">
        <f t="shared" si="110"/>
        <v>-7.7400738516642939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0265326383800503</v>
      </c>
      <c r="P179" s="47">
        <f t="shared" si="77"/>
        <v>0.19894240330476862</v>
      </c>
      <c r="Q179" s="47">
        <f t="shared" si="78"/>
        <v>0.18664229788728184</v>
      </c>
      <c r="R179" s="43">
        <f t="shared" si="79"/>
        <v>0.31177425205846926</v>
      </c>
      <c r="S179" s="43">
        <f t="shared" si="80"/>
        <v>0.30606523585349016</v>
      </c>
      <c r="T179" s="7">
        <f t="shared" si="81"/>
        <v>3.2592866028713968E-5</v>
      </c>
      <c r="U179" s="36">
        <f t="shared" si="82"/>
        <v>3.0671525141117498E-8</v>
      </c>
      <c r="V179" s="36">
        <f t="shared" si="83"/>
        <v>1.973099184105272E-7</v>
      </c>
      <c r="W179" s="37">
        <f t="shared" si="92"/>
        <v>2.7768354111410445E-14</v>
      </c>
      <c r="X179" s="37">
        <f t="shared" si="93"/>
        <v>-7.5132646281941282</v>
      </c>
      <c r="Y179" s="37">
        <f t="shared" si="93"/>
        <v>-6.7048510830058214</v>
      </c>
      <c r="Z179" s="32">
        <f t="shared" si="94"/>
        <v>0.65353246004392651</v>
      </c>
      <c r="AA179" s="19">
        <f t="shared" si="84"/>
        <v>0.19832323801931412</v>
      </c>
      <c r="AB179" s="47">
        <f t="shared" si="85"/>
        <v>1.5420090120000238</v>
      </c>
      <c r="AC179" s="20">
        <f t="shared" si="86"/>
        <v>2.823462446653002E-3</v>
      </c>
      <c r="AD179" s="20"/>
      <c r="AE179" s="29">
        <f t="shared" si="87"/>
        <v>1.973099184105272E-7</v>
      </c>
      <c r="AF179" s="20"/>
      <c r="AG179" s="20"/>
      <c r="AI179" s="60">
        <f t="shared" si="88"/>
        <v>0.31177425205846926</v>
      </c>
      <c r="AJ179" s="61">
        <f t="shared" si="95"/>
        <v>9.7203184246617919E-2</v>
      </c>
      <c r="AK179" s="61">
        <f t="shared" si="89"/>
        <v>0.30606523585349016</v>
      </c>
      <c r="AL179" s="61">
        <f t="shared" si="96"/>
        <v>9.3675928598052557E-2</v>
      </c>
      <c r="AM179" s="61">
        <f t="shared" si="97"/>
        <v>9.5423259989320885E-2</v>
      </c>
      <c r="AN179" s="61">
        <f t="shared" si="90"/>
        <v>3.0671525141117498E-8</v>
      </c>
      <c r="AO179" s="61">
        <f t="shared" si="98"/>
        <v>9.4074245448220268E-16</v>
      </c>
      <c r="AP179" s="61">
        <f t="shared" si="91"/>
        <v>1.973099184105272E-7</v>
      </c>
      <c r="AQ179" s="61">
        <f t="shared" si="99"/>
        <v>3.8931203903168904E-14</v>
      </c>
      <c r="AR179" s="61">
        <f t="shared" si="100"/>
        <v>6.0517961231203276E-15</v>
      </c>
      <c r="AS179" s="62">
        <f t="shared" si="101"/>
        <v>5.7090162049791005E-3</v>
      </c>
      <c r="AT179" s="63">
        <f t="shared" si="102"/>
        <v>1.8311378079766662E-2</v>
      </c>
      <c r="AU179" s="64">
        <f t="shared" si="103"/>
        <v>-1.6663839326940969E-7</v>
      </c>
      <c r="AV179" s="65">
        <f t="shared" si="104"/>
        <v>-5.4329999079836542</v>
      </c>
      <c r="AW179" s="66">
        <f t="shared" si="105"/>
        <v>3.2592866028713968E-5</v>
      </c>
      <c r="AX179" s="66">
        <f t="shared" si="106"/>
        <v>9.7203184246617919E-2</v>
      </c>
      <c r="AY179" s="67">
        <f t="shared" si="107"/>
        <v>2.7768354111410445E-14</v>
      </c>
      <c r="AZ179" s="67">
        <f t="shared" si="108"/>
        <v>9.4074245448220268E-16</v>
      </c>
      <c r="BA179" s="68">
        <f t="shared" si="109"/>
        <v>2.2388298843055296E-5</v>
      </c>
      <c r="BB179" s="69">
        <f t="shared" si="110"/>
        <v>-6.5348389517415562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0033110573104881</v>
      </c>
      <c r="P180" s="47">
        <f t="shared" si="77"/>
        <v>0.19654687153855799</v>
      </c>
      <c r="Q180" s="47">
        <f t="shared" si="78"/>
        <v>0.18242019223827055</v>
      </c>
      <c r="R180" s="43">
        <f t="shared" si="79"/>
        <v>0.30820170112469047</v>
      </c>
      <c r="S180" s="43">
        <f t="shared" si="80"/>
        <v>0.30237980236701228</v>
      </c>
      <c r="T180" s="7">
        <f t="shared" si="81"/>
        <v>3.3894505144654849E-5</v>
      </c>
      <c r="U180" s="36">
        <f t="shared" si="82"/>
        <v>2.4956024437216996E-8</v>
      </c>
      <c r="V180" s="36">
        <f t="shared" si="83"/>
        <v>1.6564208166223963E-7</v>
      </c>
      <c r="W180" s="37">
        <f t="shared" si="92"/>
        <v>1.9792566697522341E-14</v>
      </c>
      <c r="X180" s="37">
        <f t="shared" si="93"/>
        <v>-7.6028245977754736</v>
      </c>
      <c r="Y180" s="37">
        <f t="shared" si="93"/>
        <v>-6.7808293202564558</v>
      </c>
      <c r="Z180" s="32">
        <f t="shared" si="94"/>
        <v>0.6756762362635671</v>
      </c>
      <c r="AA180" s="19">
        <f t="shared" si="84"/>
        <v>0.19302636911439319</v>
      </c>
      <c r="AB180" s="47">
        <f t="shared" si="85"/>
        <v>1.5422805698659443</v>
      </c>
      <c r="AC180" s="20">
        <f t="shared" si="86"/>
        <v>2.6344182971269553E-3</v>
      </c>
      <c r="AD180" s="20"/>
      <c r="AE180" s="29">
        <f t="shared" si="87"/>
        <v>1.6564208166223963E-7</v>
      </c>
      <c r="AF180" s="20"/>
      <c r="AG180" s="20"/>
      <c r="AI180" s="60">
        <f t="shared" si="88"/>
        <v>0.30820170112469047</v>
      </c>
      <c r="AJ180" s="61">
        <f t="shared" si="95"/>
        <v>9.4988288576153032E-2</v>
      </c>
      <c r="AK180" s="61">
        <f t="shared" si="89"/>
        <v>0.30237980236701228</v>
      </c>
      <c r="AL180" s="61">
        <f t="shared" si="96"/>
        <v>9.1433544879513412E-2</v>
      </c>
      <c r="AM180" s="61">
        <f t="shared" si="97"/>
        <v>9.3193969475260888E-2</v>
      </c>
      <c r="AN180" s="61">
        <f t="shared" si="90"/>
        <v>2.4956024437216996E-8</v>
      </c>
      <c r="AO180" s="61">
        <f t="shared" si="98"/>
        <v>6.2280315571097194E-16</v>
      </c>
      <c r="AP180" s="61">
        <f t="shared" si="91"/>
        <v>1.6564208166223963E-7</v>
      </c>
      <c r="AQ180" s="61">
        <f t="shared" si="99"/>
        <v>2.7437299217400064E-14</v>
      </c>
      <c r="AR180" s="61">
        <f t="shared" si="100"/>
        <v>4.1337678377943454E-15</v>
      </c>
      <c r="AS180" s="62">
        <f t="shared" si="101"/>
        <v>5.82189875767819E-3</v>
      </c>
      <c r="AT180" s="63">
        <f t="shared" si="102"/>
        <v>1.8889898194698152E-2</v>
      </c>
      <c r="AU180" s="64">
        <f t="shared" si="103"/>
        <v>-1.4068605722502263E-7</v>
      </c>
      <c r="AV180" s="65">
        <f t="shared" si="104"/>
        <v>-5.6373585295587816</v>
      </c>
      <c r="AW180" s="66">
        <f t="shared" si="105"/>
        <v>3.3894505144654849E-5</v>
      </c>
      <c r="AX180" s="66">
        <f t="shared" si="106"/>
        <v>9.4988288576153032E-2</v>
      </c>
      <c r="AY180" s="67">
        <f t="shared" si="107"/>
        <v>1.9792566697522341E-14</v>
      </c>
      <c r="AZ180" s="67">
        <f t="shared" si="108"/>
        <v>6.2280315571097194E-16</v>
      </c>
      <c r="BA180" s="68">
        <f t="shared" si="109"/>
        <v>2.2830975520306627E-5</v>
      </c>
      <c r="BB180" s="69">
        <f t="shared" si="110"/>
        <v>-5.5171002833342212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9806053660265785</v>
      </c>
      <c r="P181" s="47">
        <f t="shared" si="77"/>
        <v>0.194203103510871</v>
      </c>
      <c r="Q181" s="47">
        <f t="shared" si="78"/>
        <v>0.17829188473210517</v>
      </c>
      <c r="R181" s="43">
        <f t="shared" si="79"/>
        <v>0.30470851785024283</v>
      </c>
      <c r="S181" s="43">
        <f t="shared" si="80"/>
        <v>0.29877400540133997</v>
      </c>
      <c r="T181" s="7">
        <f t="shared" si="81"/>
        <v>3.5218438006183048E-5</v>
      </c>
      <c r="U181" s="36">
        <f t="shared" si="82"/>
        <v>2.0304215955871122E-8</v>
      </c>
      <c r="V181" s="36">
        <f t="shared" si="83"/>
        <v>1.3907804120860546E-7</v>
      </c>
      <c r="W181" s="37">
        <f t="shared" si="92"/>
        <v>1.4107221565167071E-14</v>
      </c>
      <c r="X181" s="37">
        <f t="shared" si="93"/>
        <v>-7.6924137760637716</v>
      </c>
      <c r="Y181" s="37">
        <f t="shared" si="93"/>
        <v>-6.8567414345999698</v>
      </c>
      <c r="Z181" s="32">
        <f t="shared" si="94"/>
        <v>0.69834826228759306</v>
      </c>
      <c r="AA181" s="19">
        <f t="shared" si="84"/>
        <v>0.18787097036937947</v>
      </c>
      <c r="AB181" s="47">
        <f t="shared" si="85"/>
        <v>1.5425343019076621</v>
      </c>
      <c r="AC181" s="20">
        <f t="shared" si="86"/>
        <v>2.4577835387433228E-3</v>
      </c>
      <c r="AD181" s="20"/>
      <c r="AE181" s="29">
        <f t="shared" si="87"/>
        <v>1.3907804120860546E-7</v>
      </c>
      <c r="AF181" s="20"/>
      <c r="AG181" s="20"/>
      <c r="AI181" s="60">
        <f t="shared" si="88"/>
        <v>0.30470851785024283</v>
      </c>
      <c r="AJ181" s="61">
        <f t="shared" si="95"/>
        <v>9.2847280850491751E-2</v>
      </c>
      <c r="AK181" s="61">
        <f t="shared" si="89"/>
        <v>0.29877400540133997</v>
      </c>
      <c r="AL181" s="61">
        <f t="shared" si="96"/>
        <v>8.9265906303559919E-2</v>
      </c>
      <c r="AM181" s="61">
        <f t="shared" si="97"/>
        <v>9.1038984358022754E-2</v>
      </c>
      <c r="AN181" s="61">
        <f t="shared" si="90"/>
        <v>2.0304215955871122E-8</v>
      </c>
      <c r="AO181" s="61">
        <f t="shared" si="98"/>
        <v>4.1226118558265148E-16</v>
      </c>
      <c r="AP181" s="61">
        <f t="shared" si="91"/>
        <v>1.3907804120860546E-7</v>
      </c>
      <c r="AQ181" s="61">
        <f t="shared" si="99"/>
        <v>1.9342701546422557E-14</v>
      </c>
      <c r="AR181" s="61">
        <f t="shared" si="100"/>
        <v>2.8238705834190685E-15</v>
      </c>
      <c r="AS181" s="62">
        <f t="shared" si="101"/>
        <v>5.9345124489028622E-3</v>
      </c>
      <c r="AT181" s="63">
        <f t="shared" si="102"/>
        <v>1.9476030702297392E-2</v>
      </c>
      <c r="AU181" s="64">
        <f t="shared" si="103"/>
        <v>-1.1877382525273433E-7</v>
      </c>
      <c r="AV181" s="65">
        <f t="shared" si="104"/>
        <v>-5.8497124691185114</v>
      </c>
      <c r="AW181" s="66">
        <f t="shared" si="105"/>
        <v>3.5218438006183048E-5</v>
      </c>
      <c r="AX181" s="66">
        <f t="shared" si="106"/>
        <v>9.2847280850491751E-2</v>
      </c>
      <c r="AY181" s="67">
        <f t="shared" si="107"/>
        <v>1.4107221565167071E-14</v>
      </c>
      <c r="AZ181" s="67">
        <f t="shared" si="108"/>
        <v>4.1226118558265148E-16</v>
      </c>
      <c r="BA181" s="68">
        <f t="shared" si="109"/>
        <v>2.3272597838834752E-5</v>
      </c>
      <c r="BB181" s="69">
        <f t="shared" si="110"/>
        <v>-4.6577970687346798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9584049277535043</v>
      </c>
      <c r="P182" s="47">
        <f t="shared" si="77"/>
        <v>0.19191030073381016</v>
      </c>
      <c r="Q182" s="47">
        <f t="shared" si="78"/>
        <v>0.17425544140972801</v>
      </c>
      <c r="R182" s="43">
        <f t="shared" si="79"/>
        <v>0.3012930658082314</v>
      </c>
      <c r="S182" s="43">
        <f t="shared" si="80"/>
        <v>0.29524661651355411</v>
      </c>
      <c r="T182" s="7">
        <f t="shared" si="81"/>
        <v>3.6559549073103519E-5</v>
      </c>
      <c r="U182" s="36">
        <f t="shared" si="82"/>
        <v>1.6518467978176017E-8</v>
      </c>
      <c r="V182" s="36">
        <f t="shared" si="83"/>
        <v>1.1679314788351741E-7</v>
      </c>
      <c r="W182" s="37">
        <f t="shared" si="92"/>
        <v>1.0055011430118675E-14</v>
      </c>
      <c r="X182" s="37">
        <f t="shared" si="93"/>
        <v>-7.782030234223722</v>
      </c>
      <c r="Y182" s="37">
        <f t="shared" si="93"/>
        <v>-6.9325826360221674</v>
      </c>
      <c r="Z182" s="32">
        <f t="shared" si="94"/>
        <v>0.72156122209038975</v>
      </c>
      <c r="AA182" s="19">
        <f t="shared" si="84"/>
        <v>0.18285326336224622</v>
      </c>
      <c r="AB182" s="47">
        <f t="shared" si="85"/>
        <v>1.5427713451708527</v>
      </c>
      <c r="AC182" s="20">
        <f t="shared" si="86"/>
        <v>2.2927666207510694E-3</v>
      </c>
      <c r="AD182" s="20"/>
      <c r="AE182" s="29">
        <f t="shared" si="87"/>
        <v>1.1679314788351741E-7</v>
      </c>
      <c r="AF182" s="20"/>
      <c r="AG182" s="20"/>
      <c r="AI182" s="60">
        <f t="shared" si="88"/>
        <v>0.3012930658082314</v>
      </c>
      <c r="AJ182" s="61">
        <f t="shared" si="95"/>
        <v>9.0777511504123262E-2</v>
      </c>
      <c r="AK182" s="61">
        <f t="shared" si="89"/>
        <v>0.29524661651355411</v>
      </c>
      <c r="AL182" s="61">
        <f t="shared" si="96"/>
        <v>8.7170564562701683E-2</v>
      </c>
      <c r="AM182" s="61">
        <f t="shared" si="97"/>
        <v>8.8955758258875917E-2</v>
      </c>
      <c r="AN182" s="61">
        <f t="shared" si="90"/>
        <v>1.6518467978176017E-8</v>
      </c>
      <c r="AO182" s="61">
        <f t="shared" si="98"/>
        <v>2.7285978434602647E-16</v>
      </c>
      <c r="AP182" s="61">
        <f t="shared" si="91"/>
        <v>1.1679314788351741E-7</v>
      </c>
      <c r="AQ182" s="61">
        <f t="shared" si="99"/>
        <v>1.3640639392541166E-14</v>
      </c>
      <c r="AR182" s="61">
        <f t="shared" si="100"/>
        <v>1.9292438733842585E-15</v>
      </c>
      <c r="AS182" s="62">
        <f t="shared" si="101"/>
        <v>6.0464492946772919E-3</v>
      </c>
      <c r="AT182" s="63">
        <f t="shared" si="102"/>
        <v>2.0068332068836153E-2</v>
      </c>
      <c r="AU182" s="64">
        <f t="shared" si="103"/>
        <v>-1.0027467990534139E-7</v>
      </c>
      <c r="AV182" s="65">
        <f t="shared" si="104"/>
        <v>-6.0704588366077878</v>
      </c>
      <c r="AW182" s="66">
        <f t="shared" si="105"/>
        <v>3.6559549073103519E-5</v>
      </c>
      <c r="AX182" s="66">
        <f t="shared" si="106"/>
        <v>9.0777511504123262E-2</v>
      </c>
      <c r="AY182" s="67">
        <f t="shared" si="107"/>
        <v>1.0055011430118675E-14</v>
      </c>
      <c r="AZ182" s="67">
        <f t="shared" si="108"/>
        <v>2.7285978434602647E-16</v>
      </c>
      <c r="BA182" s="68">
        <f t="shared" si="109"/>
        <v>2.3711565861479575E-5</v>
      </c>
      <c r="BB182" s="69">
        <f t="shared" si="110"/>
        <v>-3.9323403884447604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9366992521164852</v>
      </c>
      <c r="P183" s="47">
        <f t="shared" si="77"/>
        <v>0.18966765965095836</v>
      </c>
      <c r="Q183" s="47">
        <f t="shared" si="78"/>
        <v>0.17030895493027001</v>
      </c>
      <c r="R183" s="43">
        <f t="shared" si="79"/>
        <v>0.29795373109484385</v>
      </c>
      <c r="S183" s="43">
        <f t="shared" si="80"/>
        <v>0.29179639946301283</v>
      </c>
      <c r="T183" s="7">
        <f t="shared" si="81"/>
        <v>3.7912732824346852E-5</v>
      </c>
      <c r="U183" s="36">
        <f t="shared" si="82"/>
        <v>1.3437789401351102E-8</v>
      </c>
      <c r="V183" s="36">
        <f t="shared" si="83"/>
        <v>9.8096084629339253E-8</v>
      </c>
      <c r="W183" s="37">
        <f t="shared" si="92"/>
        <v>7.167026950909203E-15</v>
      </c>
      <c r="X183" s="37">
        <f t="shared" si="93"/>
        <v>-7.871672169508213</v>
      </c>
      <c r="Y183" s="37">
        <f t="shared" si="93"/>
        <v>-7.0083483265426523</v>
      </c>
      <c r="Z183" s="32">
        <f t="shared" si="94"/>
        <v>0.74532805783282419</v>
      </c>
      <c r="AA183" s="19">
        <f t="shared" si="84"/>
        <v>0.17796957058604973</v>
      </c>
      <c r="AB183" s="47">
        <f t="shared" si="85"/>
        <v>1.5429927672452175</v>
      </c>
      <c r="AC183" s="20">
        <f t="shared" si="86"/>
        <v>2.1386243439560099E-3</v>
      </c>
      <c r="AD183" s="20"/>
      <c r="AE183" s="29">
        <f t="shared" si="87"/>
        <v>9.8096084629339253E-8</v>
      </c>
      <c r="AF183" s="20"/>
      <c r="AG183" s="20"/>
      <c r="AI183" s="60">
        <f t="shared" si="88"/>
        <v>0.29795373109484385</v>
      </c>
      <c r="AJ183" s="61">
        <f t="shared" si="95"/>
        <v>8.8776425873338519E-2</v>
      </c>
      <c r="AK183" s="61">
        <f t="shared" si="89"/>
        <v>0.29179639946301283</v>
      </c>
      <c r="AL183" s="61">
        <f t="shared" si="96"/>
        <v>8.5145138739578158E-2</v>
      </c>
      <c r="AM183" s="61">
        <f t="shared" si="97"/>
        <v>8.6941825940046166E-2</v>
      </c>
      <c r="AN183" s="61">
        <f t="shared" si="90"/>
        <v>1.3437789401351102E-8</v>
      </c>
      <c r="AO183" s="61">
        <f t="shared" si="98"/>
        <v>1.8057418399506401E-16</v>
      </c>
      <c r="AP183" s="61">
        <f t="shared" si="91"/>
        <v>9.8096084629339253E-8</v>
      </c>
      <c r="AQ183" s="61">
        <f t="shared" si="99"/>
        <v>9.6228418196064882E-15</v>
      </c>
      <c r="AR183" s="61">
        <f t="shared" si="100"/>
        <v>1.3181945263461758E-15</v>
      </c>
      <c r="AS183" s="62">
        <f t="shared" si="101"/>
        <v>6.1573316318310201E-3</v>
      </c>
      <c r="AT183" s="63">
        <f t="shared" si="102"/>
        <v>2.0665395292100014E-2</v>
      </c>
      <c r="AU183" s="64">
        <f t="shared" si="103"/>
        <v>-8.4658295227988157E-8</v>
      </c>
      <c r="AV183" s="65">
        <f t="shared" si="104"/>
        <v>-6.3000165205354532</v>
      </c>
      <c r="AW183" s="66">
        <f t="shared" si="105"/>
        <v>3.7912732824346852E-5</v>
      </c>
      <c r="AX183" s="66">
        <f t="shared" si="106"/>
        <v>8.8776425873338519E-2</v>
      </c>
      <c r="AY183" s="67">
        <f t="shared" si="107"/>
        <v>7.167026950909203E-15</v>
      </c>
      <c r="AZ183" s="67">
        <f t="shared" si="108"/>
        <v>1.8057418399506401E-16</v>
      </c>
      <c r="BA183" s="68">
        <f t="shared" si="109"/>
        <v>2.4146398556200079E-5</v>
      </c>
      <c r="BB183" s="69">
        <f t="shared" si="110"/>
        <v>-3.3199331461956138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915477999992074</v>
      </c>
      <c r="P184" s="47">
        <f t="shared" si="77"/>
        <v>0.18747437284935292</v>
      </c>
      <c r="Q184" s="47">
        <f t="shared" si="78"/>
        <v>0.16645054545310439</v>
      </c>
      <c r="R184" s="43">
        <f t="shared" si="79"/>
        <v>0.29468892307570371</v>
      </c>
      <c r="S184" s="43">
        <f t="shared" si="80"/>
        <v>0.28842211207592755</v>
      </c>
      <c r="T184" s="7">
        <f t="shared" si="81"/>
        <v>3.9272920106915503E-5</v>
      </c>
      <c r="U184" s="36">
        <f t="shared" si="82"/>
        <v>1.0931055587521024E-8</v>
      </c>
      <c r="V184" s="36">
        <f t="shared" si="83"/>
        <v>8.2407341068651039E-8</v>
      </c>
      <c r="W184" s="37">
        <f t="shared" si="92"/>
        <v>5.1088593861799971E-15</v>
      </c>
      <c r="X184" s="37">
        <f t="shared" si="93"/>
        <v>-7.9613378971811501</v>
      </c>
      <c r="Y184" s="37">
        <f t="shared" si="93"/>
        <v>-7.0840340984534169</v>
      </c>
      <c r="Z184" s="32">
        <f t="shared" si="94"/>
        <v>0.76966195526211101</v>
      </c>
      <c r="AA184" s="19">
        <f t="shared" si="84"/>
        <v>0.17321631275366423</v>
      </c>
      <c r="AB184" s="47">
        <f t="shared" si="85"/>
        <v>1.5431995702211059</v>
      </c>
      <c r="AC184" s="20">
        <f t="shared" si="86"/>
        <v>1.9946591063306645E-3</v>
      </c>
      <c r="AD184" s="20"/>
      <c r="AE184" s="29">
        <f t="shared" si="87"/>
        <v>8.2407341068651039E-8</v>
      </c>
      <c r="AF184" s="20"/>
      <c r="AG184" s="20"/>
      <c r="AI184" s="60">
        <f t="shared" si="88"/>
        <v>0.29468892307570371</v>
      </c>
      <c r="AJ184" s="61">
        <f t="shared" si="95"/>
        <v>8.6841561383518021E-2</v>
      </c>
      <c r="AK184" s="61">
        <f t="shared" si="89"/>
        <v>0.28842211207592755</v>
      </c>
      <c r="AL184" s="61">
        <f t="shared" si="96"/>
        <v>8.3187314734338907E-2</v>
      </c>
      <c r="AM184" s="61">
        <f t="shared" si="97"/>
        <v>8.4994801598875014E-2</v>
      </c>
      <c r="AN184" s="61">
        <f t="shared" si="90"/>
        <v>1.0931055587521024E-8</v>
      </c>
      <c r="AO184" s="61">
        <f t="shared" si="98"/>
        <v>1.1948797625747459E-16</v>
      </c>
      <c r="AP184" s="61">
        <f t="shared" si="91"/>
        <v>8.2407341068651039E-8</v>
      </c>
      <c r="AQ184" s="61">
        <f t="shared" si="99"/>
        <v>6.7909698620049799E-15</v>
      </c>
      <c r="AR184" s="61">
        <f t="shared" si="100"/>
        <v>9.0079922604122866E-16</v>
      </c>
      <c r="AS184" s="62">
        <f t="shared" si="101"/>
        <v>6.2668109997761623E-3</v>
      </c>
      <c r="AT184" s="63">
        <f t="shared" si="102"/>
        <v>2.1265851917230898E-2</v>
      </c>
      <c r="AU184" s="64">
        <f t="shared" si="103"/>
        <v>-7.1476285481130013E-8</v>
      </c>
      <c r="AV184" s="65">
        <f t="shared" si="104"/>
        <v>-6.5388273720543406</v>
      </c>
      <c r="AW184" s="66">
        <f t="shared" si="105"/>
        <v>3.9272920106915503E-5</v>
      </c>
      <c r="AX184" s="66">
        <f t="shared" si="106"/>
        <v>8.6841561383518021E-2</v>
      </c>
      <c r="AY184" s="67">
        <f t="shared" si="107"/>
        <v>5.1088593861799971E-15</v>
      </c>
      <c r="AZ184" s="67">
        <f t="shared" si="108"/>
        <v>1.1948797625747459E-16</v>
      </c>
      <c r="BA184" s="68">
        <f t="shared" si="109"/>
        <v>2.4575729410886909E-5</v>
      </c>
      <c r="BB184" s="69">
        <f t="shared" si="110"/>
        <v>-2.8029915874952944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8947309875639712</v>
      </c>
      <c r="P185" s="47">
        <f t="shared" si="77"/>
        <v>0.18532963020420329</v>
      </c>
      <c r="Q185" s="47">
        <f t="shared" si="78"/>
        <v>0.16267836137526751</v>
      </c>
      <c r="R185" s="43">
        <f t="shared" si="79"/>
        <v>0.29149707500984173</v>
      </c>
      <c r="S185" s="43">
        <f t="shared" si="80"/>
        <v>0.2851225080064666</v>
      </c>
      <c r="T185" s="7">
        <f t="shared" si="81"/>
        <v>4.0635104480518997E-5</v>
      </c>
      <c r="U185" s="36">
        <f t="shared" si="82"/>
        <v>8.8914820702138662E-9</v>
      </c>
      <c r="V185" s="36">
        <f t="shared" si="83"/>
        <v>6.9241149241696089E-8</v>
      </c>
      <c r="W185" s="37">
        <f t="shared" si="92"/>
        <v>3.6420823277086791E-15</v>
      </c>
      <c r="X185" s="37">
        <f t="shared" si="93"/>
        <v>-8.0510258429365216</v>
      </c>
      <c r="Y185" s="37">
        <f t="shared" si="93"/>
        <v>-7.1596357324606394</v>
      </c>
      <c r="Z185" s="32">
        <f t="shared" si="94"/>
        <v>0.79457632905420539</v>
      </c>
      <c r="AA185" s="19">
        <f t="shared" si="84"/>
        <v>0.16859000617449965</v>
      </c>
      <c r="AB185" s="47">
        <f t="shared" si="85"/>
        <v>1.5433926944476815</v>
      </c>
      <c r="AC185" s="20">
        <f t="shared" si="86"/>
        <v>1.8602162867787278E-3</v>
      </c>
      <c r="AD185" s="20"/>
      <c r="AE185" s="29">
        <f t="shared" si="87"/>
        <v>6.9241149241696089E-8</v>
      </c>
      <c r="AF185" s="20"/>
      <c r="AG185" s="20"/>
      <c r="AI185" s="60">
        <f t="shared" si="88"/>
        <v>0.29149707500984173</v>
      </c>
      <c r="AJ185" s="61">
        <f t="shared" si="95"/>
        <v>8.4970544739293302E-2</v>
      </c>
      <c r="AK185" s="61">
        <f t="shared" si="89"/>
        <v>0.2851225080064666</v>
      </c>
      <c r="AL185" s="61">
        <f t="shared" si="96"/>
        <v>8.1294844571897618E-2</v>
      </c>
      <c r="AM185" s="61">
        <f t="shared" si="97"/>
        <v>8.3112377103355201E-2</v>
      </c>
      <c r="AN185" s="61">
        <f t="shared" si="90"/>
        <v>8.8914820702138662E-9</v>
      </c>
      <c r="AO185" s="61">
        <f t="shared" si="98"/>
        <v>7.9058453404934655E-17</v>
      </c>
      <c r="AP185" s="61">
        <f t="shared" si="91"/>
        <v>6.9241149241696089E-8</v>
      </c>
      <c r="AQ185" s="61">
        <f t="shared" si="99"/>
        <v>4.7943367483108306E-15</v>
      </c>
      <c r="AR185" s="61">
        <f t="shared" si="100"/>
        <v>6.1565643700354319E-16</v>
      </c>
      <c r="AS185" s="62">
        <f t="shared" si="101"/>
        <v>6.3745670033751312E-3</v>
      </c>
      <c r="AT185" s="63">
        <f t="shared" si="102"/>
        <v>2.1868373818707817E-2</v>
      </c>
      <c r="AU185" s="64">
        <f t="shared" si="103"/>
        <v>-6.0349667171482221E-8</v>
      </c>
      <c r="AV185" s="65">
        <f t="shared" si="104"/>
        <v>-6.7873574613226024</v>
      </c>
      <c r="AW185" s="66">
        <f t="shared" si="105"/>
        <v>4.0635104480518997E-5</v>
      </c>
      <c r="AX185" s="66">
        <f t="shared" si="106"/>
        <v>8.4970544739293302E-2</v>
      </c>
      <c r="AY185" s="67">
        <f t="shared" si="107"/>
        <v>3.6420823277086791E-15</v>
      </c>
      <c r="AZ185" s="67">
        <f t="shared" si="108"/>
        <v>7.9058453404934655E-17</v>
      </c>
      <c r="BA185" s="68">
        <f t="shared" si="109"/>
        <v>2.4998301974020124E-5</v>
      </c>
      <c r="BB185" s="69">
        <f t="shared" si="110"/>
        <v>-2.3666536145679304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8744481896566439</v>
      </c>
      <c r="P186" s="47">
        <f t="shared" si="77"/>
        <v>0.18323261995853757</v>
      </c>
      <c r="Q186" s="47">
        <f t="shared" si="78"/>
        <v>0.15899057993757165</v>
      </c>
      <c r="R186" s="43">
        <f t="shared" si="79"/>
        <v>0.28837664456256062</v>
      </c>
      <c r="S186" s="43">
        <f t="shared" si="80"/>
        <v>0.28189633839775008</v>
      </c>
      <c r="T186" s="7">
        <f t="shared" si="81"/>
        <v>4.1994367989681558E-5</v>
      </c>
      <c r="U186" s="36">
        <f t="shared" si="82"/>
        <v>7.2321173454738952E-9</v>
      </c>
      <c r="V186" s="36">
        <f t="shared" si="83"/>
        <v>5.8190327878366366E-8</v>
      </c>
      <c r="W186" s="37">
        <f t="shared" si="92"/>
        <v>2.596739220714593E-15</v>
      </c>
      <c r="X186" s="37">
        <f t="shared" si="93"/>
        <v>-8.1407345357851355</v>
      </c>
      <c r="Y186" s="37">
        <f t="shared" si="93"/>
        <v>-7.2351491957303891</v>
      </c>
      <c r="Z186" s="32">
        <f t="shared" si="94"/>
        <v>0.82008480812207074</v>
      </c>
      <c r="AA186" s="19">
        <f t="shared" si="84"/>
        <v>0.16408726020128614</v>
      </c>
      <c r="AB186" s="47">
        <f t="shared" si="85"/>
        <v>1.5435730220999739</v>
      </c>
      <c r="AC186" s="20">
        <f t="shared" si="86"/>
        <v>1.7346817619432635E-3</v>
      </c>
      <c r="AD186" s="20"/>
      <c r="AE186" s="29">
        <f t="shared" si="87"/>
        <v>5.8190327878366366E-8</v>
      </c>
      <c r="AF186" s="20"/>
      <c r="AG186" s="20"/>
      <c r="AI186" s="60">
        <f t="shared" si="88"/>
        <v>0.28837664456256062</v>
      </c>
      <c r="AJ186" s="61">
        <f t="shared" si="95"/>
        <v>8.3161089129161425E-2</v>
      </c>
      <c r="AK186" s="61">
        <f t="shared" si="89"/>
        <v>0.28189633839775008</v>
      </c>
      <c r="AL186" s="61">
        <f t="shared" si="96"/>
        <v>7.9465545602058832E-2</v>
      </c>
      <c r="AM186" s="61">
        <f t="shared" si="97"/>
        <v>8.129232018161528E-2</v>
      </c>
      <c r="AN186" s="61">
        <f t="shared" si="90"/>
        <v>7.2321173454738952E-9</v>
      </c>
      <c r="AO186" s="61">
        <f t="shared" si="98"/>
        <v>5.2303521298704378E-17</v>
      </c>
      <c r="AP186" s="61">
        <f t="shared" si="91"/>
        <v>5.8190327878366366E-8</v>
      </c>
      <c r="AQ186" s="61">
        <f t="shared" si="99"/>
        <v>3.3861142585917817E-15</v>
      </c>
      <c r="AR186" s="61">
        <f t="shared" si="100"/>
        <v>4.2083927958794657E-16</v>
      </c>
      <c r="AS186" s="62">
        <f t="shared" si="101"/>
        <v>6.4803061648105453E-3</v>
      </c>
      <c r="AT186" s="63">
        <f t="shared" si="102"/>
        <v>2.2471674759377759E-2</v>
      </c>
      <c r="AU186" s="64">
        <f t="shared" si="103"/>
        <v>-5.0958210532892468E-8</v>
      </c>
      <c r="AV186" s="65">
        <f t="shared" si="104"/>
        <v>-7.0460984105552225</v>
      </c>
      <c r="AW186" s="66">
        <f t="shared" si="105"/>
        <v>4.1994367989681558E-5</v>
      </c>
      <c r="AX186" s="66">
        <f t="shared" si="106"/>
        <v>8.3161089129161425E-2</v>
      </c>
      <c r="AY186" s="67">
        <f t="shared" si="107"/>
        <v>2.596739220714593E-15</v>
      </c>
      <c r="AZ186" s="67">
        <f t="shared" si="108"/>
        <v>5.2303521298704378E-17</v>
      </c>
      <c r="BA186" s="68">
        <f t="shared" si="109"/>
        <v>2.5412965352198217E-5</v>
      </c>
      <c r="BB186" s="69">
        <f t="shared" si="110"/>
        <v>-1.998361197368332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8546197424142213</v>
      </c>
      <c r="P187" s="47">
        <f t="shared" si="77"/>
        <v>0.18118252973997451</v>
      </c>
      <c r="Q187" s="47">
        <f t="shared" si="78"/>
        <v>0.15538540771167655</v>
      </c>
      <c r="R187" s="43">
        <f t="shared" si="79"/>
        <v>0.28532611421757248</v>
      </c>
      <c r="S187" s="43">
        <f t="shared" si="80"/>
        <v>0.27874235344611464</v>
      </c>
      <c r="T187" s="7">
        <f t="shared" si="81"/>
        <v>4.3345905895787081E-5</v>
      </c>
      <c r="U187" s="36">
        <f t="shared" si="82"/>
        <v>5.8821676536346563E-9</v>
      </c>
      <c r="V187" s="36">
        <f t="shared" si="83"/>
        <v>4.8913569866981925E-8</v>
      </c>
      <c r="W187" s="37">
        <f t="shared" si="92"/>
        <v>1.8517015764468681E-15</v>
      </c>
      <c r="X187" s="37">
        <f t="shared" si="93"/>
        <v>-8.2304626013844135</v>
      </c>
      <c r="Y187" s="37">
        <f t="shared" si="93"/>
        <v>-7.3105706398375929</v>
      </c>
      <c r="Z187" s="32">
        <f t="shared" si="94"/>
        <v>0.84620122091845729</v>
      </c>
      <c r="AA187" s="19">
        <f t="shared" si="84"/>
        <v>0.1597047747450471</v>
      </c>
      <c r="AB187" s="47">
        <f t="shared" si="85"/>
        <v>1.5437413805621567</v>
      </c>
      <c r="AC187" s="20">
        <f t="shared" si="86"/>
        <v>1.6174795509486643E-3</v>
      </c>
      <c r="AD187" s="20"/>
      <c r="AE187" s="29">
        <f t="shared" si="87"/>
        <v>4.8913569866981925E-8</v>
      </c>
      <c r="AF187" s="20"/>
      <c r="AG187" s="20"/>
      <c r="AI187" s="60">
        <f t="shared" si="88"/>
        <v>0.28532611421757248</v>
      </c>
      <c r="AJ187" s="61">
        <f t="shared" si="95"/>
        <v>8.1410991454499218E-2</v>
      </c>
      <c r="AK187" s="61">
        <f t="shared" si="89"/>
        <v>0.27874235344611464</v>
      </c>
      <c r="AL187" s="61">
        <f t="shared" si="96"/>
        <v>7.7697299604678693E-2</v>
      </c>
      <c r="AM187" s="61">
        <f t="shared" si="97"/>
        <v>7.9532472576641061E-2</v>
      </c>
      <c r="AN187" s="61">
        <f t="shared" si="90"/>
        <v>5.8821676536346563E-9</v>
      </c>
      <c r="AO187" s="61">
        <f t="shared" si="98"/>
        <v>3.4599896305465837E-17</v>
      </c>
      <c r="AP187" s="61">
        <f t="shared" si="91"/>
        <v>4.8913569866981925E-8</v>
      </c>
      <c r="AQ187" s="61">
        <f t="shared" si="99"/>
        <v>2.3925373171321223E-15</v>
      </c>
      <c r="AR187" s="61">
        <f t="shared" si="100"/>
        <v>2.8771781849535991E-16</v>
      </c>
      <c r="AS187" s="62">
        <f t="shared" si="101"/>
        <v>6.5837607714578361E-3</v>
      </c>
      <c r="AT187" s="63">
        <f t="shared" si="102"/>
        <v>2.3074511737251842E-2</v>
      </c>
      <c r="AU187" s="64">
        <f t="shared" si="103"/>
        <v>-4.303140221334727E-8</v>
      </c>
      <c r="AV187" s="65">
        <f t="shared" si="104"/>
        <v>-7.3155688085084911</v>
      </c>
      <c r="AW187" s="66">
        <f t="shared" si="105"/>
        <v>4.3345905895787081E-5</v>
      </c>
      <c r="AX187" s="66">
        <f t="shared" si="106"/>
        <v>8.1410991454499218E-2</v>
      </c>
      <c r="AY187" s="67">
        <f t="shared" si="107"/>
        <v>1.8517015764468681E-15</v>
      </c>
      <c r="AZ187" s="67">
        <f t="shared" si="108"/>
        <v>3.4599896305465837E-17</v>
      </c>
      <c r="BA187" s="68">
        <f t="shared" si="109"/>
        <v>2.5818669691991514E-5</v>
      </c>
      <c r="BB187" s="69">
        <f t="shared" si="110"/>
        <v>-1.6875059691508734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8352359453867839</v>
      </c>
      <c r="P188" s="47">
        <f t="shared" si="77"/>
        <v>0.17917854751681936</v>
      </c>
      <c r="Q188" s="47">
        <f t="shared" si="78"/>
        <v>0.15186108097941525</v>
      </c>
      <c r="R188" s="43">
        <f t="shared" si="79"/>
        <v>0.28234399159796675</v>
      </c>
      <c r="S188" s="43">
        <f t="shared" si="80"/>
        <v>0.27565930387202975</v>
      </c>
      <c r="T188" s="7">
        <f t="shared" si="81"/>
        <v>4.4685049993292773E-5</v>
      </c>
      <c r="U188" s="36">
        <f t="shared" si="82"/>
        <v>4.7840008067363797E-9</v>
      </c>
      <c r="V188" s="36">
        <f t="shared" si="83"/>
        <v>4.1124781297913458E-8</v>
      </c>
      <c r="W188" s="37">
        <f t="shared" si="92"/>
        <v>1.3206523267079166E-15</v>
      </c>
      <c r="X188" s="37">
        <f t="shared" si="93"/>
        <v>-8.3202087557836233</v>
      </c>
      <c r="Y188" s="37">
        <f t="shared" si="93"/>
        <v>-7.3858963986191588</v>
      </c>
      <c r="Z188" s="32">
        <f t="shared" si="94"/>
        <v>0.87293958075021783</v>
      </c>
      <c r="AA188" s="19">
        <f t="shared" si="84"/>
        <v>0.15543933785644576</v>
      </c>
      <c r="AB188" s="47">
        <f t="shared" si="85"/>
        <v>1.5438985456343617</v>
      </c>
      <c r="AC188" s="20">
        <f t="shared" si="86"/>
        <v>1.5080695829866602E-3</v>
      </c>
      <c r="AD188" s="20"/>
      <c r="AE188" s="29">
        <f t="shared" si="87"/>
        <v>4.1124781297913458E-8</v>
      </c>
      <c r="AF188" s="20"/>
      <c r="AG188" s="20"/>
      <c r="AI188" s="60">
        <f t="shared" si="88"/>
        <v>0.28234399159796675</v>
      </c>
      <c r="AJ188" s="61">
        <f t="shared" si="95"/>
        <v>7.9718129591472717E-2</v>
      </c>
      <c r="AK188" s="61">
        <f t="shared" si="89"/>
        <v>0.27565930387202975</v>
      </c>
      <c r="AL188" s="61">
        <f t="shared" si="96"/>
        <v>7.5988051811212029E-2</v>
      </c>
      <c r="AM188" s="61">
        <f t="shared" si="97"/>
        <v>7.7830748176345735E-2</v>
      </c>
      <c r="AN188" s="61">
        <f t="shared" si="90"/>
        <v>4.7840008067363797E-9</v>
      </c>
      <c r="AO188" s="61">
        <f t="shared" si="98"/>
        <v>2.2886663718854333E-17</v>
      </c>
      <c r="AP188" s="61">
        <f t="shared" si="91"/>
        <v>4.1124781297913458E-8</v>
      </c>
      <c r="AQ188" s="61">
        <f t="shared" si="99"/>
        <v>1.6912476368012125E-15</v>
      </c>
      <c r="AR188" s="61">
        <f t="shared" si="100"/>
        <v>1.9674098690607517E-16</v>
      </c>
      <c r="AS188" s="62">
        <f t="shared" si="101"/>
        <v>6.6846877259369997E-3</v>
      </c>
      <c r="AT188" s="63">
        <f t="shared" si="102"/>
        <v>2.367568613060983E-2</v>
      </c>
      <c r="AU188" s="64">
        <f t="shared" si="103"/>
        <v>-3.6340780491177079E-8</v>
      </c>
      <c r="AV188" s="65">
        <f t="shared" si="104"/>
        <v>-7.5963157113195745</v>
      </c>
      <c r="AW188" s="66">
        <f t="shared" si="105"/>
        <v>4.4685049993292773E-5</v>
      </c>
      <c r="AX188" s="66">
        <f t="shared" si="106"/>
        <v>7.9718129591472717E-2</v>
      </c>
      <c r="AY188" s="67">
        <f t="shared" si="107"/>
        <v>1.3206523267079166E-15</v>
      </c>
      <c r="AZ188" s="67">
        <f t="shared" si="108"/>
        <v>2.2886663718854333E-17</v>
      </c>
      <c r="BA188" s="68">
        <f t="shared" si="109"/>
        <v>2.6214461670341174E-5</v>
      </c>
      <c r="BB188" s="69">
        <f t="shared" si="110"/>
        <v>-1.4251286467128266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8162872630810958</v>
      </c>
      <c r="P189" s="47">
        <f t="shared" si="77"/>
        <v>0.17721986249567384</v>
      </c>
      <c r="Q189" s="47">
        <f t="shared" si="78"/>
        <v>0.14841586601474466</v>
      </c>
      <c r="R189" s="43">
        <f t="shared" si="79"/>
        <v>0.27942880970478395</v>
      </c>
      <c r="S189" s="43">
        <f t="shared" si="80"/>
        <v>0.27264594230103667</v>
      </c>
      <c r="T189" s="7">
        <f t="shared" si="81"/>
        <v>4.6007290216817417E-5</v>
      </c>
      <c r="U189" s="36">
        <f t="shared" si="82"/>
        <v>3.8907040803573E-9</v>
      </c>
      <c r="V189" s="36">
        <f t="shared" si="83"/>
        <v>3.4584142665560188E-8</v>
      </c>
      <c r="W189" s="37">
        <f t="shared" si="92"/>
        <v>9.4208717218362162E-16</v>
      </c>
      <c r="X189" s="37">
        <f t="shared" si="93"/>
        <v>-8.4099717995625234</v>
      </c>
      <c r="Y189" s="37">
        <f t="shared" si="93"/>
        <v>-7.4611229859309818</v>
      </c>
      <c r="Z189" s="32">
        <f t="shared" si="94"/>
        <v>0.90031407112998396</v>
      </c>
      <c r="AA189" s="19">
        <f t="shared" si="84"/>
        <v>0.15128782337172803</v>
      </c>
      <c r="AB189" s="47">
        <f t="shared" si="85"/>
        <v>1.5440452445702719</v>
      </c>
      <c r="AC189" s="20">
        <f t="shared" si="86"/>
        <v>1.4059455827058211E-3</v>
      </c>
      <c r="AD189" s="20"/>
      <c r="AE189" s="29">
        <f t="shared" si="87"/>
        <v>3.4584142665560188E-8</v>
      </c>
      <c r="AF189" s="20"/>
      <c r="AG189" s="20"/>
      <c r="AI189" s="60">
        <f t="shared" si="88"/>
        <v>0.27942880970478395</v>
      </c>
      <c r="AJ189" s="61">
        <f t="shared" si="95"/>
        <v>7.8080459693032359E-2</v>
      </c>
      <c r="AK189" s="61">
        <f t="shared" si="89"/>
        <v>0.27264594230103667</v>
      </c>
      <c r="AL189" s="61">
        <f t="shared" si="96"/>
        <v>7.4335809853220219E-2</v>
      </c>
      <c r="AM189" s="61">
        <f t="shared" si="97"/>
        <v>7.6185131128017877E-2</v>
      </c>
      <c r="AN189" s="61">
        <f t="shared" si="90"/>
        <v>3.8907040803573E-9</v>
      </c>
      <c r="AO189" s="61">
        <f t="shared" si="98"/>
        <v>1.5137578240908944E-17</v>
      </c>
      <c r="AP189" s="61">
        <f t="shared" si="91"/>
        <v>3.4584142665560188E-8</v>
      </c>
      <c r="AQ189" s="61">
        <f t="shared" si="99"/>
        <v>1.1960629239118204E-15</v>
      </c>
      <c r="AR189" s="61">
        <f t="shared" si="100"/>
        <v>1.3455666498455402E-16</v>
      </c>
      <c r="AS189" s="62">
        <f t="shared" si="101"/>
        <v>6.7828674037472836E-3</v>
      </c>
      <c r="AT189" s="63">
        <f t="shared" si="102"/>
        <v>2.4274044651707072E-2</v>
      </c>
      <c r="AU189" s="64">
        <f t="shared" si="103"/>
        <v>-3.069343858520289E-8</v>
      </c>
      <c r="AV189" s="65">
        <f t="shared" si="104"/>
        <v>-7.8889162350235029</v>
      </c>
      <c r="AW189" s="66">
        <f t="shared" si="105"/>
        <v>4.6007290216817417E-5</v>
      </c>
      <c r="AX189" s="66">
        <f t="shared" si="106"/>
        <v>7.8080459693032359E-2</v>
      </c>
      <c r="AY189" s="67">
        <f t="shared" si="107"/>
        <v>9.4208717218362162E-16</v>
      </c>
      <c r="AZ189" s="67">
        <f t="shared" si="108"/>
        <v>1.5137578240908944E-17</v>
      </c>
      <c r="BA189" s="68">
        <f t="shared" si="109"/>
        <v>2.6599480014695229E-5</v>
      </c>
      <c r="BB189" s="69">
        <f t="shared" si="110"/>
        <v>-1.2036642582432505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7977643260282067</v>
      </c>
      <c r="P190" s="47">
        <f t="shared" si="77"/>
        <v>0.1753056659627398</v>
      </c>
      <c r="Q190" s="47">
        <f t="shared" si="78"/>
        <v>0.14504805927785572</v>
      </c>
      <c r="R190" s="43">
        <f t="shared" si="79"/>
        <v>0.27657912708126253</v>
      </c>
      <c r="S190" s="43">
        <f t="shared" si="80"/>
        <v>0.26970102455806122</v>
      </c>
      <c r="T190" s="7">
        <f t="shared" si="81"/>
        <v>4.7308294319668262E-5</v>
      </c>
      <c r="U190" s="36">
        <f t="shared" si="82"/>
        <v>3.1640940763039332E-9</v>
      </c>
      <c r="V190" s="36">
        <f t="shared" si="83"/>
        <v>2.9090615267645794E-8</v>
      </c>
      <c r="W190" s="37">
        <f t="shared" si="92"/>
        <v>6.7218450108509857E-16</v>
      </c>
      <c r="X190" s="37">
        <f t="shared" si="93"/>
        <v>-8.4997506123386213</v>
      </c>
      <c r="Y190" s="37">
        <f t="shared" si="93"/>
        <v>-7.5362470933105987</v>
      </c>
      <c r="Z190" s="32">
        <f t="shared" si="94"/>
        <v>0.92833903117938299</v>
      </c>
      <c r="AA190" s="19">
        <f t="shared" si="84"/>
        <v>0.14724718862153888</v>
      </c>
      <c r="AB190" s="47">
        <f t="shared" si="85"/>
        <v>1.544182158952643</v>
      </c>
      <c r="AC190" s="20">
        <f t="shared" si="86"/>
        <v>1.310633068426446E-3</v>
      </c>
      <c r="AD190" s="20"/>
      <c r="AE190" s="29">
        <f t="shared" si="87"/>
        <v>2.9090615267645794E-8</v>
      </c>
      <c r="AF190" s="20"/>
      <c r="AG190" s="20"/>
      <c r="AI190" s="60">
        <f t="shared" si="88"/>
        <v>0.27657912708126253</v>
      </c>
      <c r="AJ190" s="61">
        <f t="shared" si="95"/>
        <v>7.649601353703317E-2</v>
      </c>
      <c r="AK190" s="61">
        <f t="shared" si="89"/>
        <v>0.26970102455806122</v>
      </c>
      <c r="AL190" s="61">
        <f t="shared" si="96"/>
        <v>7.2738642647667939E-2</v>
      </c>
      <c r="AM190" s="61">
        <f t="shared" si="97"/>
        <v>7.4593673945190717E-2</v>
      </c>
      <c r="AN190" s="61">
        <f t="shared" si="90"/>
        <v>3.1640940763039332E-9</v>
      </c>
      <c r="AO190" s="61">
        <f t="shared" si="98"/>
        <v>1.0011491323701641E-17</v>
      </c>
      <c r="AP190" s="61">
        <f t="shared" si="91"/>
        <v>2.9090615267645794E-8</v>
      </c>
      <c r="AQ190" s="61">
        <f t="shared" si="99"/>
        <v>8.4626389665018653E-16</v>
      </c>
      <c r="AR190" s="61">
        <f t="shared" si="100"/>
        <v>9.2045443444394811E-17</v>
      </c>
      <c r="AS190" s="62">
        <f t="shared" si="101"/>
        <v>6.8781025232013127E-3</v>
      </c>
      <c r="AT190" s="63">
        <f t="shared" si="102"/>
        <v>2.4868480119182808E-2</v>
      </c>
      <c r="AU190" s="64">
        <f t="shared" si="103"/>
        <v>-2.5926521191341862E-8</v>
      </c>
      <c r="AV190" s="65">
        <f t="shared" si="104"/>
        <v>-8.1939792452781166</v>
      </c>
      <c r="AW190" s="66">
        <f t="shared" si="105"/>
        <v>4.7308294319668262E-5</v>
      </c>
      <c r="AX190" s="66">
        <f t="shared" si="106"/>
        <v>7.649601353703317E-2</v>
      </c>
      <c r="AY190" s="67">
        <f t="shared" si="107"/>
        <v>6.7218450108509857E-16</v>
      </c>
      <c r="AZ190" s="67">
        <f t="shared" si="108"/>
        <v>1.0011491323701641E-17</v>
      </c>
      <c r="BA190" s="68">
        <f t="shared" si="109"/>
        <v>2.6972951071377698E-5</v>
      </c>
      <c r="BB190" s="69">
        <f t="shared" si="110"/>
        <v>-1.0167263212290926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7796579314159794</v>
      </c>
      <c r="P191" s="47">
        <f t="shared" si="77"/>
        <v>0.17343515207097421</v>
      </c>
      <c r="Q191" s="47">
        <f t="shared" si="78"/>
        <v>0.14175598753017804</v>
      </c>
      <c r="R191" s="43">
        <f t="shared" si="79"/>
        <v>0.27379352791015066</v>
      </c>
      <c r="S191" s="43">
        <f t="shared" si="80"/>
        <v>0.26682331087842187</v>
      </c>
      <c r="T191" s="7">
        <f t="shared" si="81"/>
        <v>4.858392546940206E-5</v>
      </c>
      <c r="U191" s="36">
        <f t="shared" si="82"/>
        <v>2.5730951865951505E-9</v>
      </c>
      <c r="V191" s="36">
        <f t="shared" si="83"/>
        <v>2.4475660046485305E-8</v>
      </c>
      <c r="W191" s="37">
        <f t="shared" si="92"/>
        <v>4.79722347441695E-16</v>
      </c>
      <c r="X191" s="37">
        <f t="shared" si="93"/>
        <v>-8.5895441476223819</v>
      </c>
      <c r="Y191" s="37">
        <f t="shared" si="93"/>
        <v>-7.6112655875460238</v>
      </c>
      <c r="Z191" s="32">
        <f t="shared" si="94"/>
        <v>0.95702894110507275</v>
      </c>
      <c r="AA191" s="19">
        <f t="shared" si="84"/>
        <v>0.14331447220093216</v>
      </c>
      <c r="AB191" s="47">
        <f t="shared" si="85"/>
        <v>1.5443099274137806</v>
      </c>
      <c r="AC191" s="20">
        <f t="shared" si="86"/>
        <v>1.22168745828867E-3</v>
      </c>
      <c r="AD191" s="20"/>
      <c r="AE191" s="29">
        <f t="shared" si="87"/>
        <v>2.4475660046485305E-8</v>
      </c>
      <c r="AF191" s="20"/>
      <c r="AG191" s="20"/>
      <c r="AI191" s="60">
        <f t="shared" si="88"/>
        <v>0.27379352791015066</v>
      </c>
      <c r="AJ191" s="61">
        <f t="shared" si="95"/>
        <v>7.4962895925486453E-2</v>
      </c>
      <c r="AK191" s="61">
        <f t="shared" si="89"/>
        <v>0.26682331087842187</v>
      </c>
      <c r="AL191" s="61">
        <f t="shared" si="96"/>
        <v>7.1194679228122962E-2</v>
      </c>
      <c r="AM191" s="61">
        <f t="shared" si="97"/>
        <v>7.305449561407E-2</v>
      </c>
      <c r="AN191" s="61">
        <f t="shared" si="90"/>
        <v>2.5730951865951505E-9</v>
      </c>
      <c r="AO191" s="61">
        <f t="shared" si="98"/>
        <v>6.6208188392791326E-18</v>
      </c>
      <c r="AP191" s="61">
        <f t="shared" si="91"/>
        <v>2.4475660046485305E-8</v>
      </c>
      <c r="AQ191" s="61">
        <f t="shared" si="99"/>
        <v>5.9905793471111706E-16</v>
      </c>
      <c r="AR191" s="61">
        <f t="shared" si="100"/>
        <v>6.2978203054350572E-17</v>
      </c>
      <c r="AS191" s="62">
        <f t="shared" si="101"/>
        <v>6.970217031728787E-3</v>
      </c>
      <c r="AT191" s="63">
        <f t="shared" si="102"/>
        <v>2.5457932058993615E-2</v>
      </c>
      <c r="AU191" s="64">
        <f t="shared" si="103"/>
        <v>-2.1902564859890154E-8</v>
      </c>
      <c r="AV191" s="65">
        <f t="shared" si="104"/>
        <v>-8.5121471502469888</v>
      </c>
      <c r="AW191" s="66">
        <f t="shared" si="105"/>
        <v>4.858392546940206E-5</v>
      </c>
      <c r="AX191" s="66">
        <f t="shared" si="106"/>
        <v>7.4962895925486453E-2</v>
      </c>
      <c r="AY191" s="67">
        <f t="shared" si="107"/>
        <v>4.79722347441695E-16</v>
      </c>
      <c r="AZ191" s="67">
        <f t="shared" si="108"/>
        <v>6.6208188392791326E-18</v>
      </c>
      <c r="BA191" s="68">
        <f t="shared" si="109"/>
        <v>2.7334184438152105E-5</v>
      </c>
      <c r="BB191" s="69">
        <f t="shared" si="110"/>
        <v>-8.5892411215255507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7619590433306051</v>
      </c>
      <c r="P192" s="47">
        <f t="shared" si="77"/>
        <v>0.17160751857522927</v>
      </c>
      <c r="Q192" s="47">
        <f t="shared" si="78"/>
        <v>0.13853800787829179</v>
      </c>
      <c r="R192" s="43">
        <f t="shared" si="79"/>
        <v>0.2710706220508623</v>
      </c>
      <c r="S192" s="43">
        <f t="shared" si="80"/>
        <v>0.26401156703881423</v>
      </c>
      <c r="T192" s="7">
        <f t="shared" si="81"/>
        <v>4.9830257663120917E-5</v>
      </c>
      <c r="U192" s="36">
        <f t="shared" si="82"/>
        <v>2.0924186003999245E-9</v>
      </c>
      <c r="V192" s="36">
        <f t="shared" si="83"/>
        <v>2.0597973346909197E-8</v>
      </c>
      <c r="W192" s="37">
        <f t="shared" si="92"/>
        <v>3.424555564760518E-16</v>
      </c>
      <c r="X192" s="37">
        <f t="shared" si="93"/>
        <v>-8.6793514279988635</v>
      </c>
      <c r="Y192" s="37">
        <f t="shared" si="93"/>
        <v>-7.6861755081528234</v>
      </c>
      <c r="Z192" s="32">
        <f t="shared" si="94"/>
        <v>0.98639840776202792</v>
      </c>
      <c r="AA192" s="19">
        <f t="shared" si="84"/>
        <v>0.13948679179893911</v>
      </c>
      <c r="AB192" s="47">
        <f t="shared" si="85"/>
        <v>1.5444291482078656</v>
      </c>
      <c r="AC192" s="20">
        <f t="shared" si="86"/>
        <v>1.1386922795365375E-3</v>
      </c>
      <c r="AD192" s="20"/>
      <c r="AE192" s="29">
        <f t="shared" si="87"/>
        <v>2.0597973346909197E-8</v>
      </c>
      <c r="AF192" s="20"/>
      <c r="AG192" s="20"/>
      <c r="AI192" s="60">
        <f t="shared" si="88"/>
        <v>0.2710706220508623</v>
      </c>
      <c r="AJ192" s="61">
        <f t="shared" si="95"/>
        <v>7.3479282139041438E-2</v>
      </c>
      <c r="AK192" s="61">
        <f t="shared" si="89"/>
        <v>0.26401156703881423</v>
      </c>
      <c r="AL192" s="61">
        <f t="shared" si="96"/>
        <v>6.9702107530290297E-2</v>
      </c>
      <c r="AM192" s="61">
        <f t="shared" si="97"/>
        <v>7.1565779705834304E-2</v>
      </c>
      <c r="AN192" s="61">
        <f t="shared" si="90"/>
        <v>2.0924186003999245E-9</v>
      </c>
      <c r="AO192" s="61">
        <f t="shared" si="98"/>
        <v>4.3782155992995787E-18</v>
      </c>
      <c r="AP192" s="61">
        <f t="shared" si="91"/>
        <v>2.0597973346909197E-8</v>
      </c>
      <c r="AQ192" s="61">
        <f t="shared" si="99"/>
        <v>4.2427650599998168E-16</v>
      </c>
      <c r="AR192" s="61">
        <f t="shared" si="100"/>
        <v>4.3099582561614691E-17</v>
      </c>
      <c r="AS192" s="62">
        <f t="shared" si="101"/>
        <v>7.0590550120480655E-3</v>
      </c>
      <c r="AT192" s="63">
        <f t="shared" si="102"/>
        <v>2.6041387143471196E-2</v>
      </c>
      <c r="AU192" s="64">
        <f t="shared" si="103"/>
        <v>-1.8505554746509271E-8</v>
      </c>
      <c r="AV192" s="65">
        <f t="shared" si="104"/>
        <v>-8.8440978028833719</v>
      </c>
      <c r="AW192" s="66">
        <f t="shared" si="105"/>
        <v>4.9830257663120917E-5</v>
      </c>
      <c r="AX192" s="66">
        <f t="shared" si="106"/>
        <v>7.3479282139041438E-2</v>
      </c>
      <c r="AY192" s="67">
        <f t="shared" si="107"/>
        <v>3.424555564760518E-16</v>
      </c>
      <c r="AZ192" s="67">
        <f t="shared" si="108"/>
        <v>4.3782155992995787E-18</v>
      </c>
      <c r="BA192" s="68">
        <f t="shared" si="109"/>
        <v>2.7682568674698298E-5</v>
      </c>
      <c r="BB192" s="69">
        <f t="shared" si="110"/>
        <v>-7.2570802927487337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7446587926474411</v>
      </c>
      <c r="P193" s="47">
        <f t="shared" si="77"/>
        <v>0.16982196751748113</v>
      </c>
      <c r="Q193" s="47">
        <f t="shared" si="78"/>
        <v>0.13539250775408021</v>
      </c>
      <c r="R193" s="43">
        <f t="shared" si="79"/>
        <v>0.26840904502268326</v>
      </c>
      <c r="S193" s="43">
        <f t="shared" si="80"/>
        <v>0.26126456541150944</v>
      </c>
      <c r="T193" s="7">
        <f t="shared" si="81"/>
        <v>5.1043588914478346E-5</v>
      </c>
      <c r="U193" s="36">
        <f t="shared" si="82"/>
        <v>1.7014863109026311E-9</v>
      </c>
      <c r="V193" s="36">
        <f t="shared" si="83"/>
        <v>1.7339075403196393E-8</v>
      </c>
      <c r="W193" s="37">
        <f t="shared" si="92"/>
        <v>2.445341926194248E-16</v>
      </c>
      <c r="X193" s="37">
        <f t="shared" si="93"/>
        <v>-8.7691715406165791</v>
      </c>
      <c r="Y193" s="37">
        <f t="shared" si="93"/>
        <v>-7.7609740647603704</v>
      </c>
      <c r="Z193" s="32">
        <f t="shared" si="94"/>
        <v>1.0164621503228304</v>
      </c>
      <c r="AA193" s="19">
        <f t="shared" si="84"/>
        <v>0.13576134208610713</v>
      </c>
      <c r="AB193" s="47">
        <f t="shared" si="85"/>
        <v>1.5445403816418575</v>
      </c>
      <c r="AC193" s="20">
        <f t="shared" si="86"/>
        <v>1.0612574762522333E-3</v>
      </c>
      <c r="AD193" s="20"/>
      <c r="AE193" s="29">
        <f t="shared" si="87"/>
        <v>1.7339075403196393E-8</v>
      </c>
      <c r="AF193" s="20"/>
      <c r="AG193" s="20"/>
      <c r="AI193" s="60">
        <f t="shared" si="88"/>
        <v>0.26840904502268326</v>
      </c>
      <c r="AJ193" s="61">
        <f t="shared" si="95"/>
        <v>7.204341544998881E-2</v>
      </c>
      <c r="AK193" s="61">
        <f t="shared" si="89"/>
        <v>0.26126456541150944</v>
      </c>
      <c r="AL193" s="61">
        <f t="shared" si="96"/>
        <v>6.8259173139664897E-2</v>
      </c>
      <c r="AM193" s="61">
        <f t="shared" si="97"/>
        <v>7.012577250036961E-2</v>
      </c>
      <c r="AN193" s="61">
        <f t="shared" si="90"/>
        <v>1.7014863109026311E-9</v>
      </c>
      <c r="AO193" s="61">
        <f t="shared" si="98"/>
        <v>2.8950556661890448E-18</v>
      </c>
      <c r="AP193" s="61">
        <f t="shared" si="91"/>
        <v>1.7339075403196393E-8</v>
      </c>
      <c r="AQ193" s="61">
        <f t="shared" si="99"/>
        <v>3.0064353583773014E-16</v>
      </c>
      <c r="AR193" s="61">
        <f t="shared" si="100"/>
        <v>2.9502199442247178E-17</v>
      </c>
      <c r="AS193" s="62">
        <f t="shared" si="101"/>
        <v>7.1444796111738151E-3</v>
      </c>
      <c r="AT193" s="63">
        <f t="shared" si="102"/>
        <v>2.6617879477832184E-2</v>
      </c>
      <c r="AU193" s="64">
        <f t="shared" si="103"/>
        <v>-1.5637589092293761E-8</v>
      </c>
      <c r="AV193" s="65">
        <f t="shared" si="104"/>
        <v>-9.1905465192947027</v>
      </c>
      <c r="AW193" s="66">
        <f t="shared" si="105"/>
        <v>5.1043588914478346E-5</v>
      </c>
      <c r="AX193" s="66">
        <f t="shared" si="106"/>
        <v>7.204341544998881E-2</v>
      </c>
      <c r="AY193" s="67">
        <f t="shared" si="107"/>
        <v>2.445341926194248E-16</v>
      </c>
      <c r="AZ193" s="67">
        <f t="shared" si="108"/>
        <v>2.8950556661890448E-18</v>
      </c>
      <c r="BA193" s="68">
        <f t="shared" si="109"/>
        <v>2.8017567102642413E-5</v>
      </c>
      <c r="BB193" s="69">
        <f t="shared" si="110"/>
        <v>-6.1323878793308863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7277484766080764</v>
      </c>
      <c r="P194" s="47">
        <f t="shared" si="77"/>
        <v>0.168077705864216</v>
      </c>
      <c r="Q194" s="47">
        <f t="shared" si="78"/>
        <v>0.13231790483783207</v>
      </c>
      <c r="R194" s="43">
        <f t="shared" si="79"/>
        <v>0.26580745793970406</v>
      </c>
      <c r="S194" s="43">
        <f t="shared" si="80"/>
        <v>0.25858108594494766</v>
      </c>
      <c r="T194" s="7">
        <f t="shared" si="81"/>
        <v>5.2220452206599557E-5</v>
      </c>
      <c r="U194" s="36">
        <f t="shared" si="82"/>
        <v>1.3835548051949574E-9</v>
      </c>
      <c r="V194" s="36">
        <f t="shared" si="83"/>
        <v>1.4599613730685727E-8</v>
      </c>
      <c r="W194" s="37">
        <f t="shared" si="92"/>
        <v>1.7466421352204424E-16</v>
      </c>
      <c r="X194" s="37">
        <f t="shared" si="93"/>
        <v>-8.8590036329651465</v>
      </c>
      <c r="Y194" s="37">
        <f t="shared" si="93"/>
        <v>-7.8356586344108292</v>
      </c>
      <c r="Z194" s="32">
        <f t="shared" si="94"/>
        <v>1.0472349860661356</v>
      </c>
      <c r="AA194" s="19">
        <f t="shared" si="84"/>
        <v>0.13213539265845503</v>
      </c>
      <c r="AB194" s="47">
        <f t="shared" si="85"/>
        <v>1.5446441523715413</v>
      </c>
      <c r="AC194" s="20">
        <f t="shared" si="86"/>
        <v>9.8901781097028986E-4</v>
      </c>
      <c r="AD194" s="20"/>
      <c r="AE194" s="29">
        <f t="shared" si="87"/>
        <v>1.4599613730685727E-8</v>
      </c>
      <c r="AF194" s="20"/>
      <c r="AG194" s="20"/>
      <c r="AI194" s="60">
        <f t="shared" si="88"/>
        <v>0.26580745793970406</v>
      </c>
      <c r="AJ194" s="61">
        <f t="shared" si="95"/>
        <v>7.0653604696367542E-2</v>
      </c>
      <c r="AK194" s="61">
        <f t="shared" si="89"/>
        <v>0.25858108594494766</v>
      </c>
      <c r="AL194" s="61">
        <f t="shared" si="96"/>
        <v>6.6864178008468417E-2</v>
      </c>
      <c r="AM194" s="61">
        <f t="shared" si="97"/>
        <v>6.8732781126314674E-2</v>
      </c>
      <c r="AN194" s="61">
        <f t="shared" si="90"/>
        <v>1.3835548051949574E-9</v>
      </c>
      <c r="AO194" s="61">
        <f t="shared" si="98"/>
        <v>1.9142238989780565E-18</v>
      </c>
      <c r="AP194" s="61">
        <f t="shared" si="91"/>
        <v>1.4599613730685727E-8</v>
      </c>
      <c r="AQ194" s="61">
        <f t="shared" si="99"/>
        <v>2.131487210852272E-16</v>
      </c>
      <c r="AR194" s="61">
        <f t="shared" si="100"/>
        <v>2.0199365731080515E-17</v>
      </c>
      <c r="AS194" s="62">
        <f t="shared" si="101"/>
        <v>7.2263719947563976E-3</v>
      </c>
      <c r="AT194" s="63">
        <f t="shared" si="102"/>
        <v>2.7186490743219223E-2</v>
      </c>
      <c r="AU194" s="64">
        <f t="shared" si="103"/>
        <v>-1.321605892549077E-8</v>
      </c>
      <c r="AV194" s="65">
        <f t="shared" si="104"/>
        <v>-9.5522482202130679</v>
      </c>
      <c r="AW194" s="66">
        <f t="shared" si="105"/>
        <v>5.2220452206599557E-5</v>
      </c>
      <c r="AX194" s="66">
        <f t="shared" si="106"/>
        <v>7.0653604696367542E-2</v>
      </c>
      <c r="AY194" s="67">
        <f t="shared" si="107"/>
        <v>1.7466421352204424E-16</v>
      </c>
      <c r="AZ194" s="67">
        <f t="shared" si="108"/>
        <v>1.9142238989780565E-18</v>
      </c>
      <c r="BA194" s="68">
        <f t="shared" si="109"/>
        <v>2.8338713704927049E-5</v>
      </c>
      <c r="BB194" s="69">
        <f t="shared" si="110"/>
        <v>-5.1827682060748115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7112195581173489</v>
      </c>
      <c r="P195" s="47">
        <f t="shared" si="77"/>
        <v>0.16637394609800524</v>
      </c>
      <c r="Q195" s="47">
        <f t="shared" si="78"/>
        <v>0.1293126469304271</v>
      </c>
      <c r="R195" s="43">
        <f t="shared" si="79"/>
        <v>0.26326454740266908</v>
      </c>
      <c r="S195" s="43">
        <f t="shared" si="80"/>
        <v>0.25595991707385418</v>
      </c>
      <c r="T195" s="7">
        <f t="shared" si="81"/>
        <v>5.3357624240642451E-5</v>
      </c>
      <c r="U195" s="36">
        <f t="shared" si="82"/>
        <v>1.1250014729850341E-9</v>
      </c>
      <c r="V195" s="36">
        <f t="shared" si="83"/>
        <v>1.2296265765655744E-8</v>
      </c>
      <c r="W195" s="37">
        <f t="shared" si="92"/>
        <v>1.2479714589669959E-16</v>
      </c>
      <c r="X195" s="37">
        <f t="shared" si="93"/>
        <v>-8.9488469089225262</v>
      </c>
      <c r="Y195" s="37">
        <f t="shared" si="93"/>
        <v>-7.9102267587719384</v>
      </c>
      <c r="Z195" s="32">
        <f t="shared" si="94"/>
        <v>1.0787318162988295</v>
      </c>
      <c r="AA195" s="19">
        <f t="shared" si="84"/>
        <v>0.12860628603634597</v>
      </c>
      <c r="AB195" s="47">
        <f t="shared" si="85"/>
        <v>1.5447409515690949</v>
      </c>
      <c r="AC195" s="20">
        <f t="shared" si="86"/>
        <v>9.2163135573250965E-4</v>
      </c>
      <c r="AD195" s="20"/>
      <c r="AE195" s="29">
        <f t="shared" si="87"/>
        <v>1.2296265765655744E-8</v>
      </c>
      <c r="AF195" s="20"/>
      <c r="AG195" s="20"/>
      <c r="AI195" s="60">
        <f t="shared" si="88"/>
        <v>0.26326454740266908</v>
      </c>
      <c r="AJ195" s="61">
        <f t="shared" si="95"/>
        <v>6.930822191913219E-2</v>
      </c>
      <c r="AK195" s="61">
        <f t="shared" si="89"/>
        <v>0.25595991707385418</v>
      </c>
      <c r="AL195" s="61">
        <f t="shared" si="96"/>
        <v>6.5515479148454306E-2</v>
      </c>
      <c r="AM195" s="61">
        <f t="shared" si="97"/>
        <v>6.7385171721672937E-2</v>
      </c>
      <c r="AN195" s="61">
        <f t="shared" si="90"/>
        <v>1.1250014729850341E-9</v>
      </c>
      <c r="AO195" s="61">
        <f t="shared" si="98"/>
        <v>1.2656283142184965E-18</v>
      </c>
      <c r="AP195" s="61">
        <f t="shared" si="91"/>
        <v>1.2296265765655744E-8</v>
      </c>
      <c r="AQ195" s="61">
        <f t="shared" si="99"/>
        <v>1.5119815177963745E-16</v>
      </c>
      <c r="AR195" s="61">
        <f t="shared" si="100"/>
        <v>1.383331709857816E-17</v>
      </c>
      <c r="AS195" s="62">
        <f t="shared" si="101"/>
        <v>7.3046303288148984E-3</v>
      </c>
      <c r="AT195" s="63">
        <f t="shared" si="102"/>
        <v>2.7746350205074523E-2</v>
      </c>
      <c r="AU195" s="64">
        <f t="shared" si="103"/>
        <v>-1.1171264292670709E-8</v>
      </c>
      <c r="AV195" s="65">
        <f t="shared" si="104"/>
        <v>-9.929999703048674</v>
      </c>
      <c r="AW195" s="66">
        <f t="shared" si="105"/>
        <v>5.3357624240642451E-5</v>
      </c>
      <c r="AX195" s="66">
        <f t="shared" si="106"/>
        <v>6.930822191913219E-2</v>
      </c>
      <c r="AY195" s="67">
        <f t="shared" si="107"/>
        <v>1.2479714589669959E-16</v>
      </c>
      <c r="AZ195" s="67">
        <f t="shared" si="108"/>
        <v>1.2656283142184965E-18</v>
      </c>
      <c r="BA195" s="68">
        <f t="shared" si="109"/>
        <v>2.8645609132607443E-5</v>
      </c>
      <c r="BB195" s="69">
        <f t="shared" si="110"/>
        <v>-4.3808879579100824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6950636647911344</v>
      </c>
      <c r="P196" s="47">
        <f t="shared" si="77"/>
        <v>0.1647099067652591</v>
      </c>
      <c r="Q196" s="47">
        <f t="shared" si="78"/>
        <v>0.12637521178020625</v>
      </c>
      <c r="R196" s="43">
        <f t="shared" si="79"/>
        <v>0.26077902535248221</v>
      </c>
      <c r="S196" s="43">
        <f t="shared" si="80"/>
        <v>0.25339985656193709</v>
      </c>
      <c r="T196" s="7">
        <f t="shared" si="81"/>
        <v>5.4452132039355144E-5</v>
      </c>
      <c r="U196" s="36">
        <f t="shared" si="82"/>
        <v>9.1474359012674098E-10</v>
      </c>
      <c r="V196" s="36">
        <f t="shared" si="83"/>
        <v>1.0359143728020566E-8</v>
      </c>
      <c r="W196" s="37">
        <f t="shared" si="92"/>
        <v>8.9196693964648908E-17</v>
      </c>
      <c r="X196" s="37">
        <f t="shared" si="93"/>
        <v>-9.0387006250579045</v>
      </c>
      <c r="Y196" s="37">
        <f t="shared" si="93"/>
        <v>-7.9846761412669007</v>
      </c>
      <c r="Z196" s="32">
        <f t="shared" si="94"/>
        <v>1.110967612430892</v>
      </c>
      <c r="AA196" s="19">
        <f t="shared" si="84"/>
        <v>0.12517143571680367</v>
      </c>
      <c r="AB196" s="47">
        <f t="shared" si="85"/>
        <v>1.544831238968366</v>
      </c>
      <c r="AC196" s="20">
        <f t="shared" si="86"/>
        <v>8.5877806827465506E-4</v>
      </c>
      <c r="AD196" s="20"/>
      <c r="AE196" s="29">
        <f t="shared" si="87"/>
        <v>1.0359143728020566E-8</v>
      </c>
      <c r="AF196" s="20"/>
      <c r="AG196" s="20"/>
      <c r="AI196" s="60">
        <f t="shared" si="88"/>
        <v>0.26077902535248221</v>
      </c>
      <c r="AJ196" s="61">
        <f t="shared" si="95"/>
        <v>6.8005700063790558E-2</v>
      </c>
      <c r="AK196" s="61">
        <f t="shared" si="89"/>
        <v>0.25339985656193709</v>
      </c>
      <c r="AL196" s="61">
        <f t="shared" si="96"/>
        <v>6.4211487305610285E-2</v>
      </c>
      <c r="AM196" s="61">
        <f t="shared" si="97"/>
        <v>6.6081367618680747E-2</v>
      </c>
      <c r="AN196" s="61">
        <f t="shared" si="90"/>
        <v>9.1474359012674098E-10</v>
      </c>
      <c r="AO196" s="61">
        <f t="shared" si="98"/>
        <v>8.3675583567795911E-19</v>
      </c>
      <c r="AP196" s="61">
        <f t="shared" si="91"/>
        <v>1.0359143728020566E-8</v>
      </c>
      <c r="AQ196" s="61">
        <f t="shared" si="99"/>
        <v>1.0731185877778783E-16</v>
      </c>
      <c r="AR196" s="61">
        <f t="shared" si="100"/>
        <v>9.4759603244084444E-18</v>
      </c>
      <c r="AS196" s="62">
        <f t="shared" si="101"/>
        <v>7.3791687905451209E-3</v>
      </c>
      <c r="AT196" s="63">
        <f t="shared" si="102"/>
        <v>2.8296634595405289E-2</v>
      </c>
      <c r="AU196" s="64">
        <f t="shared" si="103"/>
        <v>-9.4444001378938257E-9</v>
      </c>
      <c r="AV196" s="65">
        <f t="shared" si="104"/>
        <v>-10.324642052517985</v>
      </c>
      <c r="AW196" s="66">
        <f t="shared" si="105"/>
        <v>5.4452132039355144E-5</v>
      </c>
      <c r="AX196" s="66">
        <f t="shared" si="106"/>
        <v>6.8005700063790558E-2</v>
      </c>
      <c r="AY196" s="67">
        <f t="shared" si="107"/>
        <v>8.9196693964648908E-17</v>
      </c>
      <c r="AZ196" s="67">
        <f t="shared" si="108"/>
        <v>8.3675583567795911E-19</v>
      </c>
      <c r="BA196" s="68">
        <f t="shared" si="109"/>
        <v>2.8937916825667141E-5</v>
      </c>
      <c r="BB196" s="69">
        <f t="shared" si="110"/>
        <v>-3.7036863285858143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6792725877829964</v>
      </c>
      <c r="P197" s="47">
        <f t="shared" si="77"/>
        <v>0.16308481298210442</v>
      </c>
      <c r="Q197" s="47">
        <f t="shared" si="78"/>
        <v>0.12350410686963571</v>
      </c>
      <c r="R197" s="43">
        <f t="shared" si="79"/>
        <v>0.25834962888969176</v>
      </c>
      <c r="S197" s="43">
        <f t="shared" si="80"/>
        <v>0.25089971228016061</v>
      </c>
      <c r="T197" s="7">
        <f t="shared" si="81"/>
        <v>5.5501257488968084E-5</v>
      </c>
      <c r="U197" s="36">
        <f t="shared" si="82"/>
        <v>7.4376530021550956E-10</v>
      </c>
      <c r="V197" s="36">
        <f t="shared" si="83"/>
        <v>8.7296203332547013E-9</v>
      </c>
      <c r="W197" s="37">
        <f t="shared" si="92"/>
        <v>6.3773880608717384E-17</v>
      </c>
      <c r="X197" s="37">
        <f t="shared" si="93"/>
        <v>-9.128564087171533</v>
      </c>
      <c r="Y197" s="37">
        <f t="shared" si="93"/>
        <v>-8.0590046441246717</v>
      </c>
      <c r="Z197" s="32">
        <f t="shared" si="94"/>
        <v>1.1439574022107122</v>
      </c>
      <c r="AA197" s="19">
        <f t="shared" si="84"/>
        <v>0.1218283242778502</v>
      </c>
      <c r="AB197" s="47">
        <f t="shared" si="85"/>
        <v>1.5449154447938509</v>
      </c>
      <c r="AC197" s="20">
        <f t="shared" si="86"/>
        <v>8.0015844917445266E-4</v>
      </c>
      <c r="AD197" s="20"/>
      <c r="AE197" s="29">
        <f t="shared" si="87"/>
        <v>8.7296203332547013E-9</v>
      </c>
      <c r="AF197" s="20"/>
      <c r="AG197" s="20"/>
      <c r="AI197" s="60">
        <f t="shared" si="88"/>
        <v>0.25834962888969176</v>
      </c>
      <c r="AJ197" s="61">
        <f t="shared" si="95"/>
        <v>6.6744530747441452E-2</v>
      </c>
      <c r="AK197" s="61">
        <f t="shared" si="89"/>
        <v>0.25089971228016061</v>
      </c>
      <c r="AL197" s="61">
        <f t="shared" si="96"/>
        <v>6.2950665622267379E-2</v>
      </c>
      <c r="AM197" s="61">
        <f t="shared" si="97"/>
        <v>6.4819847556109936E-2</v>
      </c>
      <c r="AN197" s="61">
        <f t="shared" si="90"/>
        <v>7.4376530021550956E-10</v>
      </c>
      <c r="AO197" s="61">
        <f t="shared" si="98"/>
        <v>5.5318682180466711E-19</v>
      </c>
      <c r="AP197" s="61">
        <f t="shared" si="91"/>
        <v>8.7296203332547013E-9</v>
      </c>
      <c r="AQ197" s="61">
        <f t="shared" si="99"/>
        <v>7.6206271162773927E-17</v>
      </c>
      <c r="AR197" s="61">
        <f t="shared" si="100"/>
        <v>6.4927886879305993E-18</v>
      </c>
      <c r="AS197" s="62">
        <f t="shared" si="101"/>
        <v>7.4499166095311486E-3</v>
      </c>
      <c r="AT197" s="63">
        <f t="shared" si="102"/>
        <v>2.8836567877215957E-2</v>
      </c>
      <c r="AU197" s="64">
        <f t="shared" si="103"/>
        <v>-7.9858550330391914E-9</v>
      </c>
      <c r="AV197" s="65">
        <f t="shared" si="104"/>
        <v>-10.73706319819606</v>
      </c>
      <c r="AW197" s="66">
        <f t="shared" si="105"/>
        <v>5.5501257488968084E-5</v>
      </c>
      <c r="AX197" s="66">
        <f t="shared" si="106"/>
        <v>6.6744530747441452E-2</v>
      </c>
      <c r="AY197" s="67">
        <f t="shared" si="107"/>
        <v>6.3773880608717384E-17</v>
      </c>
      <c r="AZ197" s="67">
        <f t="shared" si="108"/>
        <v>5.5318682180466711E-19</v>
      </c>
      <c r="BA197" s="68">
        <f t="shared" si="109"/>
        <v>2.9215359253063327E-5</v>
      </c>
      <c r="BB197" s="69">
        <f t="shared" si="110"/>
        <v>-3.1317078560938006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6638382804153432</v>
      </c>
      <c r="P198" s="47">
        <f t="shared" si="77"/>
        <v>0.1614978969002866</v>
      </c>
      <c r="Q198" s="47">
        <f t="shared" si="78"/>
        <v>0.12069786916642601</v>
      </c>
      <c r="R198" s="43">
        <f t="shared" si="79"/>
        <v>0.25597512006389894</v>
      </c>
      <c r="S198" s="43">
        <f t="shared" si="80"/>
        <v>0.24845830292351784</v>
      </c>
      <c r="T198" s="7">
        <f t="shared" si="81"/>
        <v>5.650253992192717E-5</v>
      </c>
      <c r="U198" s="36">
        <f t="shared" si="82"/>
        <v>6.0473256059753787E-10</v>
      </c>
      <c r="V198" s="36">
        <f t="shared" si="83"/>
        <v>7.3585071236281213E-9</v>
      </c>
      <c r="W198" s="37">
        <f t="shared" si="92"/>
        <v>4.5613470848238947E-17</v>
      </c>
      <c r="X198" s="37">
        <f t="shared" si="93"/>
        <v>-9.2184366470594501</v>
      </c>
      <c r="Y198" s="37">
        <f t="shared" si="93"/>
        <v>-8.1332102853545756</v>
      </c>
      <c r="Z198" s="32">
        <f t="shared" si="94"/>
        <v>1.1777162561391992</v>
      </c>
      <c r="AA198" s="19">
        <f t="shared" si="84"/>
        <v>0.11857450153347213</v>
      </c>
      <c r="AB198" s="47">
        <f t="shared" si="85"/>
        <v>1.5449939715791605</v>
      </c>
      <c r="AC198" s="20">
        <f t="shared" si="86"/>
        <v>7.4549227593158915E-4</v>
      </c>
      <c r="AD198" s="20"/>
      <c r="AE198" s="29">
        <f t="shared" si="87"/>
        <v>7.3585071236281213E-9</v>
      </c>
      <c r="AF198" s="20"/>
      <c r="AG198" s="20"/>
      <c r="AI198" s="60">
        <f t="shared" si="88"/>
        <v>0.25597512006389894</v>
      </c>
      <c r="AJ198" s="61">
        <f t="shared" si="95"/>
        <v>6.5523262091727486E-2</v>
      </c>
      <c r="AK198" s="61">
        <f t="shared" si="89"/>
        <v>0.24845830292351784</v>
      </c>
      <c r="AL198" s="61">
        <f t="shared" si="96"/>
        <v>6.1731528291634551E-2</v>
      </c>
      <c r="AM198" s="61">
        <f t="shared" si="97"/>
        <v>6.3599143921720058E-2</v>
      </c>
      <c r="AN198" s="61">
        <f t="shared" si="90"/>
        <v>6.0473256059753787E-10</v>
      </c>
      <c r="AO198" s="61">
        <f t="shared" si="98"/>
        <v>3.6570146984685482E-19</v>
      </c>
      <c r="AP198" s="61">
        <f t="shared" si="91"/>
        <v>7.3585071236281213E-9</v>
      </c>
      <c r="AQ198" s="61">
        <f t="shared" si="99"/>
        <v>5.4147627088485807E-17</v>
      </c>
      <c r="AR198" s="61">
        <f t="shared" si="100"/>
        <v>4.4499288550468566E-18</v>
      </c>
      <c r="AS198" s="62">
        <f t="shared" si="101"/>
        <v>7.5168171403811046E-3</v>
      </c>
      <c r="AT198" s="63">
        <f t="shared" si="102"/>
        <v>2.936542089912756E-2</v>
      </c>
      <c r="AU198" s="64">
        <f t="shared" si="103"/>
        <v>-6.7537745630305834E-9</v>
      </c>
      <c r="AV198" s="65">
        <f t="shared" si="104"/>
        <v>-11.168200627988611</v>
      </c>
      <c r="AW198" s="66">
        <f t="shared" si="105"/>
        <v>5.650253992192717E-5</v>
      </c>
      <c r="AX198" s="66">
        <f t="shared" si="106"/>
        <v>6.5523262091727486E-2</v>
      </c>
      <c r="AY198" s="67">
        <f t="shared" si="107"/>
        <v>4.5613470848238947E-17</v>
      </c>
      <c r="AZ198" s="67">
        <f t="shared" si="108"/>
        <v>3.6570146984685482E-19</v>
      </c>
      <c r="BA198" s="68">
        <f t="shared" si="109"/>
        <v>2.9477714276004333E-5</v>
      </c>
      <c r="BB198" s="69">
        <f t="shared" si="110"/>
        <v>-2.6485390443257189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6487528566384255</v>
      </c>
      <c r="P199" s="47">
        <f t="shared" si="77"/>
        <v>0.15994839813494616</v>
      </c>
      <c r="Q199" s="47">
        <f t="shared" si="78"/>
        <v>0.1179550648433501</v>
      </c>
      <c r="R199" s="43">
        <f t="shared" si="79"/>
        <v>0.25365428563668085</v>
      </c>
      <c r="S199" s="43">
        <f t="shared" si="80"/>
        <v>0.24607445866914793</v>
      </c>
      <c r="T199" s="7">
        <f t="shared" si="81"/>
        <v>5.7453776857739399E-5</v>
      </c>
      <c r="U199" s="36">
        <f t="shared" si="82"/>
        <v>4.916797255718216E-10</v>
      </c>
      <c r="V199" s="36">
        <f t="shared" si="83"/>
        <v>6.204528222192619E-9</v>
      </c>
      <c r="W199" s="37">
        <f t="shared" si="92"/>
        <v>3.2636637945342507E-17</v>
      </c>
      <c r="X199" s="37">
        <f t="shared" si="93"/>
        <v>-9.3083176994865671</v>
      </c>
      <c r="Y199" s="37">
        <f t="shared" si="93"/>
        <v>-8.2072912356459806</v>
      </c>
      <c r="Z199" s="32">
        <f t="shared" si="94"/>
        <v>1.2122592740773062</v>
      </c>
      <c r="AA199" s="19">
        <f t="shared" si="84"/>
        <v>0.11540758273786436</v>
      </c>
      <c r="AB199" s="47">
        <f t="shared" si="85"/>
        <v>1.5450671958805546</v>
      </c>
      <c r="AC199" s="20">
        <f t="shared" si="86"/>
        <v>6.9451741009675871E-4</v>
      </c>
      <c r="AD199" s="20"/>
      <c r="AE199" s="29">
        <f t="shared" si="87"/>
        <v>6.204528222192619E-9</v>
      </c>
      <c r="AF199" s="20"/>
      <c r="AG199" s="20"/>
      <c r="AI199" s="60">
        <f t="shared" si="88"/>
        <v>0.25365428563668085</v>
      </c>
      <c r="AJ199" s="61">
        <f t="shared" si="95"/>
        <v>6.4340496621854884E-2</v>
      </c>
      <c r="AK199" s="61">
        <f t="shared" si="89"/>
        <v>0.24607445866914793</v>
      </c>
      <c r="AL199" s="61">
        <f t="shared" si="96"/>
        <v>6.0552639209314189E-2</v>
      </c>
      <c r="AM199" s="61">
        <f t="shared" si="97"/>
        <v>6.2417841027155668E-2</v>
      </c>
      <c r="AN199" s="61">
        <f t="shared" si="90"/>
        <v>4.916797255718216E-10</v>
      </c>
      <c r="AO199" s="61">
        <f t="shared" si="98"/>
        <v>2.4174895253838181E-19</v>
      </c>
      <c r="AP199" s="61">
        <f t="shared" si="91"/>
        <v>6.204528222192619E-9</v>
      </c>
      <c r="AQ199" s="61">
        <f t="shared" si="99"/>
        <v>3.8496170459984704E-17</v>
      </c>
      <c r="AR199" s="61">
        <f t="shared" si="100"/>
        <v>3.0506407335902891E-18</v>
      </c>
      <c r="AS199" s="62">
        <f t="shared" si="101"/>
        <v>7.5798269675329266E-3</v>
      </c>
      <c r="AT199" s="63">
        <f t="shared" si="102"/>
        <v>2.9882510947951475E-2</v>
      </c>
      <c r="AU199" s="64">
        <f t="shared" si="103"/>
        <v>-5.7128484966207977E-9</v>
      </c>
      <c r="AV199" s="65">
        <f t="shared" si="104"/>
        <v>-11.619044267031303</v>
      </c>
      <c r="AW199" s="66">
        <f t="shared" si="105"/>
        <v>5.7453776857739399E-5</v>
      </c>
      <c r="AX199" s="66">
        <f t="shared" si="106"/>
        <v>6.4340496621854884E-2</v>
      </c>
      <c r="AY199" s="67">
        <f t="shared" si="107"/>
        <v>3.2636637945342507E-17</v>
      </c>
      <c r="AZ199" s="67">
        <f t="shared" si="108"/>
        <v>2.4174895253838181E-19</v>
      </c>
      <c r="BA199" s="68">
        <f t="shared" si="109"/>
        <v>2.9724811637384026E-5</v>
      </c>
      <c r="BB199" s="69">
        <f t="shared" si="110"/>
        <v>-2.2403327437728619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6340085893384287</v>
      </c>
      <c r="P200" s="47">
        <f t="shared" si="77"/>
        <v>0.15843556415607157</v>
      </c>
      <c r="Q200" s="47">
        <f t="shared" si="78"/>
        <v>0.1152742889706234</v>
      </c>
      <c r="R200" s="43">
        <f t="shared" si="79"/>
        <v>0.25138593682129673</v>
      </c>
      <c r="S200" s="43">
        <f t="shared" si="80"/>
        <v>0.24374702177857163</v>
      </c>
      <c r="T200" s="7">
        <f t="shared" si="81"/>
        <v>5.8353023029971778E-5</v>
      </c>
      <c r="U200" s="36">
        <f t="shared" si="82"/>
        <v>3.9975446261417105E-10</v>
      </c>
      <c r="V200" s="36">
        <f t="shared" si="83"/>
        <v>5.2330415714153343E-9</v>
      </c>
      <c r="W200" s="37">
        <f t="shared" si="92"/>
        <v>2.3360664276103509E-17</v>
      </c>
      <c r="X200" s="37">
        <f t="shared" si="93"/>
        <v>-9.3982066793568588</v>
      </c>
      <c r="Y200" s="37">
        <f t="shared" si="93"/>
        <v>-8.2812458152002222</v>
      </c>
      <c r="Z200" s="32">
        <f t="shared" si="94"/>
        <v>1.2476015720575404</v>
      </c>
      <c r="AA200" s="19">
        <f t="shared" si="84"/>
        <v>0.11232524683763674</v>
      </c>
      <c r="AB200" s="47">
        <f t="shared" si="85"/>
        <v>1.5451354698909203</v>
      </c>
      <c r="AC200" s="20">
        <f t="shared" si="86"/>
        <v>6.4698867370547555E-4</v>
      </c>
      <c r="AD200" s="20"/>
      <c r="AE200" s="29">
        <f t="shared" si="87"/>
        <v>5.2330415714153343E-9</v>
      </c>
      <c r="AF200" s="20"/>
      <c r="AG200" s="20"/>
      <c r="AI200" s="60">
        <f t="shared" si="88"/>
        <v>0.25138593682129673</v>
      </c>
      <c r="AJ200" s="61">
        <f t="shared" si="95"/>
        <v>6.3194889231520987E-2</v>
      </c>
      <c r="AK200" s="61">
        <f t="shared" si="89"/>
        <v>0.24374702177857163</v>
      </c>
      <c r="AL200" s="61">
        <f t="shared" si="96"/>
        <v>5.941261062592347E-2</v>
      </c>
      <c r="AM200" s="61">
        <f t="shared" si="97"/>
        <v>6.1274573417207247E-2</v>
      </c>
      <c r="AN200" s="61">
        <f t="shared" si="90"/>
        <v>3.9975446261417105E-10</v>
      </c>
      <c r="AO200" s="61">
        <f t="shared" si="98"/>
        <v>1.5980363037994468E-19</v>
      </c>
      <c r="AP200" s="61">
        <f t="shared" si="91"/>
        <v>5.2330415714153343E-9</v>
      </c>
      <c r="AQ200" s="61">
        <f t="shared" si="99"/>
        <v>2.738472408816107E-17</v>
      </c>
      <c r="AR200" s="61">
        <f t="shared" si="100"/>
        <v>2.0919317212187542E-18</v>
      </c>
      <c r="AS200" s="62">
        <f t="shared" si="101"/>
        <v>7.6389150427250974E-3</v>
      </c>
      <c r="AT200" s="63">
        <f t="shared" si="102"/>
        <v>3.0387201206706283E-2</v>
      </c>
      <c r="AU200" s="64">
        <f t="shared" si="103"/>
        <v>-4.8332871088011635E-9</v>
      </c>
      <c r="AV200" s="65">
        <f t="shared" si="104"/>
        <v>-12.090639532062166</v>
      </c>
      <c r="AW200" s="66">
        <f t="shared" si="105"/>
        <v>5.8353023029971778E-5</v>
      </c>
      <c r="AX200" s="66">
        <f t="shared" si="106"/>
        <v>6.3194889231520987E-2</v>
      </c>
      <c r="AY200" s="67">
        <f t="shared" si="107"/>
        <v>2.3360664276103509E-17</v>
      </c>
      <c r="AZ200" s="67">
        <f t="shared" si="108"/>
        <v>1.5980363037994468E-19</v>
      </c>
      <c r="BA200" s="68">
        <f t="shared" si="109"/>
        <v>2.9956529579314106E-5</v>
      </c>
      <c r="BB200" s="69">
        <f t="shared" si="110"/>
        <v>-1.8954067093337896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6195979085139858</v>
      </c>
      <c r="P201" s="47">
        <f t="shared" si="77"/>
        <v>0.15695865064537995</v>
      </c>
      <c r="Q201" s="47">
        <f t="shared" si="78"/>
        <v>0.11265416518436104</v>
      </c>
      <c r="R201" s="43">
        <f t="shared" si="79"/>
        <v>0.24916890900215166</v>
      </c>
      <c r="S201" s="43">
        <f t="shared" si="80"/>
        <v>0.24147484714673836</v>
      </c>
      <c r="T201" s="7">
        <f t="shared" si="81"/>
        <v>5.9198587834925916E-5</v>
      </c>
      <c r="U201" s="36">
        <f t="shared" si="82"/>
        <v>3.2501016258337313E-10</v>
      </c>
      <c r="V201" s="36">
        <f t="shared" si="83"/>
        <v>4.4149674853378652E-9</v>
      </c>
      <c r="W201" s="37">
        <f t="shared" si="92"/>
        <v>1.6727750901953093E-17</v>
      </c>
      <c r="X201" s="37">
        <f t="shared" si="93"/>
        <v>-9.4881030590676563</v>
      </c>
      <c r="Y201" s="37">
        <f t="shared" si="93"/>
        <v>-8.3550724904987224</v>
      </c>
      <c r="Z201" s="32">
        <f t="shared" si="94"/>
        <v>1.2837582693116416</v>
      </c>
      <c r="AA201" s="19">
        <f t="shared" si="84"/>
        <v>0.10932523477070036</v>
      </c>
      <c r="AB201" s="47">
        <f t="shared" si="85"/>
        <v>1.5451991229593609</v>
      </c>
      <c r="AC201" s="20">
        <f t="shared" si="86"/>
        <v>6.0267679142106769E-4</v>
      </c>
      <c r="AD201" s="20"/>
      <c r="AE201" s="29">
        <f t="shared" si="87"/>
        <v>4.4149674853378652E-9</v>
      </c>
      <c r="AF201" s="20"/>
      <c r="AG201" s="20"/>
      <c r="AI201" s="60">
        <f t="shared" si="88"/>
        <v>0.24916890900215166</v>
      </c>
      <c r="AJ201" s="61">
        <f t="shared" si="95"/>
        <v>6.2085145213322535E-2</v>
      </c>
      <c r="AK201" s="61">
        <f t="shared" si="89"/>
        <v>0.24147484714673836</v>
      </c>
      <c r="AL201" s="61">
        <f t="shared" si="96"/>
        <v>5.8310101804540659E-2</v>
      </c>
      <c r="AM201" s="61">
        <f t="shared" si="97"/>
        <v>6.0168024215014132E-2</v>
      </c>
      <c r="AN201" s="61">
        <f t="shared" si="90"/>
        <v>3.2501016258337313E-10</v>
      </c>
      <c r="AO201" s="61">
        <f t="shared" si="98"/>
        <v>1.0563160578247064E-19</v>
      </c>
      <c r="AP201" s="61">
        <f t="shared" si="91"/>
        <v>4.4149674853378652E-9</v>
      </c>
      <c r="AQ201" s="61">
        <f t="shared" si="99"/>
        <v>1.9491937896590554E-17</v>
      </c>
      <c r="AR201" s="61">
        <f t="shared" si="100"/>
        <v>1.4349093002099655E-18</v>
      </c>
      <c r="AS201" s="62">
        <f t="shared" si="101"/>
        <v>7.6940618554132978E-3</v>
      </c>
      <c r="AT201" s="63">
        <f t="shared" si="102"/>
        <v>3.0878900125323648E-2</v>
      </c>
      <c r="AU201" s="64">
        <f t="shared" si="103"/>
        <v>-4.0899573227544923E-9</v>
      </c>
      <c r="AV201" s="65">
        <f t="shared" si="104"/>
        <v>-12.584090571953476</v>
      </c>
      <c r="AW201" s="66">
        <f t="shared" si="105"/>
        <v>5.9198587834925916E-5</v>
      </c>
      <c r="AX201" s="66">
        <f t="shared" si="106"/>
        <v>6.2085145213322535E-2</v>
      </c>
      <c r="AY201" s="67">
        <f t="shared" si="107"/>
        <v>1.6727750901953093E-17</v>
      </c>
      <c r="AZ201" s="67">
        <f t="shared" si="108"/>
        <v>1.0563160578247064E-19</v>
      </c>
      <c r="BA201" s="68">
        <f t="shared" si="109"/>
        <v>3.0172791589856071E-5</v>
      </c>
      <c r="BB201" s="69">
        <f t="shared" si="110"/>
        <v>-1.6039048324527421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6055133993386514</v>
      </c>
      <c r="P202" s="47">
        <f t="shared" si="77"/>
        <v>0.15551692182032134</v>
      </c>
      <c r="Q202" s="47">
        <f t="shared" si="78"/>
        <v>0.11009334533430025</v>
      </c>
      <c r="R202" s="43">
        <f t="shared" si="79"/>
        <v>0.2470020614367156</v>
      </c>
      <c r="S202" s="43">
        <f t="shared" si="80"/>
        <v>0.23925680280049436</v>
      </c>
      <c r="T202" s="7">
        <f t="shared" si="81"/>
        <v>5.9989031341959814E-5</v>
      </c>
      <c r="U202" s="36">
        <f t="shared" si="82"/>
        <v>2.6423701459701839E-10</v>
      </c>
      <c r="V202" s="36">
        <f t="shared" si="83"/>
        <v>3.7258908577811669E-9</v>
      </c>
      <c r="W202" s="37">
        <f t="shared" si="92"/>
        <v>1.1983047330031586E-17</v>
      </c>
      <c r="X202" s="37">
        <f t="shared" si="93"/>
        <v>-9.5780063460354032</v>
      </c>
      <c r="Y202" s="37">
        <f t="shared" si="93"/>
        <v>-8.4287698710064998</v>
      </c>
      <c r="Z202" s="32">
        <f t="shared" si="94"/>
        <v>1.3207444755368594</v>
      </c>
      <c r="AA202" s="19">
        <f t="shared" si="84"/>
        <v>0.10640534781058675</v>
      </c>
      <c r="AB202" s="47">
        <f t="shared" si="85"/>
        <v>1.5452584630213484</v>
      </c>
      <c r="AC202" s="20">
        <f t="shared" si="86"/>
        <v>5.6136739493857816E-4</v>
      </c>
      <c r="AD202" s="20"/>
      <c r="AE202" s="29">
        <f t="shared" si="87"/>
        <v>3.7258908577811669E-9</v>
      </c>
      <c r="AF202" s="20"/>
      <c r="AG202" s="20"/>
      <c r="AI202" s="60">
        <f t="shared" si="88"/>
        <v>0.2470020614367156</v>
      </c>
      <c r="AJ202" s="61">
        <f t="shared" si="95"/>
        <v>6.1010018353987026E-2</v>
      </c>
      <c r="AK202" s="61">
        <f t="shared" si="89"/>
        <v>0.23925680280049436</v>
      </c>
      <c r="AL202" s="61">
        <f t="shared" si="96"/>
        <v>5.7243817686314646E-2</v>
      </c>
      <c r="AM202" s="61">
        <f t="shared" si="97"/>
        <v>5.9096923504479856E-2</v>
      </c>
      <c r="AN202" s="61">
        <f t="shared" si="90"/>
        <v>2.6423701459701839E-10</v>
      </c>
      <c r="AO202" s="61">
        <f t="shared" si="98"/>
        <v>6.9821199883144905E-20</v>
      </c>
      <c r="AP202" s="61">
        <f t="shared" si="91"/>
        <v>3.7258908577811669E-9</v>
      </c>
      <c r="AQ202" s="61">
        <f t="shared" si="99"/>
        <v>1.3882262684097279E-17</v>
      </c>
      <c r="AR202" s="61">
        <f t="shared" si="100"/>
        <v>9.8451827697441956E-19</v>
      </c>
      <c r="AS202" s="62">
        <f t="shared" si="101"/>
        <v>7.7452586362212472E-3</v>
      </c>
      <c r="AT202" s="63">
        <f t="shared" si="102"/>
        <v>3.1357060711032406E-2</v>
      </c>
      <c r="AU202" s="64">
        <f t="shared" si="103"/>
        <v>-3.4616538431841487E-9</v>
      </c>
      <c r="AV202" s="65">
        <f t="shared" si="104"/>
        <v>-13.100563705896523</v>
      </c>
      <c r="AW202" s="66">
        <f t="shared" si="105"/>
        <v>5.9989031341959814E-5</v>
      </c>
      <c r="AX202" s="66">
        <f t="shared" si="106"/>
        <v>6.1010018353987026E-2</v>
      </c>
      <c r="AY202" s="67">
        <f t="shared" si="107"/>
        <v>1.1983047330031586E-17</v>
      </c>
      <c r="AZ202" s="67">
        <f t="shared" si="108"/>
        <v>6.9821199883144905E-20</v>
      </c>
      <c r="BA202" s="68">
        <f t="shared" si="109"/>
        <v>3.037356327929901E-5</v>
      </c>
      <c r="BB202" s="69">
        <f t="shared" si="110"/>
        <v>-1.3575113110526073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5917478001252902</v>
      </c>
      <c r="P203" s="47">
        <f t="shared" ref="P203:P215" si="114">thetar+(thetas-thetar)*(1-EXP(-((k/N203)^p)))</f>
        <v>0.15410965072685601</v>
      </c>
      <c r="Q203" s="47">
        <f t="shared" ref="Q203:Q215" si="115">(R203-$C$8/$C$7)/(1-$C$8/$C$7)</f>
        <v>0.1075905091136891</v>
      </c>
      <c r="R203" s="43">
        <f t="shared" ref="R203:R215" si="116">O203/$C$7</f>
        <v>0.24488427694235232</v>
      </c>
      <c r="S203" s="43">
        <f t="shared" ref="S203:S215" si="117">P203/thetas</f>
        <v>0.23709177034900925</v>
      </c>
      <c r="T203" s="7">
        <f t="shared" ref="T203:T215" si="118">(S203-R203)^2</f>
        <v>6.0723159007295274E-5</v>
      </c>
      <c r="U203" s="36">
        <f t="shared" ref="U203:U215" si="119">(Q203^P_GRT)*(1-(1-Q203^(1/(1-1/n_VGM)))^(1-1/n_VGM))^2</f>
        <v>2.1482455439315754E-10</v>
      </c>
      <c r="V203" s="36">
        <f t="shared" ref="V203:V215" si="120">AE203</f>
        <v>3.1453088300879571E-9</v>
      </c>
      <c r="W203" s="37">
        <f t="shared" si="92"/>
        <v>8.5877380900944736E-18</v>
      </c>
      <c r="X203" s="37">
        <f t="shared" si="93"/>
        <v>-9.6679160803840531</v>
      </c>
      <c r="Y203" s="37">
        <f t="shared" si="93"/>
        <v>-8.5023367058250017</v>
      </c>
      <c r="Z203" s="32">
        <f t="shared" si="94"/>
        <v>1.3585752783974696</v>
      </c>
      <c r="AA203" s="19">
        <f t="shared" ref="AA203:AA215" si="121">-LN(λ_GRT*(1-S203))</f>
        <v>0.1035634459549892</v>
      </c>
      <c r="AB203" s="47">
        <f t="shared" ref="AB203:AB215" si="122">IF(S203&lt;thetaRL,_xlfn.GAMMA(a),IF(S203=1,0,EXP(GAMMALN(a))*(1-_xlfn.GAMMA.DIST(AA203,a,1,TRUE))))</f>
        <v>1.545313777944203</v>
      </c>
      <c r="AC203" s="20">
        <f t="shared" ref="AC203:AC215" si="123">(1/(λ_GRT*k^β_GRT))*($AF$13-AB203)</f>
        <v>5.228600863334624E-4</v>
      </c>
      <c r="AD203" s="20"/>
      <c r="AE203" s="29">
        <f t="shared" ref="AE203:AE215" si="124">IF(S203&lt;thetaRL,0,(S203^P_GRT)*((AC203/$AD$11)^2))</f>
        <v>3.1453088300879571E-9</v>
      </c>
      <c r="AF203" s="20"/>
      <c r="AG203" s="20"/>
      <c r="AI203" s="60">
        <f t="shared" ref="AI203:AI215" si="125">R203-$R$216</f>
        <v>0.24488427694235232</v>
      </c>
      <c r="AJ203" s="61">
        <f t="shared" si="95"/>
        <v>5.9968309093578705E-2</v>
      </c>
      <c r="AK203" s="61">
        <f t="shared" ref="AK203:AK215" si="126">S203-$S$216</f>
        <v>0.23709177034900925</v>
      </c>
      <c r="AL203" s="61">
        <f t="shared" si="96"/>
        <v>5.6212507567227336E-2</v>
      </c>
      <c r="AM203" s="61">
        <f t="shared" si="97"/>
        <v>5.8060046750899375E-2</v>
      </c>
      <c r="AN203" s="61">
        <f t="shared" ref="AN203:AN215" si="127">U203-$U$216</f>
        <v>2.1482455439315754E-10</v>
      </c>
      <c r="AO203" s="61">
        <f t="shared" si="98"/>
        <v>4.6149589170218702E-20</v>
      </c>
      <c r="AP203" s="61">
        <f t="shared" ref="AP203:AP215" si="128">V203-$V$216</f>
        <v>3.1453088300879571E-9</v>
      </c>
      <c r="AQ203" s="61">
        <f t="shared" si="99"/>
        <v>9.8929676366292737E-18</v>
      </c>
      <c r="AR203" s="61">
        <f t="shared" si="100"/>
        <v>6.7568956785250905E-19</v>
      </c>
      <c r="AS203" s="62">
        <f t="shared" si="101"/>
        <v>7.7925065933430737E-3</v>
      </c>
      <c r="AT203" s="63">
        <f t="shared" si="102"/>
        <v>3.1821179745147504E-2</v>
      </c>
      <c r="AU203" s="64">
        <f t="shared" si="103"/>
        <v>-2.9304842756947996E-9</v>
      </c>
      <c r="AV203" s="65">
        <f t="shared" si="104"/>
        <v>-13.641291071092475</v>
      </c>
      <c r="AW203" s="66">
        <f t="shared" si="105"/>
        <v>6.0723159007295274E-5</v>
      </c>
      <c r="AX203" s="66">
        <f t="shared" si="106"/>
        <v>5.9968309093578705E-2</v>
      </c>
      <c r="AY203" s="67">
        <f t="shared" si="107"/>
        <v>8.5877380900944736E-18</v>
      </c>
      <c r="AZ203" s="67">
        <f t="shared" si="108"/>
        <v>4.6149589170218702E-20</v>
      </c>
      <c r="BA203" s="68">
        <f t="shared" si="109"/>
        <v>3.0558849385659112E-5</v>
      </c>
      <c r="BB203" s="69">
        <f t="shared" si="110"/>
        <v>-1.1492095198803136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5782940002068113</v>
      </c>
      <c r="P204" s="47">
        <f t="shared" si="114"/>
        <v>0.15273611950259497</v>
      </c>
      <c r="Q204" s="47">
        <f t="shared" si="115"/>
        <v>0.10514436367396569</v>
      </c>
      <c r="R204" s="43">
        <f t="shared" si="116"/>
        <v>0.24281446157027867</v>
      </c>
      <c r="S204" s="43">
        <f t="shared" si="117"/>
        <v>0.23497864538860763</v>
      </c>
      <c r="T204" s="7">
        <f t="shared" si="118"/>
        <v>6.1400015232937634E-5</v>
      </c>
      <c r="U204" s="36">
        <f t="shared" si="119"/>
        <v>1.7464982998958875E-10</v>
      </c>
      <c r="V204" s="36">
        <f t="shared" si="120"/>
        <v>2.656000299771771E-9</v>
      </c>
      <c r="W204" s="37">
        <f t="shared" ref="W204:W215" si="129">(U204-V204)^2</f>
        <v>6.1571001538882577E-18</v>
      </c>
      <c r="X204" s="37">
        <f t="shared" ref="X204:Y215" si="130">LOG(U204)</f>
        <v>-9.7578318327839604</v>
      </c>
      <c r="Y204" s="37">
        <f t="shared" si="130"/>
        <v>-8.5757718802869949</v>
      </c>
      <c r="Z204" s="32">
        <f t="shared" ref="Z204:Z215" si="131">(X204-Y204)^2</f>
        <v>1.3972657312971284</v>
      </c>
      <c r="AA204" s="19">
        <f t="shared" si="121"/>
        <v>0.10079744635734222</v>
      </c>
      <c r="AB204" s="47">
        <f t="shared" si="122"/>
        <v>1.5453653367924383</v>
      </c>
      <c r="AC204" s="20">
        <f t="shared" si="123"/>
        <v>4.8696755719555585E-4</v>
      </c>
      <c r="AD204" s="20"/>
      <c r="AE204" s="29">
        <f t="shared" si="124"/>
        <v>2.656000299771771E-9</v>
      </c>
      <c r="AF204" s="20"/>
      <c r="AG204" s="20"/>
      <c r="AI204" s="60">
        <f t="shared" si="125"/>
        <v>0.24281446157027867</v>
      </c>
      <c r="AJ204" s="61">
        <f t="shared" ref="AJ204:AJ215" si="132">AI204^2</f>
        <v>5.8958862747664334E-2</v>
      </c>
      <c r="AK204" s="61">
        <f t="shared" si="126"/>
        <v>0.23497864538860763</v>
      </c>
      <c r="AL204" s="61">
        <f t="shared" ref="AL204:AL215" si="133">AK204^2</f>
        <v>5.5214963788665014E-2</v>
      </c>
      <c r="AM204" s="61">
        <f t="shared" ref="AM204:AM215" si="134">AI204*AK204</f>
        <v>5.7056213260548209E-2</v>
      </c>
      <c r="AN204" s="61">
        <f t="shared" si="127"/>
        <v>1.7464982998958875E-10</v>
      </c>
      <c r="AO204" s="61">
        <f t="shared" ref="AO204:AO215" si="135">AN204^2</f>
        <v>3.0502563115392253E-20</v>
      </c>
      <c r="AP204" s="61">
        <f t="shared" si="128"/>
        <v>2.656000299771771E-9</v>
      </c>
      <c r="AQ204" s="61">
        <f t="shared" ref="AQ204:AQ215" si="136">AP204^2</f>
        <v>7.0543375923877366E-18</v>
      </c>
      <c r="AR204" s="61">
        <f t="shared" ref="AR204:AR215" si="137">AN204*AP204</f>
        <v>4.638700008074365E-19</v>
      </c>
      <c r="AS204" s="62">
        <f t="shared" ref="AS204:AS215" si="138">R204-S204</f>
        <v>7.8358161816710348E-3</v>
      </c>
      <c r="AT204" s="63">
        <f t="shared" ref="AT204:AT215" si="139">AS204/R204</f>
        <v>3.2270796932756356E-2</v>
      </c>
      <c r="AU204" s="64">
        <f t="shared" ref="AU204:AU215" si="140">U204-V204</f>
        <v>-2.4813504697821824E-9</v>
      </c>
      <c r="AV204" s="65">
        <f t="shared" ref="AV204:AV215" si="141">AU204/U204</f>
        <v>-14.207574493087689</v>
      </c>
      <c r="AW204" s="66">
        <f t="shared" ref="AW204:AW215" si="142">AS204^2</f>
        <v>6.1400015232937634E-5</v>
      </c>
      <c r="AX204" s="66">
        <f t="shared" ref="AX204:AX215" si="143">AJ204</f>
        <v>5.8958862747664334E-2</v>
      </c>
      <c r="AY204" s="67">
        <f t="shared" ref="AY204:AY215" si="144">AU204^2</f>
        <v>6.1571001538882577E-18</v>
      </c>
      <c r="AZ204" s="67">
        <f t="shared" ref="AZ204:AZ215" si="145">AO204</f>
        <v>3.0502563115392253E-20</v>
      </c>
      <c r="BA204" s="68">
        <f t="shared" ref="BA204:BA215" si="146">AS204/255</f>
        <v>3.072869090851386E-5</v>
      </c>
      <c r="BB204" s="69">
        <f t="shared" ref="BB204:BB215" si="147">AU204/255</f>
        <v>-9.730786156008559E-12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5651450377463585</v>
      </c>
      <c r="P205" s="47">
        <f t="shared" si="114"/>
        <v>0.15139561961184603</v>
      </c>
      <c r="Q205" s="47">
        <f t="shared" si="115"/>
        <v>0.10275364322661061</v>
      </c>
      <c r="R205" s="43">
        <f t="shared" si="116"/>
        <v>0.24079154426867053</v>
      </c>
      <c r="S205" s="43">
        <f t="shared" si="117"/>
        <v>0.23291633786437849</v>
      </c>
      <c r="T205" s="7">
        <f t="shared" si="118"/>
        <v>6.2018875910202362E-5</v>
      </c>
      <c r="U205" s="36">
        <f t="shared" si="119"/>
        <v>1.4198641620908256E-10</v>
      </c>
      <c r="V205" s="36">
        <f t="shared" si="120"/>
        <v>2.2434974874359305E-9</v>
      </c>
      <c r="W205" s="37">
        <f t="shared" si="129"/>
        <v>4.4163487824890136E-18</v>
      </c>
      <c r="X205" s="37">
        <f t="shared" si="130"/>
        <v>-9.8477532024312033</v>
      </c>
      <c r="Y205" s="37">
        <f t="shared" si="130"/>
        <v>-8.6490744125108137</v>
      </c>
      <c r="Z205" s="32">
        <f t="shared" si="131"/>
        <v>1.4368308414050097</v>
      </c>
      <c r="AA205" s="19">
        <f t="shared" si="121"/>
        <v>9.8105321800291426E-2</v>
      </c>
      <c r="AB205" s="47">
        <f t="shared" si="122"/>
        <v>1.5454133910173355</v>
      </c>
      <c r="AC205" s="20">
        <f t="shared" si="123"/>
        <v>4.5351476051059007E-4</v>
      </c>
      <c r="AD205" s="20"/>
      <c r="AE205" s="29">
        <f t="shared" si="124"/>
        <v>2.2434974874359305E-9</v>
      </c>
      <c r="AF205" s="20"/>
      <c r="AG205" s="20"/>
      <c r="AI205" s="60">
        <f t="shared" si="125"/>
        <v>0.24079154426867053</v>
      </c>
      <c r="AJ205" s="61">
        <f t="shared" si="132"/>
        <v>5.798056779129112E-2</v>
      </c>
      <c r="AK205" s="61">
        <f t="shared" si="126"/>
        <v>0.23291633786437849</v>
      </c>
      <c r="AL205" s="61">
        <f t="shared" si="133"/>
        <v>5.4250020444153314E-2</v>
      </c>
      <c r="AM205" s="61">
        <f t="shared" si="134"/>
        <v>5.6084284679767116E-2</v>
      </c>
      <c r="AN205" s="61">
        <f t="shared" si="127"/>
        <v>1.4198641620908256E-10</v>
      </c>
      <c r="AO205" s="61">
        <f t="shared" si="135"/>
        <v>2.0160142387898823E-20</v>
      </c>
      <c r="AP205" s="61">
        <f t="shared" si="128"/>
        <v>2.2434974874359305E-9</v>
      </c>
      <c r="AQ205" s="61">
        <f t="shared" si="136"/>
        <v>5.0332809761313332E-18</v>
      </c>
      <c r="AR205" s="61">
        <f t="shared" si="137"/>
        <v>3.1854616801510898E-19</v>
      </c>
      <c r="AS205" s="62">
        <f t="shared" si="138"/>
        <v>7.87520640429204E-3</v>
      </c>
      <c r="AT205" s="63">
        <f t="shared" si="139"/>
        <v>3.27054939915375E-2</v>
      </c>
      <c r="AU205" s="64">
        <f t="shared" si="140"/>
        <v>-2.1015110712268479E-9</v>
      </c>
      <c r="AV205" s="65">
        <f t="shared" si="141"/>
        <v>-14.800789591958297</v>
      </c>
      <c r="AW205" s="66">
        <f t="shared" si="142"/>
        <v>6.2018875910202362E-5</v>
      </c>
      <c r="AX205" s="66">
        <f t="shared" si="143"/>
        <v>5.798056779129112E-2</v>
      </c>
      <c r="AY205" s="67">
        <f t="shared" si="144"/>
        <v>4.4163487824890136E-18</v>
      </c>
      <c r="AZ205" s="67">
        <f t="shared" si="145"/>
        <v>2.0160142387898823E-20</v>
      </c>
      <c r="BA205" s="68">
        <f t="shared" si="146"/>
        <v>3.0883162369772706E-5</v>
      </c>
      <c r="BB205" s="69">
        <f t="shared" si="147"/>
        <v>-8.2412198871641104E-12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5522940974887706</v>
      </c>
      <c r="P206" s="47">
        <f t="shared" si="114"/>
        <v>0.15008745205405041</v>
      </c>
      <c r="Q206" s="47">
        <f t="shared" si="115"/>
        <v>0.10041710863432191</v>
      </c>
      <c r="R206" s="43">
        <f t="shared" si="116"/>
        <v>0.23881447653673393</v>
      </c>
      <c r="S206" s="43">
        <f t="shared" si="117"/>
        <v>0.23090377239084678</v>
      </c>
      <c r="T206" s="7">
        <f t="shared" si="118"/>
        <v>6.2579240083756205E-5</v>
      </c>
      <c r="U206" s="36">
        <f t="shared" si="119"/>
        <v>1.1543039580575472E-10</v>
      </c>
      <c r="V206" s="36">
        <f t="shared" si="120"/>
        <v>1.8956429938593416E-9</v>
      </c>
      <c r="W206" s="37">
        <f t="shared" si="129"/>
        <v>3.1691568942687019E-18</v>
      </c>
      <c r="X206" s="37">
        <f t="shared" si="130"/>
        <v>-9.9376798151619781</v>
      </c>
      <c r="Y206" s="37">
        <f t="shared" si="130"/>
        <v>-8.7222434499071575</v>
      </c>
      <c r="Z206" s="32">
        <f t="shared" si="131"/>
        <v>1.4772855579838495</v>
      </c>
      <c r="AA206" s="19">
        <f t="shared" si="121"/>
        <v>9.5485099209933061E-2</v>
      </c>
      <c r="AB206" s="47">
        <f t="shared" si="122"/>
        <v>1.5454581755748933</v>
      </c>
      <c r="AC206" s="20">
        <f t="shared" si="123"/>
        <v>4.2233813240333132E-4</v>
      </c>
      <c r="AD206" s="20"/>
      <c r="AE206" s="29">
        <f t="shared" si="124"/>
        <v>1.8956429938593416E-9</v>
      </c>
      <c r="AF206" s="20"/>
      <c r="AG206" s="20"/>
      <c r="AI206" s="60">
        <f t="shared" si="125"/>
        <v>0.23881447653673393</v>
      </c>
      <c r="AJ206" s="61">
        <f t="shared" si="132"/>
        <v>5.7032354203514241E-2</v>
      </c>
      <c r="AK206" s="61">
        <f t="shared" si="126"/>
        <v>0.23090377239084678</v>
      </c>
      <c r="AL206" s="61">
        <f t="shared" si="133"/>
        <v>5.3316552104323976E-2</v>
      </c>
      <c r="AM206" s="61">
        <f t="shared" si="134"/>
        <v>5.5143163533877229E-2</v>
      </c>
      <c r="AN206" s="61">
        <f t="shared" si="127"/>
        <v>1.1543039580575472E-10</v>
      </c>
      <c r="AO206" s="61">
        <f t="shared" si="135"/>
        <v>1.3324176275873197E-20</v>
      </c>
      <c r="AP206" s="61">
        <f t="shared" si="128"/>
        <v>1.8956429938593416E-9</v>
      </c>
      <c r="AQ206" s="61">
        <f t="shared" si="136"/>
        <v>3.5934623601680081E-18</v>
      </c>
      <c r="AR206" s="61">
        <f t="shared" si="137"/>
        <v>2.1881482108758968E-19</v>
      </c>
      <c r="AS206" s="62">
        <f t="shared" si="138"/>
        <v>7.9107041458871541E-3</v>
      </c>
      <c r="AT206" s="63">
        <f t="shared" si="139"/>
        <v>3.3124893685707306E-2</v>
      </c>
      <c r="AU206" s="64">
        <f t="shared" si="140"/>
        <v>-1.7802125980535869E-9</v>
      </c>
      <c r="AV206" s="65">
        <f t="shared" si="141"/>
        <v>-15.422390139329622</v>
      </c>
      <c r="AW206" s="66">
        <f t="shared" si="142"/>
        <v>6.2579240083756205E-5</v>
      </c>
      <c r="AX206" s="66">
        <f t="shared" si="143"/>
        <v>5.7032354203514241E-2</v>
      </c>
      <c r="AY206" s="67">
        <f t="shared" si="144"/>
        <v>3.1691568942687019E-18</v>
      </c>
      <c r="AZ206" s="67">
        <f t="shared" si="145"/>
        <v>1.3324176275873197E-20</v>
      </c>
      <c r="BA206" s="68">
        <f t="shared" si="146"/>
        <v>3.1022369199557464E-5</v>
      </c>
      <c r="BB206" s="69">
        <f t="shared" si="147"/>
        <v>-6.981225874719949E-12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5397345084640476</v>
      </c>
      <c r="P207" s="47">
        <f t="shared" si="114"/>
        <v>0.14881092754704614</v>
      </c>
      <c r="Q207" s="47">
        <f t="shared" si="115"/>
        <v>9.8133546993463203E-2</v>
      </c>
      <c r="R207" s="43">
        <f t="shared" si="116"/>
        <v>0.23688223207139195</v>
      </c>
      <c r="S207" s="43">
        <f t="shared" si="117"/>
        <v>0.22893988853391714</v>
      </c>
      <c r="T207" s="7">
        <f t="shared" si="118"/>
        <v>6.3080820867267808E-5</v>
      </c>
      <c r="U207" s="36">
        <f t="shared" si="119"/>
        <v>9.3840146759144105E-11</v>
      </c>
      <c r="V207" s="36">
        <f t="shared" si="120"/>
        <v>1.602218471742271E-9</v>
      </c>
      <c r="W207" s="37">
        <f t="shared" si="129"/>
        <v>2.2752051712789033E-18</v>
      </c>
      <c r="X207" s="37">
        <f t="shared" si="130"/>
        <v>-10.027611321687107</v>
      </c>
      <c r="Y207" s="37">
        <f t="shared" si="130"/>
        <v>-8.795278265653133</v>
      </c>
      <c r="Z207" s="32">
        <f t="shared" si="131"/>
        <v>1.5186447609940348</v>
      </c>
      <c r="AA207" s="19">
        <f t="shared" si="121"/>
        <v>9.2934858209737653E-2</v>
      </c>
      <c r="AB207" s="47">
        <f t="shared" si="122"/>
        <v>1.5454999099761251</v>
      </c>
      <c r="AC207" s="20">
        <f t="shared" si="123"/>
        <v>3.9328486097590004E-4</v>
      </c>
      <c r="AD207" s="20"/>
      <c r="AE207" s="29">
        <f t="shared" si="124"/>
        <v>1.602218471742271E-9</v>
      </c>
      <c r="AF207" s="20"/>
      <c r="AG207" s="20"/>
      <c r="AI207" s="60">
        <f t="shared" si="125"/>
        <v>0.23688223207139195</v>
      </c>
      <c r="AJ207" s="61">
        <f t="shared" si="132"/>
        <v>5.611319187112479E-2</v>
      </c>
      <c r="AK207" s="61">
        <f t="shared" si="126"/>
        <v>0.22893988853391714</v>
      </c>
      <c r="AL207" s="61">
        <f t="shared" si="133"/>
        <v>5.2413472561922407E-2</v>
      </c>
      <c r="AM207" s="61">
        <f t="shared" si="134"/>
        <v>5.4231791806089967E-2</v>
      </c>
      <c r="AN207" s="61">
        <f t="shared" si="127"/>
        <v>9.3840146759144105E-11</v>
      </c>
      <c r="AO207" s="61">
        <f t="shared" si="135"/>
        <v>8.8059731437777038E-21</v>
      </c>
      <c r="AP207" s="61">
        <f t="shared" si="128"/>
        <v>1.602218471742271E-9</v>
      </c>
      <c r="AQ207" s="61">
        <f t="shared" si="136"/>
        <v>2.5671040311921383E-18</v>
      </c>
      <c r="AR207" s="61">
        <f t="shared" si="137"/>
        <v>1.5035241652850629E-19</v>
      </c>
      <c r="AS207" s="62">
        <f t="shared" si="138"/>
        <v>7.9423435374748053E-3</v>
      </c>
      <c r="AT207" s="63">
        <f t="shared" si="139"/>
        <v>3.3528658810852173E-2</v>
      </c>
      <c r="AU207" s="64">
        <f t="shared" si="140"/>
        <v>-1.5083783249831268E-9</v>
      </c>
      <c r="AV207" s="65">
        <f t="shared" si="141"/>
        <v>-16.073912681047094</v>
      </c>
      <c r="AW207" s="66">
        <f t="shared" si="142"/>
        <v>6.3080820867267808E-5</v>
      </c>
      <c r="AX207" s="66">
        <f t="shared" si="143"/>
        <v>5.611319187112479E-2</v>
      </c>
      <c r="AY207" s="67">
        <f t="shared" si="144"/>
        <v>2.2752051712789033E-18</v>
      </c>
      <c r="AZ207" s="67">
        <f t="shared" si="145"/>
        <v>8.8059731437777038E-21</v>
      </c>
      <c r="BA207" s="68">
        <f t="shared" si="146"/>
        <v>3.1146445244999239E-5</v>
      </c>
      <c r="BB207" s="69">
        <f t="shared" si="147"/>
        <v>-5.9152091175808896E-12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5274597416524707</v>
      </c>
      <c r="P208" s="47">
        <f t="shared" si="114"/>
        <v>0.1475653666865388</v>
      </c>
      <c r="Q208" s="47">
        <f t="shared" si="115"/>
        <v>9.5901771209540104E-2</v>
      </c>
      <c r="R208" s="43">
        <f t="shared" si="116"/>
        <v>0.23499380640807241</v>
      </c>
      <c r="S208" s="43">
        <f t="shared" si="117"/>
        <v>0.22702364105621353</v>
      </c>
      <c r="T208" s="7">
        <f t="shared" si="118"/>
        <v>6.3523535735971734E-5</v>
      </c>
      <c r="U208" s="36">
        <f t="shared" si="119"/>
        <v>7.6287363177854312E-11</v>
      </c>
      <c r="V208" s="36">
        <f t="shared" si="120"/>
        <v>1.3546332922298534E-9</v>
      </c>
      <c r="W208" s="37">
        <f t="shared" si="129"/>
        <v>1.6341683143238184E-18</v>
      </c>
      <c r="X208" s="37">
        <f t="shared" si="130"/>
        <v>-10.117547395946131</v>
      </c>
      <c r="Y208" s="37">
        <f t="shared" si="130"/>
        <v>-8.8681782551329924</v>
      </c>
      <c r="Z208" s="32">
        <f t="shared" si="131"/>
        <v>1.5609232500161603</v>
      </c>
      <c r="AA208" s="19">
        <f t="shared" si="121"/>
        <v>9.0452729713093857E-2</v>
      </c>
      <c r="AB208" s="47">
        <f t="shared" si="122"/>
        <v>1.5455387992734813</v>
      </c>
      <c r="AC208" s="20">
        <f t="shared" si="123"/>
        <v>3.6621219961348637E-4</v>
      </c>
      <c r="AD208" s="20"/>
      <c r="AE208" s="29">
        <f t="shared" si="124"/>
        <v>1.3546332922298534E-9</v>
      </c>
      <c r="AF208" s="20"/>
      <c r="AG208" s="20"/>
      <c r="AI208" s="60">
        <f t="shared" si="125"/>
        <v>0.23499380640807241</v>
      </c>
      <c r="AJ208" s="61">
        <f t="shared" si="132"/>
        <v>5.5222089050154612E-2</v>
      </c>
      <c r="AK208" s="61">
        <f t="shared" si="126"/>
        <v>0.22702364105621353</v>
      </c>
      <c r="AL208" s="61">
        <f t="shared" si="133"/>
        <v>5.1539733598420484E-2</v>
      </c>
      <c r="AM208" s="61">
        <f t="shared" si="134"/>
        <v>5.3349149556419562E-2</v>
      </c>
      <c r="AN208" s="61">
        <f t="shared" si="127"/>
        <v>7.6287363177854312E-11</v>
      </c>
      <c r="AO208" s="61">
        <f t="shared" si="135"/>
        <v>5.8197617806298419E-21</v>
      </c>
      <c r="AP208" s="61">
        <f t="shared" si="128"/>
        <v>1.3546332922298534E-9</v>
      </c>
      <c r="AQ208" s="61">
        <f t="shared" si="136"/>
        <v>1.8350313564174914E-18</v>
      </c>
      <c r="AR208" s="61">
        <f t="shared" si="137"/>
        <v>1.0334140193715128E-19</v>
      </c>
      <c r="AS208" s="62">
        <f t="shared" si="138"/>
        <v>7.9701653518588766E-3</v>
      </c>
      <c r="AT208" s="63">
        <f t="shared" si="139"/>
        <v>3.3916491135168439E-2</v>
      </c>
      <c r="AU208" s="64">
        <f t="shared" si="140"/>
        <v>-1.278345929051999E-9</v>
      </c>
      <c r="AV208" s="65">
        <f t="shared" si="141"/>
        <v>-16.756981442282878</v>
      </c>
      <c r="AW208" s="66">
        <f t="shared" si="142"/>
        <v>6.3523535735971734E-5</v>
      </c>
      <c r="AX208" s="66">
        <f t="shared" si="143"/>
        <v>5.5222089050154612E-2</v>
      </c>
      <c r="AY208" s="67">
        <f t="shared" si="144"/>
        <v>1.6341683143238184E-18</v>
      </c>
      <c r="AZ208" s="67">
        <f t="shared" si="145"/>
        <v>5.8197617806298419E-21</v>
      </c>
      <c r="BA208" s="68">
        <f t="shared" si="146"/>
        <v>3.1255550399446578E-5</v>
      </c>
      <c r="BB208" s="69">
        <f t="shared" si="147"/>
        <v>-5.0131212903999958E-12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5154634076200896</v>
      </c>
      <c r="P209" s="47">
        <f t="shared" si="114"/>
        <v>0.1463501000831112</v>
      </c>
      <c r="Q209" s="47">
        <f t="shared" si="115"/>
        <v>9.3720619567288999E-2</v>
      </c>
      <c r="R209" s="43">
        <f t="shared" si="116"/>
        <v>0.23314821655693685</v>
      </c>
      <c r="S209" s="43">
        <f t="shared" si="117"/>
        <v>0.22515400012786338</v>
      </c>
      <c r="T209" s="7">
        <f t="shared" si="118"/>
        <v>6.3907496314868174E-5</v>
      </c>
      <c r="U209" s="36">
        <f t="shared" si="119"/>
        <v>6.2017215986354704E-11</v>
      </c>
      <c r="V209" s="36">
        <f t="shared" si="120"/>
        <v>1.1456634753069423E-9</v>
      </c>
      <c r="W209" s="37">
        <f t="shared" si="129"/>
        <v>1.1742892153395024E-18</v>
      </c>
      <c r="X209" s="37">
        <f t="shared" si="130"/>
        <v>-10.207487733566312</v>
      </c>
      <c r="Y209" s="37">
        <f t="shared" si="130"/>
        <v>-8.9409429323512892</v>
      </c>
      <c r="Z209" s="32">
        <f t="shared" si="131"/>
        <v>1.6041357334848019</v>
      </c>
      <c r="AA209" s="19">
        <f t="shared" si="121"/>
        <v>8.8036894553444864E-2</v>
      </c>
      <c r="AB209" s="47">
        <f t="shared" si="122"/>
        <v>1.5455750349869941</v>
      </c>
      <c r="AC209" s="20">
        <f t="shared" si="123"/>
        <v>3.4098682225132534E-4</v>
      </c>
      <c r="AD209" s="20"/>
      <c r="AE209" s="29">
        <f t="shared" si="124"/>
        <v>1.1456634753069423E-9</v>
      </c>
      <c r="AF209" s="20"/>
      <c r="AG209" s="20"/>
      <c r="AI209" s="60">
        <f t="shared" si="125"/>
        <v>0.23314821655693685</v>
      </c>
      <c r="AJ209" s="61">
        <f t="shared" si="132"/>
        <v>5.4358090883680321E-2</v>
      </c>
      <c r="AK209" s="61">
        <f t="shared" si="126"/>
        <v>0.22515400012786338</v>
      </c>
      <c r="AL209" s="61">
        <f t="shared" si="133"/>
        <v>5.0694323773577903E-2</v>
      </c>
      <c r="AM209" s="61">
        <f t="shared" si="134"/>
        <v>5.2494253580471675E-2</v>
      </c>
      <c r="AN209" s="61">
        <f t="shared" si="127"/>
        <v>6.2017215986354704E-11</v>
      </c>
      <c r="AO209" s="61">
        <f t="shared" si="135"/>
        <v>3.8461350786981691E-21</v>
      </c>
      <c r="AP209" s="61">
        <f t="shared" si="128"/>
        <v>1.1456634753069423E-9</v>
      </c>
      <c r="AQ209" s="61">
        <f t="shared" si="136"/>
        <v>1.3125447986523809E-18</v>
      </c>
      <c r="AR209" s="61">
        <f t="shared" si="137"/>
        <v>7.1050859195788392E-20</v>
      </c>
      <c r="AS209" s="62">
        <f t="shared" si="138"/>
        <v>7.9942164290734696E-3</v>
      </c>
      <c r="AT209" s="63">
        <f t="shared" si="139"/>
        <v>3.428813030238733E-2</v>
      </c>
      <c r="AU209" s="64">
        <f t="shared" si="140"/>
        <v>-1.0836462593205877E-9</v>
      </c>
      <c r="AV209" s="65">
        <f t="shared" si="141"/>
        <v>-17.473313532149142</v>
      </c>
      <c r="AW209" s="66">
        <f t="shared" si="142"/>
        <v>6.3907496314868174E-5</v>
      </c>
      <c r="AX209" s="66">
        <f t="shared" si="143"/>
        <v>5.4358090883680321E-2</v>
      </c>
      <c r="AY209" s="67">
        <f t="shared" si="144"/>
        <v>1.1742892153395024E-18</v>
      </c>
      <c r="AZ209" s="67">
        <f t="shared" si="145"/>
        <v>3.8461350786981691E-21</v>
      </c>
      <c r="BA209" s="68">
        <f t="shared" si="146"/>
        <v>3.1349868349307723E-5</v>
      </c>
      <c r="BB209" s="69">
        <f t="shared" si="147"/>
        <v>-4.2495931738062266E-12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5037392541324285</v>
      </c>
      <c r="P210" s="47">
        <f t="shared" si="114"/>
        <v>0.14516446847804956</v>
      </c>
      <c r="Q210" s="47">
        <f t="shared" si="115"/>
        <v>9.1588955296805177E-2</v>
      </c>
      <c r="R210" s="43">
        <f t="shared" si="116"/>
        <v>0.23134450063575823</v>
      </c>
      <c r="S210" s="43">
        <f t="shared" si="117"/>
        <v>0.22332995150469162</v>
      </c>
      <c r="T210" s="7">
        <f t="shared" si="118"/>
        <v>6.4232997774280574E-5</v>
      </c>
      <c r="U210" s="36">
        <f t="shared" si="119"/>
        <v>5.0415949356307021E-11</v>
      </c>
      <c r="V210" s="36">
        <f t="shared" si="120"/>
        <v>9.6923273508561263E-10</v>
      </c>
      <c r="W210" s="37">
        <f t="shared" si="129"/>
        <v>8.4422428573793267E-19</v>
      </c>
      <c r="X210" s="37">
        <f t="shared" si="130"/>
        <v>-10.297432050426174</v>
      </c>
      <c r="Y210" s="37">
        <f t="shared" si="130"/>
        <v>-9.0135719263267671</v>
      </c>
      <c r="Z210" s="32">
        <f t="shared" si="131"/>
        <v>1.6482968182525446</v>
      </c>
      <c r="AA210" s="19">
        <f t="shared" si="121"/>
        <v>8.5685582151009534E-2</v>
      </c>
      <c r="AB210" s="47">
        <f t="shared" si="122"/>
        <v>1.5456087959735725</v>
      </c>
      <c r="AC210" s="20">
        <f t="shared" si="123"/>
        <v>3.1748421821798517E-4</v>
      </c>
      <c r="AD210" s="20"/>
      <c r="AE210" s="29">
        <f t="shared" si="124"/>
        <v>9.6923273508561263E-10</v>
      </c>
      <c r="AF210" s="20"/>
      <c r="AG210" s="20"/>
      <c r="AI210" s="60">
        <f t="shared" si="125"/>
        <v>0.23134450063575823</v>
      </c>
      <c r="AJ210" s="61">
        <f t="shared" si="132"/>
        <v>5.3520277974408344E-2</v>
      </c>
      <c r="AK210" s="61">
        <f t="shared" si="126"/>
        <v>0.22332995150469162</v>
      </c>
      <c r="AL210" s="61">
        <f t="shared" si="133"/>
        <v>4.9876267239087911E-2</v>
      </c>
      <c r="AM210" s="61">
        <f t="shared" si="134"/>
        <v>5.1666156107860989E-2</v>
      </c>
      <c r="AN210" s="61">
        <f t="shared" si="127"/>
        <v>5.0415949356307021E-11</v>
      </c>
      <c r="AO210" s="61">
        <f t="shared" si="135"/>
        <v>2.5417679494977143E-21</v>
      </c>
      <c r="AP210" s="61">
        <f t="shared" si="128"/>
        <v>9.6923273508561263E-10</v>
      </c>
      <c r="AQ210" s="61">
        <f t="shared" si="136"/>
        <v>9.3941209476153731E-19</v>
      </c>
      <c r="AR210" s="61">
        <f t="shared" si="137"/>
        <v>4.8864788486551185E-20</v>
      </c>
      <c r="AS210" s="62">
        <f t="shared" si="138"/>
        <v>8.0145491310666117E-3</v>
      </c>
      <c r="AT210" s="63">
        <f t="shared" si="139"/>
        <v>3.4643352701455257E-2</v>
      </c>
      <c r="AU210" s="64">
        <f t="shared" si="140"/>
        <v>-9.1881678572930559E-10</v>
      </c>
      <c r="AV210" s="65">
        <f t="shared" si="141"/>
        <v>-18.224724466372898</v>
      </c>
      <c r="AW210" s="66">
        <f t="shared" si="142"/>
        <v>6.4232997774280574E-5</v>
      </c>
      <c r="AX210" s="66">
        <f t="shared" si="143"/>
        <v>5.3520277974408344E-2</v>
      </c>
      <c r="AY210" s="67">
        <f t="shared" si="144"/>
        <v>8.4422428573793267E-19</v>
      </c>
      <c r="AZ210" s="67">
        <f t="shared" si="145"/>
        <v>2.5417679494977143E-21</v>
      </c>
      <c r="BA210" s="68">
        <f t="shared" si="146"/>
        <v>3.1429604435555338E-5</v>
      </c>
      <c r="BB210" s="69">
        <f t="shared" si="147"/>
        <v>-3.6032030812913944E-12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4922811637534592</v>
      </c>
      <c r="P211" s="47">
        <f t="shared" si="114"/>
        <v>0.14400782283921643</v>
      </c>
      <c r="Q211" s="47">
        <f t="shared" si="115"/>
        <v>8.950566613699254E-2</v>
      </c>
      <c r="R211" s="43">
        <f t="shared" si="116"/>
        <v>0.22958171750053216</v>
      </c>
      <c r="S211" s="43">
        <f t="shared" si="117"/>
        <v>0.22155049667571758</v>
      </c>
      <c r="T211" s="7">
        <f t="shared" si="118"/>
        <v>6.4500507936935441E-5</v>
      </c>
      <c r="U211" s="36">
        <f t="shared" si="119"/>
        <v>4.0984526188783579E-11</v>
      </c>
      <c r="V211" s="36">
        <f t="shared" si="120"/>
        <v>8.202288156702061E-10</v>
      </c>
      <c r="W211" s="37">
        <f t="shared" si="129"/>
        <v>6.0722166268940705E-19</v>
      </c>
      <c r="X211" s="37">
        <f t="shared" si="130"/>
        <v>-10.38738008131144</v>
      </c>
      <c r="Y211" s="37">
        <f t="shared" si="130"/>
        <v>-9.0860649774689985</v>
      </c>
      <c r="Z211" s="32">
        <f t="shared" si="131"/>
        <v>1.6934209994884633</v>
      </c>
      <c r="AA211" s="19">
        <f t="shared" si="121"/>
        <v>8.3397069215114819E-2</v>
      </c>
      <c r="AB211" s="47">
        <f t="shared" si="122"/>
        <v>1.5456402492426984</v>
      </c>
      <c r="AC211" s="20">
        <f t="shared" si="123"/>
        <v>2.9558812439074413E-4</v>
      </c>
      <c r="AD211" s="20"/>
      <c r="AE211" s="29">
        <f t="shared" si="124"/>
        <v>8.202288156702061E-10</v>
      </c>
      <c r="AF211" s="20"/>
      <c r="AG211" s="20"/>
      <c r="AI211" s="60">
        <f t="shared" si="125"/>
        <v>0.22958171750053216</v>
      </c>
      <c r="AJ211" s="61">
        <f t="shared" si="132"/>
        <v>5.2707765010494158E-2</v>
      </c>
      <c r="AK211" s="61">
        <f t="shared" si="126"/>
        <v>0.22155049667571758</v>
      </c>
      <c r="AL211" s="61">
        <f t="shared" si="133"/>
        <v>4.9084622577257146E-2</v>
      </c>
      <c r="AM211" s="61">
        <f t="shared" si="134"/>
        <v>5.0863943539907183E-2</v>
      </c>
      <c r="AN211" s="61">
        <f t="shared" si="127"/>
        <v>4.0984526188783579E-11</v>
      </c>
      <c r="AO211" s="61">
        <f t="shared" si="135"/>
        <v>1.6797313869190869E-21</v>
      </c>
      <c r="AP211" s="61">
        <f t="shared" si="128"/>
        <v>8.202288156702061E-10</v>
      </c>
      <c r="AQ211" s="61">
        <f t="shared" si="136"/>
        <v>6.7277531005574897E-19</v>
      </c>
      <c r="AR211" s="61">
        <f t="shared" si="137"/>
        <v>3.36166893766305E-20</v>
      </c>
      <c r="AS211" s="62">
        <f t="shared" si="138"/>
        <v>8.0312208248145833E-3</v>
      </c>
      <c r="AT211" s="63">
        <f t="shared" si="139"/>
        <v>3.4981970307787977E-2</v>
      </c>
      <c r="AU211" s="64">
        <f t="shared" si="140"/>
        <v>-7.7924428948142256E-10</v>
      </c>
      <c r="AV211" s="65">
        <f t="shared" si="141"/>
        <v>-19.013134027512116</v>
      </c>
      <c r="AW211" s="66">
        <f t="shared" si="142"/>
        <v>6.4500507936935441E-5</v>
      </c>
      <c r="AX211" s="66">
        <f t="shared" si="143"/>
        <v>5.2707765010494158E-2</v>
      </c>
      <c r="AY211" s="67">
        <f t="shared" si="144"/>
        <v>6.0722166268940705E-19</v>
      </c>
      <c r="AZ211" s="67">
        <f t="shared" si="145"/>
        <v>1.6797313869190869E-21</v>
      </c>
      <c r="BA211" s="68">
        <f t="shared" si="146"/>
        <v>3.1494983626723855E-5</v>
      </c>
      <c r="BB211" s="69">
        <f t="shared" si="147"/>
        <v>-3.0558599587506769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4810831514361672</v>
      </c>
      <c r="P212" s="47">
        <f t="shared" si="114"/>
        <v>0.14287952443814855</v>
      </c>
      <c r="Q212" s="47">
        <f t="shared" si="115"/>
        <v>8.7469663897484937E-2</v>
      </c>
      <c r="R212" s="43">
        <f t="shared" si="116"/>
        <v>0.22785894637479495</v>
      </c>
      <c r="S212" s="43">
        <f t="shared" si="117"/>
        <v>0.219814652981767</v>
      </c>
      <c r="T212" s="7">
        <f t="shared" si="118"/>
        <v>6.4710656193113148E-5</v>
      </c>
      <c r="U212" s="36">
        <f t="shared" si="119"/>
        <v>3.3317194282645951E-11</v>
      </c>
      <c r="V212" s="36">
        <f t="shared" si="120"/>
        <v>6.9434940239815035E-10</v>
      </c>
      <c r="W212" s="37">
        <f t="shared" si="129"/>
        <v>4.3696358016605949E-19</v>
      </c>
      <c r="X212" s="37">
        <f t="shared" si="130"/>
        <v>-10.477331578659903</v>
      </c>
      <c r="Y212" s="37">
        <f t="shared" si="130"/>
        <v>-9.1584219339431705</v>
      </c>
      <c r="Z212" s="32">
        <f t="shared" si="131"/>
        <v>1.7395226509268189</v>
      </c>
      <c r="AA212" s="19">
        <f t="shared" si="121"/>
        <v>8.1169678481185503E-2</v>
      </c>
      <c r="AB212" s="47">
        <f t="shared" si="122"/>
        <v>1.5456695507216172</v>
      </c>
      <c r="AC212" s="20">
        <f t="shared" si="123"/>
        <v>2.7518999251089911E-4</v>
      </c>
      <c r="AD212" s="20"/>
      <c r="AE212" s="29">
        <f t="shared" si="124"/>
        <v>6.9434940239815035E-10</v>
      </c>
      <c r="AF212" s="20"/>
      <c r="AG212" s="20"/>
      <c r="AI212" s="60">
        <f t="shared" si="125"/>
        <v>0.22785894637479495</v>
      </c>
      <c r="AJ212" s="61">
        <f t="shared" si="132"/>
        <v>5.191969944303168E-2</v>
      </c>
      <c r="AK212" s="61">
        <f t="shared" si="126"/>
        <v>0.219814652981767</v>
      </c>
      <c r="AL212" s="61">
        <f t="shared" si="133"/>
        <v>4.8318481665494649E-2</v>
      </c>
      <c r="AM212" s="61">
        <f t="shared" si="134"/>
        <v>5.0086735226166607E-2</v>
      </c>
      <c r="AN212" s="61">
        <f t="shared" si="127"/>
        <v>3.3317194282645951E-11</v>
      </c>
      <c r="AO212" s="61">
        <f t="shared" si="135"/>
        <v>1.1100354348675761E-21</v>
      </c>
      <c r="AP212" s="61">
        <f t="shared" si="128"/>
        <v>6.9434940239815035E-10</v>
      </c>
      <c r="AQ212" s="61">
        <f t="shared" si="136"/>
        <v>4.8212109261066855E-19</v>
      </c>
      <c r="AR212" s="61">
        <f t="shared" si="137"/>
        <v>2.3133773939738287E-20</v>
      </c>
      <c r="AS212" s="62">
        <f t="shared" si="138"/>
        <v>8.0442933930279514E-3</v>
      </c>
      <c r="AT212" s="63">
        <f t="shared" si="139"/>
        <v>3.5303829500713368E-2</v>
      </c>
      <c r="AU212" s="64">
        <f t="shared" si="140"/>
        <v>-6.6103220811550437E-10</v>
      </c>
      <c r="AV212" s="65">
        <f t="shared" si="141"/>
        <v>-19.840572483614523</v>
      </c>
      <c r="AW212" s="66">
        <f t="shared" si="142"/>
        <v>6.4710656193113148E-5</v>
      </c>
      <c r="AX212" s="66">
        <f t="shared" si="143"/>
        <v>5.191969944303168E-2</v>
      </c>
      <c r="AY212" s="67">
        <f t="shared" si="144"/>
        <v>4.3696358016605949E-19</v>
      </c>
      <c r="AZ212" s="67">
        <f t="shared" si="145"/>
        <v>1.1100354348675761E-21</v>
      </c>
      <c r="BA212" s="68">
        <f t="shared" si="146"/>
        <v>3.1546248600109613E-5</v>
      </c>
      <c r="BB212" s="69">
        <f t="shared" si="147"/>
        <v>-2.5922831690804093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4701393621103909</v>
      </c>
      <c r="P213" s="47">
        <f t="shared" si="114"/>
        <v>0.14177894490951171</v>
      </c>
      <c r="Q213" s="47">
        <f t="shared" si="115"/>
        <v>8.5479884020071062E-2</v>
      </c>
      <c r="R213" s="43">
        <f t="shared" si="116"/>
        <v>0.22617528647852167</v>
      </c>
      <c r="S213" s="43">
        <f t="shared" si="117"/>
        <v>0.21812145370694108</v>
      </c>
      <c r="T213" s="7">
        <f t="shared" si="118"/>
        <v>6.4864222312585449E-5</v>
      </c>
      <c r="U213" s="36">
        <f t="shared" si="119"/>
        <v>2.708405509700137E-11</v>
      </c>
      <c r="V213" s="36">
        <f t="shared" si="120"/>
        <v>5.8797282188912412E-10</v>
      </c>
      <c r="W213" s="37">
        <f t="shared" si="129"/>
        <v>3.145962087135883E-19</v>
      </c>
      <c r="X213" s="37">
        <f t="shared" si="130"/>
        <v>-10.567286311389925</v>
      </c>
      <c r="Y213" s="37">
        <f t="shared" si="130"/>
        <v>-9.230642748033338</v>
      </c>
      <c r="Z213" s="32">
        <f t="shared" si="131"/>
        <v>1.7866160154625936</v>
      </c>
      <c r="AA213" s="19">
        <f t="shared" si="121"/>
        <v>7.900177748146732E-2</v>
      </c>
      <c r="AB213" s="47">
        <f t="shared" si="122"/>
        <v>1.545696845972957</v>
      </c>
      <c r="AC213" s="20">
        <f t="shared" si="123"/>
        <v>2.5618848961520663E-4</v>
      </c>
      <c r="AD213" s="20"/>
      <c r="AE213" s="29">
        <f t="shared" si="124"/>
        <v>5.8797282188912412E-10</v>
      </c>
      <c r="AF213" s="20"/>
      <c r="AG213" s="20"/>
      <c r="AI213" s="60">
        <f t="shared" si="125"/>
        <v>0.22617528647852167</v>
      </c>
      <c r="AJ213" s="61">
        <f t="shared" si="132"/>
        <v>5.1155260213641349E-2</v>
      </c>
      <c r="AK213" s="61">
        <f t="shared" si="126"/>
        <v>0.21812145370694108</v>
      </c>
      <c r="AL213" s="61">
        <f t="shared" si="133"/>
        <v>4.757696856722924E-2</v>
      </c>
      <c r="AM213" s="61">
        <f t="shared" si="134"/>
        <v>4.9333682279278999E-2</v>
      </c>
      <c r="AN213" s="61">
        <f t="shared" si="127"/>
        <v>2.708405509700137E-11</v>
      </c>
      <c r="AO213" s="61">
        <f t="shared" si="135"/>
        <v>7.3354604049740594E-22</v>
      </c>
      <c r="AP213" s="61">
        <f t="shared" si="128"/>
        <v>5.8797282188912412E-10</v>
      </c>
      <c r="AQ213" s="61">
        <f t="shared" si="136"/>
        <v>3.4571203928025968E-19</v>
      </c>
      <c r="AR213" s="61">
        <f t="shared" si="137"/>
        <v>1.5924688303584412E-20</v>
      </c>
      <c r="AS213" s="62">
        <f t="shared" si="138"/>
        <v>8.053832771580588E-3</v>
      </c>
      <c r="AT213" s="63">
        <f t="shared" si="139"/>
        <v>3.5608809861485048E-2</v>
      </c>
      <c r="AU213" s="64">
        <f t="shared" si="140"/>
        <v>-5.6088876679212277E-10</v>
      </c>
      <c r="AV213" s="65">
        <f t="shared" si="141"/>
        <v>-20.709187187195685</v>
      </c>
      <c r="AW213" s="66">
        <f t="shared" si="142"/>
        <v>6.4864222312585449E-5</v>
      </c>
      <c r="AX213" s="66">
        <f t="shared" si="143"/>
        <v>5.1155260213641349E-2</v>
      </c>
      <c r="AY213" s="67">
        <f t="shared" si="144"/>
        <v>3.145962087135883E-19</v>
      </c>
      <c r="AZ213" s="67">
        <f t="shared" si="145"/>
        <v>7.3354604049740594E-22</v>
      </c>
      <c r="BA213" s="68">
        <f t="shared" si="146"/>
        <v>3.1583657927767015E-5</v>
      </c>
      <c r="BB213" s="69">
        <f t="shared" si="147"/>
        <v>-2.1995637913416579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4594440682729859</v>
      </c>
      <c r="P214" s="47">
        <f t="shared" si="114"/>
        <v>0.14070546629399433</v>
      </c>
      <c r="Q214" s="47">
        <f t="shared" si="115"/>
        <v>8.3535285140542856E-2</v>
      </c>
      <c r="R214" s="43">
        <f t="shared" si="116"/>
        <v>0.22452985665738243</v>
      </c>
      <c r="S214" s="43">
        <f t="shared" si="117"/>
        <v>0.21646994814460666</v>
      </c>
      <c r="T214" s="7">
        <f t="shared" si="118"/>
        <v>6.4962125234315342E-5</v>
      </c>
      <c r="U214" s="36">
        <f t="shared" si="119"/>
        <v>2.2016888153359423E-11</v>
      </c>
      <c r="V214" s="36">
        <f t="shared" si="120"/>
        <v>4.9804952186104531E-10</v>
      </c>
      <c r="W214" s="37">
        <f t="shared" si="129"/>
        <v>2.2660706835467588E-19</v>
      </c>
      <c r="X214" s="37">
        <f t="shared" si="130"/>
        <v>-10.657244063807815</v>
      </c>
      <c r="Y214" s="37">
        <f t="shared" si="130"/>
        <v>-9.3027274724978959</v>
      </c>
      <c r="Z214" s="32">
        <f t="shared" si="131"/>
        <v>1.8347151961338413</v>
      </c>
      <c r="AA214" s="19">
        <f t="shared" si="121"/>
        <v>7.6891777348581533E-2</v>
      </c>
      <c r="AB214" s="47">
        <f t="shared" si="122"/>
        <v>1.5457222708675542</v>
      </c>
      <c r="AC214" s="20">
        <f t="shared" si="123"/>
        <v>2.3848902965064282E-4</v>
      </c>
      <c r="AD214" s="20"/>
      <c r="AE214" s="29">
        <f t="shared" si="124"/>
        <v>4.9804952186104531E-10</v>
      </c>
      <c r="AF214" s="20"/>
      <c r="AG214" s="20"/>
      <c r="AI214" s="60">
        <f t="shared" si="125"/>
        <v>0.22452985665738243</v>
      </c>
      <c r="AJ214" s="61">
        <f t="shared" si="132"/>
        <v>5.0413656530584702E-2</v>
      </c>
      <c r="AK214" s="61">
        <f t="shared" si="126"/>
        <v>0.21646994814460666</v>
      </c>
      <c r="AL214" s="61">
        <f t="shared" si="133"/>
        <v>4.6859238449728696E-2</v>
      </c>
      <c r="AM214" s="61">
        <f t="shared" si="134"/>
        <v>4.8603966427539537E-2</v>
      </c>
      <c r="AN214" s="61">
        <f t="shared" si="127"/>
        <v>2.2016888153359423E-11</v>
      </c>
      <c r="AO214" s="61">
        <f t="shared" si="135"/>
        <v>4.8474336395753856E-22</v>
      </c>
      <c r="AP214" s="61">
        <f t="shared" si="128"/>
        <v>4.9804952186104531E-10</v>
      </c>
      <c r="AQ214" s="61">
        <f t="shared" si="136"/>
        <v>2.4805332622601588E-19</v>
      </c>
      <c r="AR214" s="61">
        <f t="shared" si="137"/>
        <v>1.0965500617648773E-20</v>
      </c>
      <c r="AS214" s="62">
        <f t="shared" si="138"/>
        <v>8.0599085127757708E-3</v>
      </c>
      <c r="AT214" s="63">
        <f t="shared" si="139"/>
        <v>3.5896822956043004E-2</v>
      </c>
      <c r="AU214" s="64">
        <f t="shared" si="140"/>
        <v>-4.7603263370768592E-10</v>
      </c>
      <c r="AV214" s="65">
        <f t="shared" si="141"/>
        <v>-21.621249578590014</v>
      </c>
      <c r="AW214" s="66">
        <f t="shared" si="142"/>
        <v>6.4962125234315342E-5</v>
      </c>
      <c r="AX214" s="66">
        <f t="shared" si="143"/>
        <v>5.0413656530584702E-2</v>
      </c>
      <c r="AY214" s="67">
        <f t="shared" si="144"/>
        <v>2.2660706835467588E-19</v>
      </c>
      <c r="AZ214" s="67">
        <f t="shared" si="145"/>
        <v>4.8474336395753856E-22</v>
      </c>
      <c r="BA214" s="68">
        <f t="shared" si="146"/>
        <v>3.1607484363826551E-5</v>
      </c>
      <c r="BB214" s="69">
        <f t="shared" si="147"/>
        <v>-1.8667946419909253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4489916675848558</v>
      </c>
      <c r="P215" s="47">
        <f t="shared" si="114"/>
        <v>0.13965848106567863</v>
      </c>
      <c r="Q215" s="47">
        <f t="shared" si="115"/>
        <v>8.163484865179195E-2</v>
      </c>
      <c r="R215" s="43">
        <f t="shared" si="116"/>
        <v>0.22292179501305473</v>
      </c>
      <c r="S215" s="43">
        <f t="shared" si="117"/>
        <v>0.21485920163950559</v>
      </c>
      <c r="T215" s="7">
        <f t="shared" si="118"/>
        <v>6.5005411907198554E-5</v>
      </c>
      <c r="U215" s="36">
        <f t="shared" si="119"/>
        <v>1.78976233982547E-11</v>
      </c>
      <c r="V215" s="36">
        <f t="shared" si="120"/>
        <v>4.2201097257320369E-10</v>
      </c>
      <c r="W215" s="37">
        <f t="shared" si="129"/>
        <v>1.6330759898139427E-19</v>
      </c>
      <c r="X215" s="37">
        <f t="shared" si="130"/>
        <v>-10.747204634581516</v>
      </c>
      <c r="Y215" s="37">
        <f t="shared" si="130"/>
        <v>-9.374676256938697</v>
      </c>
      <c r="Z215" s="32">
        <f t="shared" si="131"/>
        <v>1.8838341474348292</v>
      </c>
      <c r="AA215" s="19">
        <f t="shared" si="121"/>
        <v>7.4838131651035311E-2</v>
      </c>
      <c r="AB215" s="47">
        <f t="shared" si="122"/>
        <v>1.5457459522151282</v>
      </c>
      <c r="AC215" s="20">
        <f t="shared" si="123"/>
        <v>2.220033344321041E-4</v>
      </c>
      <c r="AD215" s="20"/>
      <c r="AE215" s="29">
        <f t="shared" si="124"/>
        <v>4.2201097257320369E-10</v>
      </c>
      <c r="AF215" s="20"/>
      <c r="AG215" s="20"/>
      <c r="AI215" s="60">
        <f t="shared" si="125"/>
        <v>0.22292179501305473</v>
      </c>
      <c r="AJ215" s="61">
        <f t="shared" si="132"/>
        <v>4.9694126691842394E-2</v>
      </c>
      <c r="AK215" s="61">
        <f t="shared" si="126"/>
        <v>0.21485920163950559</v>
      </c>
      <c r="AL215" s="61">
        <f t="shared" si="133"/>
        <v>4.6164476529165721E-2</v>
      </c>
      <c r="AM215" s="61">
        <f t="shared" si="134"/>
        <v>4.789679890455046E-2</v>
      </c>
      <c r="AN215" s="61">
        <f t="shared" si="127"/>
        <v>1.78976233982547E-11</v>
      </c>
      <c r="AO215" s="61">
        <f t="shared" si="135"/>
        <v>3.2032492330575412E-22</v>
      </c>
      <c r="AP215" s="61">
        <f t="shared" si="128"/>
        <v>4.2201097257320369E-10</v>
      </c>
      <c r="AQ215" s="61">
        <f t="shared" si="136"/>
        <v>1.7809326097218126E-19</v>
      </c>
      <c r="AR215" s="61">
        <f t="shared" si="137"/>
        <v>7.552993457046393E-21</v>
      </c>
      <c r="AS215" s="62">
        <f t="shared" si="138"/>
        <v>8.0625933735491429E-3</v>
      </c>
      <c r="AT215" s="63">
        <f t="shared" si="139"/>
        <v>3.6167811106477862E-2</v>
      </c>
      <c r="AU215" s="64">
        <f t="shared" si="140"/>
        <v>-4.0411334917494901E-10</v>
      </c>
      <c r="AV215" s="65">
        <f t="shared" si="141"/>
        <v>-22.579162617443188</v>
      </c>
      <c r="AW215" s="66">
        <f t="shared" si="142"/>
        <v>6.5005411907198554E-5</v>
      </c>
      <c r="AX215" s="66">
        <f t="shared" si="143"/>
        <v>4.9694126691842394E-2</v>
      </c>
      <c r="AY215" s="67">
        <f t="shared" si="144"/>
        <v>1.6330759898139427E-19</v>
      </c>
      <c r="AZ215" s="67">
        <f t="shared" si="145"/>
        <v>3.2032492330575412E-22</v>
      </c>
      <c r="BA215" s="68">
        <f t="shared" si="146"/>
        <v>3.1618013229604479E-5</v>
      </c>
      <c r="BB215" s="69">
        <f t="shared" si="147"/>
        <v>-1.5847582320586236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14.59554676107615</v>
      </c>
      <c r="AK216" s="72"/>
      <c r="AL216" s="71">
        <f>SUM(AL11:AL215)</f>
        <v>112.73519535176062</v>
      </c>
      <c r="AM216" s="71">
        <f>SUM(AM11:AM215)</f>
        <v>113.64970729369922</v>
      </c>
      <c r="AN216" s="72" t="s">
        <v>66</v>
      </c>
      <c r="AO216" s="71">
        <f>SUM(AO11:AO215)</f>
        <v>23.724945986593735</v>
      </c>
      <c r="AP216" s="72"/>
      <c r="AQ216" s="71">
        <f>SUM(AQ11:AQ215)</f>
        <v>54.283602517511376</v>
      </c>
      <c r="AR216" s="71">
        <f>SUM(AR11:AR215)</f>
        <v>35.356815405965264</v>
      </c>
      <c r="AS216" s="72"/>
      <c r="AT216" s="71">
        <f>SUM(AT11:AT215)</f>
        <v>2.9729347441418796</v>
      </c>
      <c r="AU216" s="72"/>
      <c r="AV216" s="71">
        <f t="shared" ref="AV216:BB216" si="148">SUM(AV11:AV215)</f>
        <v>-620.08592248448963</v>
      </c>
      <c r="AW216" s="71">
        <f t="shared" si="148"/>
        <v>3.1327525438562237E-2</v>
      </c>
      <c r="AX216" s="71">
        <f t="shared" si="148"/>
        <v>114.59554676107615</v>
      </c>
      <c r="AY216" s="71">
        <f t="shared" si="148"/>
        <v>7.2949176921744936</v>
      </c>
      <c r="AZ216" s="71">
        <f t="shared" si="148"/>
        <v>23.724945986593735</v>
      </c>
      <c r="BA216" s="71">
        <f t="shared" si="148"/>
        <v>5.984467060687104E-3</v>
      </c>
      <c r="BB216" s="73">
        <f t="shared" si="148"/>
        <v>-8.8840359143270473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7" sqref="V7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3930948624999927E-2</v>
      </c>
      <c r="U2" s="75" t="s">
        <v>69</v>
      </c>
      <c r="V2" s="21">
        <f>SQRT(V8/205)</f>
        <v>1.9816370097037643E-3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72614074773714</v>
      </c>
      <c r="U3" s="75" t="s">
        <v>70</v>
      </c>
      <c r="V3" s="21">
        <f>1-(AY216/AZ216)</f>
        <v>0.78718149345254451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2.8120862016821737E-4</v>
      </c>
      <c r="U4" s="75" t="s">
        <v>73</v>
      </c>
      <c r="V4" s="21">
        <f>BB216</f>
        <v>1.0451770919355438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12292456388304825</v>
      </c>
      <c r="U5" s="75" t="s">
        <v>76</v>
      </c>
      <c r="V5" s="2">
        <f>100/205*AV216</f>
        <v>-3.4317877806361881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2630448013222</v>
      </c>
      <c r="U6" s="75" t="s">
        <v>77</v>
      </c>
      <c r="V6" s="21">
        <f>V7^2</f>
        <v>0.910632668471104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1427</v>
      </c>
      <c r="D7" s="8"/>
      <c r="E7" s="8" t="s">
        <v>0</v>
      </c>
      <c r="F7" s="80">
        <f>C7</f>
        <v>0.51427</v>
      </c>
      <c r="G7" s="10" t="s">
        <v>21</v>
      </c>
      <c r="H7" s="90">
        <f>thetas-thetar</f>
        <v>0.499</v>
      </c>
      <c r="I7" s="8"/>
      <c r="J7" s="8"/>
      <c r="K7" s="43"/>
      <c r="R7" s="74"/>
      <c r="S7" s="75" t="s">
        <v>78</v>
      </c>
      <c r="T7" s="21">
        <f>AM216/SQRT(AJ216*AL216)</f>
        <v>0.99986314287512978</v>
      </c>
      <c r="U7" s="75" t="s">
        <v>78</v>
      </c>
      <c r="V7" s="21">
        <f>AR216/SQRT(AO216*AQ216)</f>
        <v>0.95427075218257884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1.5270000000000001E-2</v>
      </c>
      <c r="D8" s="8"/>
      <c r="E8" s="8" t="s">
        <v>1</v>
      </c>
      <c r="F8" s="80">
        <f>C8</f>
        <v>1.5270000000000001E-2</v>
      </c>
      <c r="G8" s="8"/>
      <c r="H8" s="44"/>
      <c r="I8" s="8"/>
      <c r="J8" s="8"/>
      <c r="L8" s="42" t="s">
        <v>32</v>
      </c>
      <c r="M8" s="33">
        <f>SUM(50*T8,V8)</f>
        <v>1.9900361397958075</v>
      </c>
      <c r="N8" s="22"/>
      <c r="O8" s="22"/>
      <c r="P8" s="22"/>
      <c r="Q8" s="22"/>
      <c r="S8" s="42" t="s">
        <v>31</v>
      </c>
      <c r="T8" s="15">
        <f>SUM(T11:T215)</f>
        <v>3.9784622566439415E-2</v>
      </c>
      <c r="U8" s="4" t="s">
        <v>9</v>
      </c>
      <c r="V8" s="15">
        <f>SUM(W11:W215)</f>
        <v>8.0501147383667357E-4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28.344999999999999</v>
      </c>
      <c r="D9" s="8"/>
      <c r="E9" s="8" t="s">
        <v>44</v>
      </c>
      <c r="F9" s="81">
        <f>10^($C$22*$C$23+$E$22)</f>
        <v>59.147757232208704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0558799999999999</v>
      </c>
      <c r="D10" s="8"/>
      <c r="E10" s="8" t="s">
        <v>6</v>
      </c>
      <c r="F10" s="82">
        <f>H13*n_VGM^2+H14*n_VGM+H15</f>
        <v>0.15336741688490363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8.9035799999999998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1366398447377803</v>
      </c>
      <c r="P11" s="22">
        <f t="shared" ref="P11:P74" si="3">thetar+(thetas-thetar)*(1-EXP(-((k/N11)^p)))</f>
        <v>0.51200122359561018</v>
      </c>
      <c r="Q11" s="22">
        <f t="shared" ref="Q11:Q74" si="4">(R11-$C$8/$C$7)/(1-$C$8/$C$7)</f>
        <v>0.99878554002761144</v>
      </c>
      <c r="R11" s="5">
        <f t="shared" ref="R11:R74" si="5">O11/$C$7</f>
        <v>0.99882160047013835</v>
      </c>
      <c r="S11" s="5">
        <f t="shared" ref="S11:S74" si="6">P11/thetas</f>
        <v>0.99558835552454972</v>
      </c>
      <c r="T11" s="32">
        <f t="shared" ref="T11:T74" si="7">(S11-R11)^2</f>
        <v>1.0453872878174432E-5</v>
      </c>
      <c r="U11" s="37">
        <f t="shared" ref="U11:U74" si="8">(Q11^P_GRT)*(1-(1-Q11^(1/(1-1/n_VGM)))^(1-1/n_VGM))^2</f>
        <v>3.3315860145494779E-2</v>
      </c>
      <c r="V11" s="37">
        <f t="shared" ref="V11:V74" si="9">AE11</f>
        <v>5.5031353162318747E-2</v>
      </c>
      <c r="W11" s="37">
        <f>(U11-V11)^2</f>
        <v>4.7156263696373054E-4</v>
      </c>
      <c r="X11" s="37">
        <f>LOG(U11)</f>
        <v>-1.4773489696802586</v>
      </c>
      <c r="Y11" s="37">
        <f>LOG(V11)</f>
        <v>-1.2593898082191362</v>
      </c>
      <c r="Z11" s="32">
        <f t="shared" ref="Z11:Z74" si="10">(U11-V11)^2</f>
        <v>4.7156263696373054E-4</v>
      </c>
      <c r="AA11" s="34">
        <f t="shared" ref="AA11:AA74" si="11">-LN(λ_GRT*(1-S11))</f>
        <v>5.3933654384896776</v>
      </c>
      <c r="AB11" s="22">
        <f t="shared" ref="AB11:AB74" si="12">IF(S11&lt;thetaRL,_xlfn.GAMMA(a),IF(S11=1,0,EXP(GAMMALN(a))*(1-_xlfn.GAMMA.DIST(AA11,a,1,TRUE))))</f>
        <v>1498.9320151246914</v>
      </c>
      <c r="AC11" s="29">
        <f t="shared" ref="AC11:AC74" si="13">(1/(λ_GRT*k^β_GRT))*($AF$13-AB11)</f>
        <v>7.3456079259476246</v>
      </c>
      <c r="AD11" s="29">
        <f>(1/(λ_GRT*k^β_GRT))*($AF$13)</f>
        <v>31.935295405136223</v>
      </c>
      <c r="AE11" s="29">
        <f t="shared" ref="AE11:AE74" si="14">IF(S11&lt;thetaRL,0,(S11^P_GRT)*((AC11/$AD$11)^2))</f>
        <v>5.5031353162318747E-2</v>
      </c>
      <c r="AF11" s="42">
        <f>ξ_GRT+1</f>
        <v>7.5202897741341088</v>
      </c>
      <c r="AG11" s="42">
        <f>-LN(λ_GRT*(1-thetaRL))</f>
        <v>1.1420138860766099E-6</v>
      </c>
      <c r="AH11" s="35">
        <f>MAX(1-(k1__/thetas)*(EXP(-((k/100)/10^4.9))^n),0)</f>
        <v>2.9693682043680947E-2</v>
      </c>
      <c r="AI11" s="60">
        <f t="shared" ref="AI11:AI74" si="15">R11-$R$216</f>
        <v>0.99882160047013835</v>
      </c>
      <c r="AJ11" s="61">
        <f>AI11^2</f>
        <v>0.99764458956572866</v>
      </c>
      <c r="AK11" s="61">
        <f t="shared" ref="AK11:AK74" si="16">S11-$S$216</f>
        <v>0.99558835552454972</v>
      </c>
      <c r="AL11" s="61">
        <f>AK11^2</f>
        <v>0.99119617365607715</v>
      </c>
      <c r="AM11" s="61">
        <f>AI11*AK11</f>
        <v>0.99441515467446384</v>
      </c>
      <c r="AN11" s="61">
        <f t="shared" ref="AN11:AN74" si="17">U11-$U$216</f>
        <v>3.3315860145494779E-2</v>
      </c>
      <c r="AO11" s="61">
        <f>AN11^2</f>
        <v>1.1099465372341674E-3</v>
      </c>
      <c r="AP11" s="61">
        <f t="shared" ref="AP11:AP74" si="18">V11-$V$216</f>
        <v>5.5031353162318747E-2</v>
      </c>
      <c r="AQ11" s="61">
        <f>AP11^2</f>
        <v>3.0284498308758494E-3</v>
      </c>
      <c r="AR11" s="61">
        <f>AN11*AP11</f>
        <v>1.8334168655731431E-3</v>
      </c>
      <c r="AS11" s="62">
        <f>R11-S11</f>
        <v>3.2332449455886314E-3</v>
      </c>
      <c r="AT11" s="63">
        <f>AS11/R11</f>
        <v>3.2370594949756447E-3</v>
      </c>
      <c r="AU11" s="64">
        <f>U11-V11</f>
        <v>-2.1715493016823968E-2</v>
      </c>
      <c r="AV11" s="65">
        <f>AU11/U11</f>
        <v>-0.65180646460843372</v>
      </c>
      <c r="AW11" s="66">
        <f>AS11^2</f>
        <v>1.0453872878174432E-5</v>
      </c>
      <c r="AX11" s="66">
        <f>AJ11</f>
        <v>0.99764458956572866</v>
      </c>
      <c r="AY11" s="67">
        <f>AU11^2</f>
        <v>4.7156263696373054E-4</v>
      </c>
      <c r="AZ11" s="67">
        <f>AO11</f>
        <v>1.1099465372341674E-3</v>
      </c>
      <c r="BA11" s="68">
        <f>AS11/255</f>
        <v>1.2679391943484829E-5</v>
      </c>
      <c r="BB11" s="69">
        <f>AU11/255</f>
        <v>-8.5158796144407724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1349973199624566</v>
      </c>
      <c r="P12" s="22">
        <f t="shared" si="3"/>
        <v>0.51153432276218325</v>
      </c>
      <c r="Q12" s="22">
        <f t="shared" si="4"/>
        <v>0.99845637674598331</v>
      </c>
      <c r="R12" s="5">
        <f t="shared" si="5"/>
        <v>0.99850221089358826</v>
      </c>
      <c r="S12" s="5">
        <f t="shared" si="6"/>
        <v>0.99468046505178842</v>
      </c>
      <c r="T12" s="32">
        <f t="shared" si="7"/>
        <v>1.4605741279314365E-5</v>
      </c>
      <c r="U12" s="37">
        <f t="shared" si="8"/>
        <v>2.9720832804690997E-2</v>
      </c>
      <c r="V12" s="37">
        <f t="shared" si="9"/>
        <v>4.3938169410721921E-2</v>
      </c>
      <c r="W12" s="37">
        <f t="shared" ref="W12:W75" si="19">(U12-V12)^2</f>
        <v>2.0213266016918692E-4</v>
      </c>
      <c r="X12" s="37">
        <f t="shared" ref="X12:Y75" si="20">LOG(U12)</f>
        <v>-1.5269390254156878</v>
      </c>
      <c r="Y12" s="37">
        <f t="shared" si="20"/>
        <v>-1.3571580409836277</v>
      </c>
      <c r="Z12" s="32">
        <f t="shared" si="10"/>
        <v>2.0213266016918692E-4</v>
      </c>
      <c r="AA12" s="34">
        <f t="shared" si="11"/>
        <v>5.2062270715842827</v>
      </c>
      <c r="AB12" s="22">
        <f t="shared" si="12"/>
        <v>1548.221782440703</v>
      </c>
      <c r="AC12" s="29">
        <f t="shared" si="13"/>
        <v>6.5370189025676506</v>
      </c>
      <c r="AD12" s="29"/>
      <c r="AE12" s="29">
        <f t="shared" si="14"/>
        <v>4.3938169410721921E-2</v>
      </c>
      <c r="AF12" s="26" t="s">
        <v>25</v>
      </c>
      <c r="AG12" s="26" t="s">
        <v>20</v>
      </c>
      <c r="AH12" s="25" t="s">
        <v>16</v>
      </c>
      <c r="AI12" s="60">
        <f t="shared" si="15"/>
        <v>0.99850221089358826</v>
      </c>
      <c r="AJ12" s="61">
        <f t="shared" ref="AJ12:AJ75" si="21">AI12^2</f>
        <v>0.99700666515938385</v>
      </c>
      <c r="AK12" s="61">
        <f t="shared" si="16"/>
        <v>0.99468046505178842</v>
      </c>
      <c r="AL12" s="61">
        <f t="shared" ref="AL12:AL75" si="22">AK12^2</f>
        <v>0.98938922755564207</v>
      </c>
      <c r="AM12" s="61">
        <f t="shared" ref="AM12:AM75" si="23">AI12*AK12</f>
        <v>0.99319064348687325</v>
      </c>
      <c r="AN12" s="61">
        <f t="shared" si="17"/>
        <v>2.9720832804690997E-2</v>
      </c>
      <c r="AO12" s="61">
        <f t="shared" ref="AO12:AO75" si="24">AN12^2</f>
        <v>8.8332790260439655E-4</v>
      </c>
      <c r="AP12" s="61">
        <f t="shared" si="18"/>
        <v>4.3938169410721921E-2</v>
      </c>
      <c r="AQ12" s="61">
        <f t="shared" ref="AQ12:AQ75" si="25">AP12^2</f>
        <v>1.9305627311652996E-3</v>
      </c>
      <c r="AR12" s="61">
        <f t="shared" ref="AR12:AR75" si="26">AN12*AP12</f>
        <v>1.3058789868002545E-3</v>
      </c>
      <c r="AS12" s="62">
        <f t="shared" ref="AS12:AS75" si="27">R12-S12</f>
        <v>3.8217458417998396E-3</v>
      </c>
      <c r="AT12" s="63">
        <f t="shared" ref="AT12:AT75" si="28">AS12/R12</f>
        <v>3.8274785975482713E-3</v>
      </c>
      <c r="AU12" s="64">
        <f t="shared" ref="AU12:AU75" si="29">U12-V12</f>
        <v>-1.4217336606030924E-2</v>
      </c>
      <c r="AV12" s="65">
        <f t="shared" ref="AV12:AV75" si="30">AU12/U12</f>
        <v>-0.47836265892882135</v>
      </c>
      <c r="AW12" s="66">
        <f t="shared" ref="AW12:AW75" si="31">AS12^2</f>
        <v>1.4605741279314365E-5</v>
      </c>
      <c r="AX12" s="66">
        <f t="shared" ref="AX12:AX75" si="32">AJ12</f>
        <v>0.99700666515938385</v>
      </c>
      <c r="AY12" s="67">
        <f t="shared" ref="AY12:AY75" si="33">AU12^2</f>
        <v>2.0213266016918692E-4</v>
      </c>
      <c r="AZ12" s="67">
        <f t="shared" ref="AZ12:AZ75" si="34">AO12</f>
        <v>8.8332790260439655E-4</v>
      </c>
      <c r="BA12" s="68">
        <f t="shared" ref="BA12:BA75" si="35">AS12/255</f>
        <v>1.4987238595293488E-5</v>
      </c>
      <c r="BB12" s="69">
        <f t="shared" ref="BB12:BB75" si="36">AU12/255</f>
        <v>-5.5754261200121267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130291734967547</v>
      </c>
      <c r="P13" s="22">
        <f t="shared" si="3"/>
        <v>0.51036834373607676</v>
      </c>
      <c r="Q13" s="22">
        <f t="shared" si="4"/>
        <v>0.99751337374099147</v>
      </c>
      <c r="R13" s="5">
        <f t="shared" si="5"/>
        <v>0.99758720807504753</v>
      </c>
      <c r="S13" s="5">
        <f t="shared" si="6"/>
        <v>0.99241321433503171</v>
      </c>
      <c r="T13" s="32">
        <f t="shared" si="7"/>
        <v>2.6770211221722834E-5</v>
      </c>
      <c r="U13" s="37">
        <f t="shared" si="8"/>
        <v>2.3131637769023234E-2</v>
      </c>
      <c r="V13" s="37">
        <f t="shared" si="9"/>
        <v>2.7393870408103645E-2</v>
      </c>
      <c r="W13" s="37">
        <f t="shared" si="19"/>
        <v>1.8166627069642368E-5</v>
      </c>
      <c r="X13" s="37">
        <f t="shared" si="20"/>
        <v>-1.6357936171701946</v>
      </c>
      <c r="Y13" s="37">
        <f t="shared" si="20"/>
        <v>-1.562346603082593</v>
      </c>
      <c r="Z13" s="32">
        <f t="shared" si="10"/>
        <v>1.8166627069642368E-5</v>
      </c>
      <c r="AA13" s="34">
        <f t="shared" si="11"/>
        <v>4.8512049497110032</v>
      </c>
      <c r="AB13" s="22">
        <f t="shared" si="12"/>
        <v>1635.2436305328788</v>
      </c>
      <c r="AC13" s="29">
        <f t="shared" si="13"/>
        <v>5.1094424502293361</v>
      </c>
      <c r="AD13" s="29"/>
      <c r="AE13" s="29">
        <f t="shared" si="14"/>
        <v>2.7393870408103645E-2</v>
      </c>
      <c r="AF13" s="20">
        <f>EXP(GAMMALN(a))*(1-_xlfn.GAMMA.DIST(x2_,a,1,TRUE))</f>
        <v>1946.7037446383476</v>
      </c>
      <c r="AG13" s="20">
        <f>p</f>
        <v>0.15336741688490363</v>
      </c>
      <c r="AH13" s="3">
        <f>thetas/k1__</f>
        <v>1.0306012024048097</v>
      </c>
      <c r="AI13" s="60">
        <f t="shared" si="15"/>
        <v>0.99758720807504753</v>
      </c>
      <c r="AJ13" s="61">
        <f t="shared" si="21"/>
        <v>0.99518023771496822</v>
      </c>
      <c r="AK13" s="61">
        <f t="shared" si="16"/>
        <v>0.99241321433503171</v>
      </c>
      <c r="AL13" s="61">
        <f t="shared" si="22"/>
        <v>0.98488398798678956</v>
      </c>
      <c r="AM13" s="61">
        <f t="shared" si="23"/>
        <v>0.990018727745268</v>
      </c>
      <c r="AN13" s="61">
        <f t="shared" si="17"/>
        <v>2.3131637769023234E-2</v>
      </c>
      <c r="AO13" s="61">
        <f t="shared" si="24"/>
        <v>5.3507266587730213E-4</v>
      </c>
      <c r="AP13" s="61">
        <f t="shared" si="18"/>
        <v>2.7393870408103645E-2</v>
      </c>
      <c r="AQ13" s="61">
        <f t="shared" si="25"/>
        <v>7.5042413593597653E-4</v>
      </c>
      <c r="AR13" s="61">
        <f t="shared" si="26"/>
        <v>6.3366508737181817E-4</v>
      </c>
      <c r="AS13" s="62">
        <f t="shared" si="27"/>
        <v>5.1739937400158142E-3</v>
      </c>
      <c r="AT13" s="63">
        <f t="shared" si="28"/>
        <v>5.1865077039225426E-3</v>
      </c>
      <c r="AU13" s="64">
        <f t="shared" si="29"/>
        <v>-4.2622326390804113E-3</v>
      </c>
      <c r="AV13" s="65">
        <f t="shared" si="30"/>
        <v>-0.18425987306390326</v>
      </c>
      <c r="AW13" s="66">
        <f t="shared" si="31"/>
        <v>2.6770211221722834E-5</v>
      </c>
      <c r="AX13" s="66">
        <f t="shared" si="32"/>
        <v>0.99518023771496822</v>
      </c>
      <c r="AY13" s="67">
        <f t="shared" si="33"/>
        <v>1.8166627069642368E-5</v>
      </c>
      <c r="AZ13" s="67">
        <f t="shared" si="34"/>
        <v>5.3507266587730213E-4</v>
      </c>
      <c r="BA13" s="68">
        <f t="shared" si="35"/>
        <v>2.0290171529473782E-5</v>
      </c>
      <c r="BB13" s="69">
        <f t="shared" si="36"/>
        <v>-1.6714637800315338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1228236051573539</v>
      </c>
      <c r="P14" s="22">
        <f t="shared" si="3"/>
        <v>0.50883850910940498</v>
      </c>
      <c r="Q14" s="22">
        <f t="shared" si="4"/>
        <v>0.99601675454055205</v>
      </c>
      <c r="R14" s="5">
        <f t="shared" si="5"/>
        <v>0.99613502735087678</v>
      </c>
      <c r="S14" s="5">
        <f t="shared" si="6"/>
        <v>0.98943844499855127</v>
      </c>
      <c r="T14" s="32">
        <f t="shared" si="7"/>
        <v>4.484421520147744E-5</v>
      </c>
      <c r="U14" s="37">
        <f t="shared" si="8"/>
        <v>1.7397222150780038E-2</v>
      </c>
      <c r="V14" s="37">
        <f t="shared" si="9"/>
        <v>1.661614902796954E-2</v>
      </c>
      <c r="W14" s="37">
        <f t="shared" si="19"/>
        <v>6.1007522317694339E-7</v>
      </c>
      <c r="X14" s="37">
        <f t="shared" si="20"/>
        <v>-1.759520090849422</v>
      </c>
      <c r="Y14" s="37">
        <f t="shared" si="20"/>
        <v>-1.7794696213276409</v>
      </c>
      <c r="Z14" s="32">
        <f t="shared" si="10"/>
        <v>6.1007522317694339E-7</v>
      </c>
      <c r="AA14" s="34">
        <f t="shared" si="11"/>
        <v>4.5203924340047639</v>
      </c>
      <c r="AB14" s="22">
        <f t="shared" si="12"/>
        <v>1707.3518469483213</v>
      </c>
      <c r="AC14" s="29">
        <f t="shared" si="13"/>
        <v>3.9265212180145932</v>
      </c>
      <c r="AD14" s="29"/>
      <c r="AE14" s="29">
        <f t="shared" si="14"/>
        <v>1.661614902796954E-2</v>
      </c>
      <c r="AF14" s="2" t="s">
        <v>19</v>
      </c>
      <c r="AG14" s="26" t="s">
        <v>10</v>
      </c>
      <c r="AH14" s="23" t="s">
        <v>17</v>
      </c>
      <c r="AI14" s="60">
        <f t="shared" si="15"/>
        <v>0.99613502735087678</v>
      </c>
      <c r="AJ14" s="61">
        <f t="shared" si="21"/>
        <v>0.99228499271533199</v>
      </c>
      <c r="AK14" s="61">
        <f t="shared" si="16"/>
        <v>0.98943844499855127</v>
      </c>
      <c r="AL14" s="61">
        <f t="shared" si="22"/>
        <v>0.97898843644115119</v>
      </c>
      <c r="AM14" s="61">
        <f t="shared" si="23"/>
        <v>0.98561429247064081</v>
      </c>
      <c r="AN14" s="61">
        <f t="shared" si="17"/>
        <v>1.7397222150780038E-2</v>
      </c>
      <c r="AO14" s="61">
        <f t="shared" si="24"/>
        <v>3.026633385635916E-4</v>
      </c>
      <c r="AP14" s="61">
        <f t="shared" si="18"/>
        <v>1.661614902796954E-2</v>
      </c>
      <c r="AQ14" s="61">
        <f t="shared" si="25"/>
        <v>2.760964085196931E-4</v>
      </c>
      <c r="AR14" s="61">
        <f t="shared" si="26"/>
        <v>2.8907483593005386E-4</v>
      </c>
      <c r="AS14" s="62">
        <f t="shared" si="27"/>
        <v>6.6965823523255086E-3</v>
      </c>
      <c r="AT14" s="63">
        <f t="shared" si="28"/>
        <v>6.7225648817253337E-3</v>
      </c>
      <c r="AU14" s="64">
        <f t="shared" si="29"/>
        <v>7.8107312281049807E-4</v>
      </c>
      <c r="AV14" s="65">
        <f t="shared" si="30"/>
        <v>4.4896427489458546E-2</v>
      </c>
      <c r="AW14" s="66">
        <f t="shared" si="31"/>
        <v>4.484421520147744E-5</v>
      </c>
      <c r="AX14" s="66">
        <f t="shared" si="32"/>
        <v>0.99228499271533199</v>
      </c>
      <c r="AY14" s="67">
        <f t="shared" si="33"/>
        <v>6.1007522317694339E-7</v>
      </c>
      <c r="AZ14" s="67">
        <f t="shared" si="34"/>
        <v>3.026633385635916E-4</v>
      </c>
      <c r="BA14" s="68">
        <f t="shared" si="35"/>
        <v>2.6261107264021604E-5</v>
      </c>
      <c r="BB14" s="69">
        <f t="shared" si="36"/>
        <v>3.063031854158816E-6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1176193639642298</v>
      </c>
      <c r="P15" s="22">
        <f t="shared" si="3"/>
        <v>0.50791614501572147</v>
      </c>
      <c r="Q15" s="22">
        <f t="shared" si="4"/>
        <v>0.99497382043371352</v>
      </c>
      <c r="R15" s="5">
        <f t="shared" si="5"/>
        <v>0.99512306064211986</v>
      </c>
      <c r="S15" s="5">
        <f t="shared" si="6"/>
        <v>0.98764490445820574</v>
      </c>
      <c r="T15" s="32">
        <f t="shared" si="7"/>
        <v>5.5922819911012989E-5</v>
      </c>
      <c r="U15" s="37">
        <f t="shared" si="8"/>
        <v>1.4867319508228104E-2</v>
      </c>
      <c r="V15" s="37">
        <f t="shared" si="9"/>
        <v>1.2819182365869436E-2</v>
      </c>
      <c r="W15" s="37">
        <f t="shared" si="19"/>
        <v>4.1948657539091323E-6</v>
      </c>
      <c r="X15" s="37">
        <f t="shared" si="20"/>
        <v>-1.8277673252051017</v>
      </c>
      <c r="Y15" s="37">
        <f t="shared" si="20"/>
        <v>-1.8921396741397596</v>
      </c>
      <c r="Z15" s="32">
        <f t="shared" si="10"/>
        <v>4.1948657539091323E-6</v>
      </c>
      <c r="AA15" s="34">
        <f t="shared" si="11"/>
        <v>4.3635443829095957</v>
      </c>
      <c r="AB15" s="22">
        <f t="shared" si="12"/>
        <v>1738.1614995216005</v>
      </c>
      <c r="AC15" s="29">
        <f t="shared" si="13"/>
        <v>3.4210948741411573</v>
      </c>
      <c r="AD15" s="29"/>
      <c r="AE15" s="29">
        <f t="shared" si="14"/>
        <v>1.2819182365869436E-2</v>
      </c>
      <c r="AF15" s="47">
        <f>C11</f>
        <v>-8.9035799999999998</v>
      </c>
      <c r="AG15" s="20">
        <f>k1_</f>
        <v>0.499</v>
      </c>
      <c r="AH15" s="42">
        <v>1</v>
      </c>
      <c r="AI15" s="60">
        <f t="shared" si="15"/>
        <v>0.99512306064211986</v>
      </c>
      <c r="AJ15" s="61">
        <f t="shared" si="21"/>
        <v>0.99026990582174013</v>
      </c>
      <c r="AK15" s="61">
        <f t="shared" si="16"/>
        <v>0.98764490445820574</v>
      </c>
      <c r="AL15" s="61">
        <f t="shared" si="22"/>
        <v>0.97544245730225831</v>
      </c>
      <c r="AM15" s="61">
        <f t="shared" si="23"/>
        <v>0.98282822015204374</v>
      </c>
      <c r="AN15" s="61">
        <f t="shared" si="17"/>
        <v>1.4867319508228104E-2</v>
      </c>
      <c r="AO15" s="61">
        <f t="shared" si="24"/>
        <v>2.2103718935973996E-4</v>
      </c>
      <c r="AP15" s="61">
        <f t="shared" si="18"/>
        <v>1.2819182365869436E-2</v>
      </c>
      <c r="AQ15" s="61">
        <f t="shared" si="25"/>
        <v>1.643314365294179E-4</v>
      </c>
      <c r="AR15" s="61">
        <f t="shared" si="26"/>
        <v>1.9058688006762435E-4</v>
      </c>
      <c r="AS15" s="62">
        <f t="shared" si="27"/>
        <v>7.4781561839141197E-3</v>
      </c>
      <c r="AT15" s="63">
        <f t="shared" si="28"/>
        <v>7.5148054343034858E-3</v>
      </c>
      <c r="AU15" s="64">
        <f t="shared" si="29"/>
        <v>2.0481371423586685E-3</v>
      </c>
      <c r="AV15" s="65">
        <f t="shared" si="30"/>
        <v>0.13776102284108149</v>
      </c>
      <c r="AW15" s="66">
        <f t="shared" si="31"/>
        <v>5.5922819911012989E-5</v>
      </c>
      <c r="AX15" s="66">
        <f t="shared" si="32"/>
        <v>0.99026990582174013</v>
      </c>
      <c r="AY15" s="67">
        <f t="shared" si="33"/>
        <v>4.1948657539091323E-6</v>
      </c>
      <c r="AZ15" s="67">
        <f t="shared" si="34"/>
        <v>2.2103718935973996E-4</v>
      </c>
      <c r="BA15" s="68">
        <f t="shared" si="35"/>
        <v>2.9326102682016156E-5</v>
      </c>
      <c r="BB15" s="69">
        <f t="shared" si="36"/>
        <v>8.0319103621908571E-6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1111364459324993</v>
      </c>
      <c r="P16" s="22">
        <f t="shared" si="3"/>
        <v>0.50687748894264362</v>
      </c>
      <c r="Q16" s="22">
        <f t="shared" si="4"/>
        <v>0.99367463846342663</v>
      </c>
      <c r="R16" s="5">
        <f t="shared" si="5"/>
        <v>0.99386245472854706</v>
      </c>
      <c r="S16" s="5">
        <f t="shared" si="6"/>
        <v>0.98562523371505939</v>
      </c>
      <c r="T16" s="32">
        <f t="shared" si="7"/>
        <v>6.7851810025042875E-5</v>
      </c>
      <c r="U16" s="37">
        <f t="shared" si="8"/>
        <v>1.256830891262819E-2</v>
      </c>
      <c r="V16" s="37">
        <f t="shared" si="9"/>
        <v>9.8322472992139545E-3</v>
      </c>
      <c r="W16" s="37">
        <f t="shared" si="19"/>
        <v>7.486033152398911E-6</v>
      </c>
      <c r="X16" s="37">
        <f t="shared" si="20"/>
        <v>-1.9007231534454008</v>
      </c>
      <c r="Y16" s="37">
        <f t="shared" si="20"/>
        <v>-2.0073472066743561</v>
      </c>
      <c r="Z16" s="32">
        <f t="shared" si="10"/>
        <v>7.486033152398911E-6</v>
      </c>
      <c r="AA16" s="34">
        <f t="shared" si="11"/>
        <v>4.2121386272548236</v>
      </c>
      <c r="AB16" s="22">
        <f t="shared" si="12"/>
        <v>1765.7229145375568</v>
      </c>
      <c r="AC16" s="29">
        <f t="shared" si="13"/>
        <v>2.9689552341253935</v>
      </c>
      <c r="AD16" s="29"/>
      <c r="AE16" s="29">
        <f t="shared" si="14"/>
        <v>9.8322472992139545E-3</v>
      </c>
      <c r="AH16" s="25" t="s">
        <v>18</v>
      </c>
      <c r="AI16" s="60">
        <f t="shared" si="15"/>
        <v>0.99386245472854706</v>
      </c>
      <c r="AJ16" s="61">
        <f t="shared" si="21"/>
        <v>0.98776257891905328</v>
      </c>
      <c r="AK16" s="61">
        <f t="shared" si="16"/>
        <v>0.98562523371505939</v>
      </c>
      <c r="AL16" s="61">
        <f t="shared" si="22"/>
        <v>0.97145710133586549</v>
      </c>
      <c r="AM16" s="61">
        <f t="shared" si="23"/>
        <v>0.97957591422244683</v>
      </c>
      <c r="AN16" s="61">
        <f t="shared" si="17"/>
        <v>1.256830891262819E-2</v>
      </c>
      <c r="AO16" s="61">
        <f t="shared" si="24"/>
        <v>1.579623889232492E-4</v>
      </c>
      <c r="AP16" s="61">
        <f t="shared" si="18"/>
        <v>9.8322472992139545E-3</v>
      </c>
      <c r="AQ16" s="61">
        <f t="shared" si="25"/>
        <v>9.6673086952900108E-5</v>
      </c>
      <c r="AR16" s="61">
        <f t="shared" si="26"/>
        <v>1.235747213618752E-4</v>
      </c>
      <c r="AS16" s="62">
        <f t="shared" si="27"/>
        <v>8.2372210134876722E-3</v>
      </c>
      <c r="AT16" s="63">
        <f t="shared" si="28"/>
        <v>8.2880895382424907E-3</v>
      </c>
      <c r="AU16" s="64">
        <f t="shared" si="29"/>
        <v>2.7360616134142358E-3</v>
      </c>
      <c r="AV16" s="65">
        <f t="shared" si="30"/>
        <v>0.21769528680705311</v>
      </c>
      <c r="AW16" s="66">
        <f t="shared" si="31"/>
        <v>6.7851810025042875E-5</v>
      </c>
      <c r="AX16" s="66">
        <f t="shared" si="32"/>
        <v>0.98776257891905328</v>
      </c>
      <c r="AY16" s="67">
        <f t="shared" si="33"/>
        <v>7.486033152398911E-6</v>
      </c>
      <c r="AZ16" s="67">
        <f t="shared" si="34"/>
        <v>1.579623889232492E-4</v>
      </c>
      <c r="BA16" s="68">
        <f t="shared" si="35"/>
        <v>3.2302827503873221E-5</v>
      </c>
      <c r="BB16" s="69">
        <f t="shared" si="36"/>
        <v>1.072965338593818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1031066265255887</v>
      </c>
      <c r="P17" s="22">
        <f t="shared" si="3"/>
        <v>0.50571411145293566</v>
      </c>
      <c r="Q17" s="22">
        <f t="shared" si="4"/>
        <v>0.99206545621755293</v>
      </c>
      <c r="R17" s="5">
        <f t="shared" si="5"/>
        <v>0.99230105324549145</v>
      </c>
      <c r="S17" s="5">
        <f t="shared" si="6"/>
        <v>0.98336304169587119</v>
      </c>
      <c r="T17" s="32">
        <f t="shared" si="7"/>
        <v>7.9888050461145196E-5</v>
      </c>
      <c r="U17" s="37">
        <f t="shared" si="8"/>
        <v>1.050204780599016E-2</v>
      </c>
      <c r="V17" s="37">
        <f t="shared" si="9"/>
        <v>7.4999948542288364E-3</v>
      </c>
      <c r="W17" s="37">
        <f t="shared" si="19"/>
        <v>9.0123219251788797E-6</v>
      </c>
      <c r="X17" s="37">
        <f t="shared" si="20"/>
        <v>-1.9787260091083341</v>
      </c>
      <c r="Y17" s="37">
        <f t="shared" si="20"/>
        <v>-2.1249390345790715</v>
      </c>
      <c r="Z17" s="32">
        <f t="shared" si="10"/>
        <v>9.0123219251788797E-6</v>
      </c>
      <c r="AA17" s="34">
        <f t="shared" si="11"/>
        <v>4.0659863309060196</v>
      </c>
      <c r="AB17" s="22">
        <f t="shared" si="12"/>
        <v>1790.2470757811129</v>
      </c>
      <c r="AC17" s="29">
        <f t="shared" si="13"/>
        <v>2.5666411501086412</v>
      </c>
      <c r="AD17" s="29"/>
      <c r="AE17" s="29">
        <f t="shared" si="14"/>
        <v>7.4999948542288364E-3</v>
      </c>
      <c r="AG17" s="20"/>
      <c r="AH17" s="3">
        <f>β/n</f>
        <v>6.5202897741341088</v>
      </c>
      <c r="AI17" s="60">
        <f t="shared" si="15"/>
        <v>0.99230105324549145</v>
      </c>
      <c r="AJ17" s="61">
        <f t="shared" si="21"/>
        <v>0.9846613802721117</v>
      </c>
      <c r="AK17" s="61">
        <f t="shared" si="16"/>
        <v>0.98336304169587119</v>
      </c>
      <c r="AL17" s="61">
        <f t="shared" si="22"/>
        <v>0.96700287177335564</v>
      </c>
      <c r="AM17" s="61">
        <f t="shared" si="23"/>
        <v>0.97579218199750306</v>
      </c>
      <c r="AN17" s="61">
        <f t="shared" si="17"/>
        <v>1.050204780599016E-2</v>
      </c>
      <c r="AO17" s="61">
        <f t="shared" si="24"/>
        <v>1.1029300811930274E-4</v>
      </c>
      <c r="AP17" s="61">
        <f t="shared" si="18"/>
        <v>7.4999948542288364E-3</v>
      </c>
      <c r="AQ17" s="61">
        <f t="shared" si="25"/>
        <v>5.6249922813459026E-5</v>
      </c>
      <c r="AR17" s="61">
        <f t="shared" si="26"/>
        <v>7.876530450379144E-5</v>
      </c>
      <c r="AS17" s="62">
        <f t="shared" si="27"/>
        <v>8.9380115496202617E-3</v>
      </c>
      <c r="AT17" s="63">
        <f t="shared" si="28"/>
        <v>9.0073587248415757E-3</v>
      </c>
      <c r="AU17" s="64">
        <f t="shared" si="29"/>
        <v>3.0020529517613241E-3</v>
      </c>
      <c r="AV17" s="65">
        <f t="shared" si="30"/>
        <v>0.28585405505857747</v>
      </c>
      <c r="AW17" s="66">
        <f t="shared" si="31"/>
        <v>7.9888050461145196E-5</v>
      </c>
      <c r="AX17" s="66">
        <f t="shared" si="32"/>
        <v>0.9846613802721117</v>
      </c>
      <c r="AY17" s="67">
        <f t="shared" si="33"/>
        <v>9.0123219251788797E-6</v>
      </c>
      <c r="AZ17" s="67">
        <f t="shared" si="34"/>
        <v>1.1029300811930274E-4</v>
      </c>
      <c r="BA17" s="68">
        <f t="shared" si="35"/>
        <v>3.505102568478534E-5</v>
      </c>
      <c r="BB17" s="69">
        <f t="shared" si="36"/>
        <v>1.177275667357382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0932289660080809</v>
      </c>
      <c r="P18" s="22">
        <f t="shared" si="3"/>
        <v>0.50441773984908433</v>
      </c>
      <c r="Q18" s="22">
        <f t="shared" si="4"/>
        <v>0.99008596513187996</v>
      </c>
      <c r="R18" s="5">
        <f t="shared" si="5"/>
        <v>0.99038033834524297</v>
      </c>
      <c r="S18" s="5">
        <f t="shared" si="6"/>
        <v>0.9808422421083951</v>
      </c>
      <c r="T18" s="32">
        <f t="shared" si="7"/>
        <v>9.0975279823371508E-5</v>
      </c>
      <c r="U18" s="37">
        <f t="shared" si="8"/>
        <v>8.6676610646013574E-3</v>
      </c>
      <c r="V18" s="37">
        <f t="shared" si="9"/>
        <v>5.6916551403959929E-3</v>
      </c>
      <c r="W18" s="37">
        <f t="shared" si="19"/>
        <v>8.8566112609054255E-6</v>
      </c>
      <c r="X18" s="37">
        <f t="shared" si="20"/>
        <v>-2.0620980794301249</v>
      </c>
      <c r="Y18" s="37">
        <f t="shared" si="20"/>
        <v>-2.244761421862576</v>
      </c>
      <c r="Z18" s="32">
        <f t="shared" si="10"/>
        <v>8.8566112609054255E-6</v>
      </c>
      <c r="AA18" s="34">
        <f t="shared" si="11"/>
        <v>3.9249052099429886</v>
      </c>
      <c r="AB18" s="22">
        <f t="shared" si="12"/>
        <v>1811.9563477178372</v>
      </c>
      <c r="AC18" s="29">
        <f t="shared" si="13"/>
        <v>2.2105047763850063</v>
      </c>
      <c r="AD18" s="29"/>
      <c r="AE18" s="29">
        <f t="shared" si="14"/>
        <v>5.6916551403959929E-3</v>
      </c>
      <c r="AG18" s="20"/>
      <c r="AH18" s="2"/>
      <c r="AI18" s="60">
        <f t="shared" si="15"/>
        <v>0.99038033834524297</v>
      </c>
      <c r="AJ18" s="61">
        <f t="shared" si="21"/>
        <v>0.98085321458083796</v>
      </c>
      <c r="AK18" s="61">
        <f t="shared" si="16"/>
        <v>0.9808422421083951</v>
      </c>
      <c r="AL18" s="61">
        <f t="shared" si="22"/>
        <v>0.96205150390422356</v>
      </c>
      <c r="AM18" s="61">
        <f t="shared" si="23"/>
        <v>0.97140687160261907</v>
      </c>
      <c r="AN18" s="61">
        <f t="shared" si="17"/>
        <v>8.6676610646013574E-3</v>
      </c>
      <c r="AO18" s="61">
        <f t="shared" si="24"/>
        <v>7.5128348330806341E-5</v>
      </c>
      <c r="AP18" s="61">
        <f t="shared" si="18"/>
        <v>5.6916551403959929E-3</v>
      </c>
      <c r="AQ18" s="61">
        <f t="shared" si="25"/>
        <v>3.2394938237196128E-5</v>
      </c>
      <c r="AR18" s="61">
        <f t="shared" si="26"/>
        <v>4.9333337653548517E-5</v>
      </c>
      <c r="AS18" s="62">
        <f t="shared" si="27"/>
        <v>9.5380962368478706E-3</v>
      </c>
      <c r="AT18" s="63">
        <f t="shared" si="28"/>
        <v>9.6307407039041247E-3</v>
      </c>
      <c r="AU18" s="64">
        <f t="shared" si="29"/>
        <v>2.9760059242053645E-3</v>
      </c>
      <c r="AV18" s="65">
        <f t="shared" si="30"/>
        <v>0.34334590404778786</v>
      </c>
      <c r="AW18" s="66">
        <f t="shared" si="31"/>
        <v>9.0975279823371508E-5</v>
      </c>
      <c r="AX18" s="66">
        <f t="shared" si="32"/>
        <v>0.98085321458083796</v>
      </c>
      <c r="AY18" s="67">
        <f t="shared" si="33"/>
        <v>8.8566112609054255E-6</v>
      </c>
      <c r="AZ18" s="67">
        <f t="shared" si="34"/>
        <v>7.5128348330806341E-5</v>
      </c>
      <c r="BA18" s="68">
        <f t="shared" si="35"/>
        <v>3.7404298968030863E-5</v>
      </c>
      <c r="BB18" s="69">
        <f t="shared" si="36"/>
        <v>1.1670611467472018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0811772483871986</v>
      </c>
      <c r="P19" s="22">
        <f t="shared" si="3"/>
        <v>0.50298034533009861</v>
      </c>
      <c r="Q19" s="22">
        <f t="shared" si="4"/>
        <v>0.9876707912599596</v>
      </c>
      <c r="R19" s="5">
        <f t="shared" si="5"/>
        <v>0.98803687720209199</v>
      </c>
      <c r="S19" s="5">
        <f t="shared" si="6"/>
        <v>0.97804722291811419</v>
      </c>
      <c r="T19" s="32">
        <f t="shared" si="7"/>
        <v>9.979319271339602E-5</v>
      </c>
      <c r="U19" s="37">
        <f t="shared" si="8"/>
        <v>7.0610865682775997E-3</v>
      </c>
      <c r="V19" s="37">
        <f t="shared" si="9"/>
        <v>4.2987192875420903E-3</v>
      </c>
      <c r="W19" s="37">
        <f t="shared" si="19"/>
        <v>7.6306729936780925E-6</v>
      </c>
      <c r="X19" s="37">
        <f t="shared" si="20"/>
        <v>-2.1511284640618267</v>
      </c>
      <c r="Y19" s="37">
        <f t="shared" si="20"/>
        <v>-2.3666609140018333</v>
      </c>
      <c r="Z19" s="32">
        <f t="shared" si="10"/>
        <v>7.6306729936780925E-6</v>
      </c>
      <c r="AA19" s="34">
        <f t="shared" si="11"/>
        <v>3.7887193053118295</v>
      </c>
      <c r="AB19" s="22">
        <f t="shared" si="12"/>
        <v>1831.0783123666865</v>
      </c>
      <c r="AC19" s="29">
        <f t="shared" si="13"/>
        <v>1.8968126743024556</v>
      </c>
      <c r="AD19" s="29"/>
      <c r="AE19" s="29">
        <f t="shared" si="14"/>
        <v>4.2987192875420903E-3</v>
      </c>
      <c r="AF19" s="20"/>
      <c r="AG19" s="20"/>
      <c r="AI19" s="60">
        <f t="shared" si="15"/>
        <v>0.98803687720209199</v>
      </c>
      <c r="AJ19" s="61">
        <f t="shared" si="21"/>
        <v>0.97621687071126184</v>
      </c>
      <c r="AK19" s="61">
        <f t="shared" si="16"/>
        <v>0.97804722291811419</v>
      </c>
      <c r="AL19" s="61">
        <f t="shared" si="22"/>
        <v>0.95657637025783537</v>
      </c>
      <c r="AM19" s="61">
        <f t="shared" si="23"/>
        <v>0.96634672388819187</v>
      </c>
      <c r="AN19" s="61">
        <f t="shared" si="17"/>
        <v>7.0610865682775997E-3</v>
      </c>
      <c r="AO19" s="61">
        <f t="shared" si="24"/>
        <v>4.985894352471033E-5</v>
      </c>
      <c r="AP19" s="61">
        <f t="shared" si="18"/>
        <v>4.2987192875420903E-3</v>
      </c>
      <c r="AQ19" s="61">
        <f t="shared" si="25"/>
        <v>1.8478987513086377E-5</v>
      </c>
      <c r="AR19" s="61">
        <f t="shared" si="26"/>
        <v>3.0353629022059306E-5</v>
      </c>
      <c r="AS19" s="62">
        <f t="shared" si="27"/>
        <v>9.9896542839778002E-3</v>
      </c>
      <c r="AT19" s="63">
        <f t="shared" si="28"/>
        <v>1.0110608737870548E-2</v>
      </c>
      <c r="AU19" s="64">
        <f t="shared" si="29"/>
        <v>2.7623672807355094E-3</v>
      </c>
      <c r="AV19" s="65">
        <f t="shared" si="30"/>
        <v>0.39120994396891096</v>
      </c>
      <c r="AW19" s="66">
        <f t="shared" si="31"/>
        <v>9.979319271339602E-5</v>
      </c>
      <c r="AX19" s="66">
        <f t="shared" si="32"/>
        <v>0.97621687071126184</v>
      </c>
      <c r="AY19" s="67">
        <f t="shared" si="33"/>
        <v>7.6306729936780925E-6</v>
      </c>
      <c r="AZ19" s="67">
        <f t="shared" si="34"/>
        <v>4.985894352471033E-5</v>
      </c>
      <c r="BA19" s="68">
        <f t="shared" si="35"/>
        <v>3.9175114839128628E-5</v>
      </c>
      <c r="BB19" s="69">
        <f t="shared" si="36"/>
        <v>1.0832812865629449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0666132086224136</v>
      </c>
      <c r="P20" s="22">
        <f t="shared" si="3"/>
        <v>0.5013942289467701</v>
      </c>
      <c r="Q20" s="22">
        <f t="shared" si="4"/>
        <v>0.98475214601651584</v>
      </c>
      <c r="R20" s="5">
        <f t="shared" si="5"/>
        <v>0.98520489404834299</v>
      </c>
      <c r="S20" s="5">
        <f t="shared" si="6"/>
        <v>0.97496301348857628</v>
      </c>
      <c r="T20" s="32">
        <f t="shared" si="7"/>
        <v>1.0489611740052734E-4</v>
      </c>
      <c r="U20" s="37">
        <f t="shared" si="8"/>
        <v>5.6747457541354712E-3</v>
      </c>
      <c r="V20" s="37">
        <f t="shared" si="9"/>
        <v>3.2323239551418251E-3</v>
      </c>
      <c r="W20" s="37">
        <f t="shared" si="19"/>
        <v>5.9654242441993585E-6</v>
      </c>
      <c r="X20" s="37">
        <f t="shared" si="20"/>
        <v>-2.2460535914122839</v>
      </c>
      <c r="Y20" s="37">
        <f t="shared" si="20"/>
        <v>-2.4904851191598532</v>
      </c>
      <c r="Z20" s="32">
        <f t="shared" si="10"/>
        <v>5.9654242441993585E-6</v>
      </c>
      <c r="AA20" s="34">
        <f t="shared" si="11"/>
        <v>3.6572587633654061</v>
      </c>
      <c r="AB20" s="22">
        <f t="shared" si="12"/>
        <v>1847.8405093521667</v>
      </c>
      <c r="AC20" s="29">
        <f t="shared" si="13"/>
        <v>1.6218321006816654</v>
      </c>
      <c r="AD20" s="29"/>
      <c r="AE20" s="29">
        <f t="shared" si="14"/>
        <v>3.2323239551418251E-3</v>
      </c>
      <c r="AF20" s="20"/>
      <c r="AG20" s="20"/>
      <c r="AI20" s="60">
        <f t="shared" si="15"/>
        <v>0.98520489404834299</v>
      </c>
      <c r="AJ20" s="61">
        <f t="shared" si="21"/>
        <v>0.97062868325680673</v>
      </c>
      <c r="AK20" s="61">
        <f t="shared" si="16"/>
        <v>0.97496301348857628</v>
      </c>
      <c r="AL20" s="61">
        <f t="shared" si="22"/>
        <v>0.95055287767072583</v>
      </c>
      <c r="AM20" s="61">
        <f t="shared" si="23"/>
        <v>0.96053833240506603</v>
      </c>
      <c r="AN20" s="61">
        <f t="shared" si="17"/>
        <v>5.6747457541354712E-3</v>
      </c>
      <c r="AO20" s="61">
        <f t="shared" si="24"/>
        <v>3.2202739374078558E-5</v>
      </c>
      <c r="AP20" s="61">
        <f t="shared" si="18"/>
        <v>3.2323239551418251E-3</v>
      </c>
      <c r="AQ20" s="61">
        <f t="shared" si="25"/>
        <v>1.0447918150983692E-5</v>
      </c>
      <c r="AR20" s="61">
        <f t="shared" si="26"/>
        <v>1.8342616640431444E-5</v>
      </c>
      <c r="AS20" s="62">
        <f t="shared" si="27"/>
        <v>1.0241880559766714E-2</v>
      </c>
      <c r="AT20" s="63">
        <f t="shared" si="28"/>
        <v>1.0395685833107682E-2</v>
      </c>
      <c r="AU20" s="64">
        <f t="shared" si="29"/>
        <v>2.4424217989936462E-3</v>
      </c>
      <c r="AV20" s="65">
        <f t="shared" si="30"/>
        <v>0.43040197831131571</v>
      </c>
      <c r="AW20" s="66">
        <f t="shared" si="31"/>
        <v>1.0489611740052734E-4</v>
      </c>
      <c r="AX20" s="66">
        <f t="shared" si="32"/>
        <v>0.97062868325680673</v>
      </c>
      <c r="AY20" s="67">
        <f t="shared" si="33"/>
        <v>5.9654242441993585E-6</v>
      </c>
      <c r="AZ20" s="67">
        <f t="shared" si="34"/>
        <v>3.2202739374078558E-5</v>
      </c>
      <c r="BA20" s="68">
        <f t="shared" si="35"/>
        <v>4.0164237489281228E-5</v>
      </c>
      <c r="BB20" s="69">
        <f t="shared" si="36"/>
        <v>9.5781247019358676E-6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0633694127261719</v>
      </c>
      <c r="P21" s="47">
        <f t="shared" si="3"/>
        <v>0.50105850971426524</v>
      </c>
      <c r="Q21" s="47">
        <f t="shared" si="4"/>
        <v>0.98410208671867183</v>
      </c>
      <c r="R21" s="43">
        <f t="shared" si="5"/>
        <v>0.98457413668426541</v>
      </c>
      <c r="S21" s="43">
        <f t="shared" si="6"/>
        <v>0.97431020614514796</v>
      </c>
      <c r="T21" s="7">
        <f t="shared" si="7"/>
        <v>1.0534827011182782E-4</v>
      </c>
      <c r="U21" s="36">
        <f t="shared" si="8"/>
        <v>5.4229818459763154E-3</v>
      </c>
      <c r="V21" s="36">
        <f t="shared" si="9"/>
        <v>3.05163344884328E-3</v>
      </c>
      <c r="W21" s="37">
        <f t="shared" si="19"/>
        <v>5.6232932205854162E-6</v>
      </c>
      <c r="X21" s="37">
        <f t="shared" si="20"/>
        <v>-2.2657618494102958</v>
      </c>
      <c r="Y21" s="37">
        <f t="shared" si="20"/>
        <v>-2.5154676334645516</v>
      </c>
      <c r="Z21" s="7">
        <f t="shared" si="10"/>
        <v>5.6232932205854162E-6</v>
      </c>
      <c r="AA21" s="19">
        <f t="shared" si="11"/>
        <v>3.6315191686118484</v>
      </c>
      <c r="AB21" s="47">
        <f t="shared" si="12"/>
        <v>1850.9295328080818</v>
      </c>
      <c r="AC21" s="20">
        <f t="shared" si="13"/>
        <v>1.5711572731175096</v>
      </c>
      <c r="AD21" s="20"/>
      <c r="AE21" s="29">
        <f t="shared" si="14"/>
        <v>3.05163344884328E-3</v>
      </c>
      <c r="AF21" s="20"/>
      <c r="AG21" s="20"/>
      <c r="AI21" s="60">
        <f t="shared" si="15"/>
        <v>0.98457413668426541</v>
      </c>
      <c r="AJ21" s="61">
        <f t="shared" si="21"/>
        <v>0.96938623062756657</v>
      </c>
      <c r="AK21" s="61">
        <f t="shared" si="16"/>
        <v>0.97431020614514796</v>
      </c>
      <c r="AL21" s="61">
        <f t="shared" si="22"/>
        <v>0.94928037779860075</v>
      </c>
      <c r="AM21" s="61">
        <f t="shared" si="23"/>
        <v>0.95928063007802766</v>
      </c>
      <c r="AN21" s="61">
        <f t="shared" si="17"/>
        <v>5.4229818459763154E-3</v>
      </c>
      <c r="AO21" s="61">
        <f t="shared" si="24"/>
        <v>2.9408732101788684E-5</v>
      </c>
      <c r="AP21" s="61">
        <f t="shared" si="18"/>
        <v>3.05163344884328E-3</v>
      </c>
      <c r="AQ21" s="61">
        <f t="shared" si="25"/>
        <v>9.3124667060991311E-6</v>
      </c>
      <c r="AR21" s="61">
        <f t="shared" si="26"/>
        <v>1.6548952793651202E-5</v>
      </c>
      <c r="AS21" s="62">
        <f t="shared" si="27"/>
        <v>1.026393053911745E-2</v>
      </c>
      <c r="AT21" s="63">
        <f t="shared" si="28"/>
        <v>1.0424741171531403E-2</v>
      </c>
      <c r="AU21" s="64">
        <f t="shared" si="29"/>
        <v>2.3713483971330353E-3</v>
      </c>
      <c r="AV21" s="65">
        <f t="shared" si="30"/>
        <v>0.43727758352953044</v>
      </c>
      <c r="AW21" s="66">
        <f t="shared" si="31"/>
        <v>1.0534827011182782E-4</v>
      </c>
      <c r="AX21" s="66">
        <f t="shared" si="32"/>
        <v>0.96938623062756657</v>
      </c>
      <c r="AY21" s="67">
        <f t="shared" si="33"/>
        <v>5.6232932205854162E-6</v>
      </c>
      <c r="AZ21" s="67">
        <f t="shared" si="34"/>
        <v>2.9408732101788684E-5</v>
      </c>
      <c r="BA21" s="68">
        <f t="shared" si="35"/>
        <v>4.0250707996539016E-5</v>
      </c>
      <c r="BB21" s="69">
        <f t="shared" si="36"/>
        <v>9.299405478953079E-6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85305815150695707</v>
      </c>
      <c r="D22" s="52" t="s">
        <v>7</v>
      </c>
      <c r="E22" s="51">
        <f>1/(E13+E14*n_VGM+E15*n_VGM^2+E16*n_VGM^3+E17*n_VGM^4+E18*n_VGM^5)</f>
        <v>3.010985166881952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0600092455560042</v>
      </c>
      <c r="P22" s="47">
        <f t="shared" si="3"/>
        <v>0.50071649252625594</v>
      </c>
      <c r="Q22" s="47">
        <f t="shared" si="4"/>
        <v>0.9834287065242493</v>
      </c>
      <c r="R22" s="43">
        <f t="shared" si="5"/>
        <v>0.98392075088105546</v>
      </c>
      <c r="S22" s="43">
        <f t="shared" si="6"/>
        <v>0.97364515240293215</v>
      </c>
      <c r="T22" s="7">
        <f t="shared" si="7"/>
        <v>1.055879240836102E-4</v>
      </c>
      <c r="U22" s="36">
        <f t="shared" si="8"/>
        <v>5.1794827890227421E-3</v>
      </c>
      <c r="V22" s="36">
        <f t="shared" si="9"/>
        <v>2.8805809879090542E-3</v>
      </c>
      <c r="W22" s="37">
        <f t="shared" si="19"/>
        <v>5.2849494911637578E-6</v>
      </c>
      <c r="X22" s="37">
        <f t="shared" si="20"/>
        <v>-2.285713605715797</v>
      </c>
      <c r="Y22" s="37">
        <f t="shared" si="20"/>
        <v>-2.5405199100199725</v>
      </c>
      <c r="Z22" s="7">
        <f t="shared" si="10"/>
        <v>5.2849494911637578E-6</v>
      </c>
      <c r="AA22" s="19">
        <f t="shared" si="11"/>
        <v>3.605960727771909</v>
      </c>
      <c r="AB22" s="47">
        <f t="shared" si="12"/>
        <v>1853.9348700861624</v>
      </c>
      <c r="AC22" s="20">
        <f t="shared" si="13"/>
        <v>1.5218553009854321</v>
      </c>
      <c r="AD22" s="20"/>
      <c r="AE22" s="29">
        <f t="shared" si="14"/>
        <v>2.8805809879090542E-3</v>
      </c>
      <c r="AF22" s="20"/>
      <c r="AG22" s="20"/>
      <c r="AI22" s="60">
        <f t="shared" si="15"/>
        <v>0.98392075088105546</v>
      </c>
      <c r="AJ22" s="61">
        <f t="shared" si="21"/>
        <v>0.96810004401434002</v>
      </c>
      <c r="AK22" s="61">
        <f t="shared" si="16"/>
        <v>0.97364515240293215</v>
      </c>
      <c r="AL22" s="61">
        <f t="shared" si="22"/>
        <v>0.94798488279772897</v>
      </c>
      <c r="AM22" s="61">
        <f t="shared" si="23"/>
        <v>0.95798966944399266</v>
      </c>
      <c r="AN22" s="61">
        <f t="shared" si="17"/>
        <v>5.1794827890227421E-3</v>
      </c>
      <c r="AO22" s="61">
        <f t="shared" si="24"/>
        <v>2.6827041961782802E-5</v>
      </c>
      <c r="AP22" s="61">
        <f t="shared" si="18"/>
        <v>2.8805809879090542E-3</v>
      </c>
      <c r="AQ22" s="61">
        <f t="shared" si="25"/>
        <v>8.2977468279031022E-6</v>
      </c>
      <c r="AR22" s="61">
        <f t="shared" si="26"/>
        <v>1.4919919649261074E-5</v>
      </c>
      <c r="AS22" s="62">
        <f t="shared" si="27"/>
        <v>1.0275598478123316E-2</v>
      </c>
      <c r="AT22" s="63">
        <f t="shared" si="28"/>
        <v>1.0443522477721902E-2</v>
      </c>
      <c r="AU22" s="64">
        <f t="shared" si="29"/>
        <v>2.2989018011136879E-3</v>
      </c>
      <c r="AV22" s="65">
        <f t="shared" si="30"/>
        <v>0.44384775367647117</v>
      </c>
      <c r="AW22" s="66">
        <f t="shared" si="31"/>
        <v>1.055879240836102E-4</v>
      </c>
      <c r="AX22" s="66">
        <f t="shared" si="32"/>
        <v>0.96810004401434002</v>
      </c>
      <c r="AY22" s="67">
        <f t="shared" si="33"/>
        <v>5.2849494911637578E-6</v>
      </c>
      <c r="AZ22" s="67">
        <f t="shared" si="34"/>
        <v>2.6827041961782802E-5</v>
      </c>
      <c r="BA22" s="68">
        <f t="shared" si="35"/>
        <v>4.0296464620091432E-5</v>
      </c>
      <c r="BB22" s="69">
        <f t="shared" si="36"/>
        <v>9.0153011808379912E-6</v>
      </c>
      <c r="BC22" s="5"/>
    </row>
    <row r="23" spans="1:55" x14ac:dyDescent="0.25">
      <c r="B23" s="95" t="s">
        <v>45</v>
      </c>
      <c r="C23" s="96">
        <f>ABS(LOG(1/α))</f>
        <v>1.4524764613269889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0565302236166132</v>
      </c>
      <c r="P23" s="47">
        <f t="shared" si="3"/>
        <v>0.5003681221260402</v>
      </c>
      <c r="Q23" s="47">
        <f t="shared" si="4"/>
        <v>0.98273150773880036</v>
      </c>
      <c r="R23" s="43">
        <f t="shared" si="5"/>
        <v>0.98324425372209412</v>
      </c>
      <c r="S23" s="43">
        <f t="shared" si="6"/>
        <v>0.97296774481505865</v>
      </c>
      <c r="T23" s="7">
        <f t="shared" si="7"/>
        <v>1.0560663531637924E-4</v>
      </c>
      <c r="U23" s="36">
        <f t="shared" si="8"/>
        <v>4.944135953172263E-3</v>
      </c>
      <c r="V23" s="36">
        <f t="shared" si="9"/>
        <v>2.7186871924895933E-3</v>
      </c>
      <c r="W23" s="37">
        <f t="shared" si="19"/>
        <v>4.9526221864240302E-6</v>
      </c>
      <c r="X23" s="37">
        <f t="shared" si="20"/>
        <v>-2.3059095955849536</v>
      </c>
      <c r="Y23" s="37">
        <f t="shared" si="20"/>
        <v>-2.5656407587202366</v>
      </c>
      <c r="Z23" s="7">
        <f t="shared" si="10"/>
        <v>4.9526221864240302E-6</v>
      </c>
      <c r="AA23" s="19">
        <f t="shared" si="11"/>
        <v>3.5805821658938721</v>
      </c>
      <c r="AB23" s="47">
        <f t="shared" si="12"/>
        <v>1856.8582606016541</v>
      </c>
      <c r="AC23" s="20">
        <f t="shared" si="13"/>
        <v>1.4738976495174394</v>
      </c>
      <c r="AD23" s="20"/>
      <c r="AE23" s="29">
        <f t="shared" si="14"/>
        <v>2.7186871924895933E-3</v>
      </c>
      <c r="AF23" s="20"/>
      <c r="AG23" s="20"/>
      <c r="AI23" s="60">
        <f t="shared" si="15"/>
        <v>0.98324425372209412</v>
      </c>
      <c r="AJ23" s="61">
        <f t="shared" si="21"/>
        <v>0.96676926247751782</v>
      </c>
      <c r="AK23" s="61">
        <f t="shared" si="16"/>
        <v>0.97296774481505865</v>
      </c>
      <c r="AL23" s="61">
        <f t="shared" si="22"/>
        <v>0.94666623245050108</v>
      </c>
      <c r="AM23" s="61">
        <f t="shared" si="23"/>
        <v>0.95666494414635128</v>
      </c>
      <c r="AN23" s="61">
        <f t="shared" si="17"/>
        <v>4.944135953172263E-3</v>
      </c>
      <c r="AO23" s="61">
        <f t="shared" si="24"/>
        <v>2.4444480323450601E-5</v>
      </c>
      <c r="AP23" s="61">
        <f t="shared" si="18"/>
        <v>2.7186871924895933E-3</v>
      </c>
      <c r="AQ23" s="61">
        <f t="shared" si="25"/>
        <v>7.391260050606947E-6</v>
      </c>
      <c r="AR23" s="61">
        <f t="shared" si="26"/>
        <v>1.3441559093816759E-5</v>
      </c>
      <c r="AS23" s="62">
        <f t="shared" si="27"/>
        <v>1.0276508907035464E-2</v>
      </c>
      <c r="AT23" s="63">
        <f t="shared" si="28"/>
        <v>1.045163383170916E-2</v>
      </c>
      <c r="AU23" s="64">
        <f t="shared" si="29"/>
        <v>2.2254487606826697E-3</v>
      </c>
      <c r="AV23" s="65">
        <f t="shared" si="30"/>
        <v>0.45011884417433434</v>
      </c>
      <c r="AW23" s="66">
        <f t="shared" si="31"/>
        <v>1.0560663531637924E-4</v>
      </c>
      <c r="AX23" s="66">
        <f t="shared" si="32"/>
        <v>0.96676926247751782</v>
      </c>
      <c r="AY23" s="67">
        <f t="shared" si="33"/>
        <v>4.9526221864240302E-6</v>
      </c>
      <c r="AZ23" s="67">
        <f t="shared" si="34"/>
        <v>2.4444480323450601E-5</v>
      </c>
      <c r="BA23" s="68">
        <f t="shared" si="35"/>
        <v>4.0300034929550839E-5</v>
      </c>
      <c r="BB23" s="69">
        <f t="shared" si="36"/>
        <v>8.7272500418928216E-6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0529299325426702</v>
      </c>
      <c r="P24" s="47">
        <f t="shared" si="3"/>
        <v>0.50001334409452147</v>
      </c>
      <c r="Q24" s="47">
        <f t="shared" si="4"/>
        <v>0.98201000652157722</v>
      </c>
      <c r="R24" s="43">
        <f t="shared" si="5"/>
        <v>0.98254417573311104</v>
      </c>
      <c r="S24" s="43">
        <f t="shared" si="6"/>
        <v>0.97227787756338391</v>
      </c>
      <c r="T24" s="7">
        <f t="shared" si="7"/>
        <v>1.0539687810974259E-4</v>
      </c>
      <c r="U24" s="36">
        <f t="shared" si="8"/>
        <v>4.7168232989093211E-3</v>
      </c>
      <c r="V24" s="36">
        <f t="shared" si="9"/>
        <v>2.565494017131055E-3</v>
      </c>
      <c r="W24" s="37">
        <f t="shared" si="19"/>
        <v>4.6282176786365901E-6</v>
      </c>
      <c r="X24" s="37">
        <f t="shared" si="20"/>
        <v>-2.3263503929393794</v>
      </c>
      <c r="Y24" s="37">
        <f t="shared" si="20"/>
        <v>-2.5908289938053217</v>
      </c>
      <c r="Z24" s="7">
        <f t="shared" si="10"/>
        <v>4.6282176786365901E-6</v>
      </c>
      <c r="AA24" s="19">
        <f t="shared" si="11"/>
        <v>3.5553822169990599</v>
      </c>
      <c r="AB24" s="47">
        <f t="shared" si="12"/>
        <v>1859.7014291324588</v>
      </c>
      <c r="AC24" s="20">
        <f t="shared" si="13"/>
        <v>1.4272560240683132</v>
      </c>
      <c r="AD24" s="20"/>
      <c r="AE24" s="29">
        <f t="shared" si="14"/>
        <v>2.565494017131055E-3</v>
      </c>
      <c r="AF24" s="20"/>
      <c r="AG24" s="20"/>
      <c r="AI24" s="60">
        <f t="shared" si="15"/>
        <v>0.98254417573311104</v>
      </c>
      <c r="AJ24" s="61">
        <f t="shared" si="21"/>
        <v>0.9653930572670586</v>
      </c>
      <c r="AK24" s="61">
        <f t="shared" si="16"/>
        <v>0.97227787756338391</v>
      </c>
      <c r="AL24" s="61">
        <f t="shared" si="22"/>
        <v>0.94532427119915852</v>
      </c>
      <c r="AM24" s="61">
        <f t="shared" si="23"/>
        <v>0.95530596579405369</v>
      </c>
      <c r="AN24" s="61">
        <f t="shared" si="17"/>
        <v>4.7168232989093211E-3</v>
      </c>
      <c r="AO24" s="61">
        <f t="shared" si="24"/>
        <v>2.224842203313381E-5</v>
      </c>
      <c r="AP24" s="61">
        <f t="shared" si="18"/>
        <v>2.565494017131055E-3</v>
      </c>
      <c r="AQ24" s="61">
        <f t="shared" si="25"/>
        <v>6.5817595519352376E-6</v>
      </c>
      <c r="AR24" s="61">
        <f t="shared" si="26"/>
        <v>1.210098195321623E-5</v>
      </c>
      <c r="AS24" s="62">
        <f t="shared" si="27"/>
        <v>1.0266298169727128E-2</v>
      </c>
      <c r="AT24" s="63">
        <f t="shared" si="28"/>
        <v>1.044868864248987E-2</v>
      </c>
      <c r="AU24" s="64">
        <f t="shared" si="29"/>
        <v>2.1513292817782661E-3</v>
      </c>
      <c r="AV24" s="65">
        <f t="shared" si="30"/>
        <v>0.45609706903282166</v>
      </c>
      <c r="AW24" s="66">
        <f t="shared" si="31"/>
        <v>1.0539687810974259E-4</v>
      </c>
      <c r="AX24" s="66">
        <f t="shared" si="32"/>
        <v>0.9653930572670586</v>
      </c>
      <c r="AY24" s="67">
        <f t="shared" si="33"/>
        <v>4.6282176786365901E-6</v>
      </c>
      <c r="AZ24" s="67">
        <f t="shared" si="34"/>
        <v>2.224842203313381E-5</v>
      </c>
      <c r="BA24" s="68">
        <f t="shared" si="35"/>
        <v>4.0259992822459324E-5</v>
      </c>
      <c r="BB24" s="69">
        <f t="shared" si="36"/>
        <v>8.4365854187382986E-6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0492060363316837</v>
      </c>
      <c r="P25" s="47">
        <f t="shared" si="3"/>
        <v>0.49965210487391226</v>
      </c>
      <c r="Q25" s="47">
        <f t="shared" si="4"/>
        <v>0.98126373473580852</v>
      </c>
      <c r="R25" s="43">
        <f t="shared" si="5"/>
        <v>0.98182006267752031</v>
      </c>
      <c r="S25" s="43">
        <f t="shared" si="6"/>
        <v>0.97157544650458372</v>
      </c>
      <c r="T25" s="7">
        <f t="shared" si="7"/>
        <v>1.0495216053079401E-4</v>
      </c>
      <c r="U25" s="36">
        <f t="shared" si="8"/>
        <v>4.4974215314423777E-3</v>
      </c>
      <c r="V25" s="36">
        <f t="shared" si="9"/>
        <v>2.4205639778068452E-3</v>
      </c>
      <c r="W25" s="37">
        <f t="shared" si="19"/>
        <v>4.3133372980929689E-6</v>
      </c>
      <c r="X25" s="37">
        <f t="shared" si="20"/>
        <v>-2.3470364052495301</v>
      </c>
      <c r="Y25" s="37">
        <f t="shared" si="20"/>
        <v>-2.6160834340554073</v>
      </c>
      <c r="Z25" s="7">
        <f t="shared" si="10"/>
        <v>4.3133372980929689E-6</v>
      </c>
      <c r="AA25" s="19">
        <f t="shared" si="11"/>
        <v>3.5303596240187032</v>
      </c>
      <c r="AB25" s="47">
        <f t="shared" si="12"/>
        <v>1862.4660849754084</v>
      </c>
      <c r="AC25" s="20">
        <f t="shared" si="13"/>
        <v>1.3819023839567639</v>
      </c>
      <c r="AD25" s="20"/>
      <c r="AE25" s="29">
        <f t="shared" si="14"/>
        <v>2.4205639778068452E-3</v>
      </c>
      <c r="AF25" s="20"/>
      <c r="AG25" s="20"/>
      <c r="AI25" s="60">
        <f t="shared" si="15"/>
        <v>0.98182006267752031</v>
      </c>
      <c r="AJ25" s="61">
        <f t="shared" si="21"/>
        <v>0.96397063547608997</v>
      </c>
      <c r="AK25" s="61">
        <f t="shared" si="16"/>
        <v>0.97157544650458372</v>
      </c>
      <c r="AL25" s="61">
        <f t="shared" si="22"/>
        <v>0.94395884825058118</v>
      </c>
      <c r="AM25" s="61">
        <f t="shared" si="23"/>
        <v>0.9539122657830702</v>
      </c>
      <c r="AN25" s="61">
        <f t="shared" si="17"/>
        <v>4.4974215314423777E-3</v>
      </c>
      <c r="AO25" s="61">
        <f t="shared" si="24"/>
        <v>2.0226800431481501E-5</v>
      </c>
      <c r="AP25" s="61">
        <f t="shared" si="18"/>
        <v>2.4205639778068452E-3</v>
      </c>
      <c r="AQ25" s="61">
        <f t="shared" si="25"/>
        <v>5.8591299706560969E-6</v>
      </c>
      <c r="AR25" s="61">
        <f t="shared" si="26"/>
        <v>1.0886296552022316E-5</v>
      </c>
      <c r="AS25" s="62">
        <f t="shared" si="27"/>
        <v>1.0244616172936594E-2</v>
      </c>
      <c r="AT25" s="63">
        <f t="shared" si="28"/>
        <v>1.0434311298343725E-2</v>
      </c>
      <c r="AU25" s="64">
        <f t="shared" si="29"/>
        <v>2.0768575536355325E-3</v>
      </c>
      <c r="AV25" s="65">
        <f t="shared" si="30"/>
        <v>0.46178850239316105</v>
      </c>
      <c r="AW25" s="66">
        <f t="shared" si="31"/>
        <v>1.0495216053079401E-4</v>
      </c>
      <c r="AX25" s="66">
        <f t="shared" si="32"/>
        <v>0.96397063547608997</v>
      </c>
      <c r="AY25" s="67">
        <f t="shared" si="33"/>
        <v>4.3133372980929689E-6</v>
      </c>
      <c r="AZ25" s="67">
        <f t="shared" si="34"/>
        <v>2.0226800431481501E-5</v>
      </c>
      <c r="BA25" s="68">
        <f t="shared" si="35"/>
        <v>4.0174965384065072E-5</v>
      </c>
      <c r="BB25" s="69">
        <f t="shared" si="36"/>
        <v>8.1445394260216953E-6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0453562866404222</v>
      </c>
      <c r="P26" s="47">
        <f t="shared" si="3"/>
        <v>0.49928435179104891</v>
      </c>
      <c r="Q26" s="47">
        <f t="shared" si="4"/>
        <v>0.98049224181170791</v>
      </c>
      <c r="R26" s="43">
        <f t="shared" si="5"/>
        <v>0.98107147736411271</v>
      </c>
      <c r="S26" s="43">
        <f t="shared" si="6"/>
        <v>0.97086034921548781</v>
      </c>
      <c r="T26" s="7">
        <f t="shared" si="7"/>
        <v>1.0426713806763986E-4</v>
      </c>
      <c r="U26" s="36">
        <f t="shared" si="8"/>
        <v>4.2858022763197197E-3</v>
      </c>
      <c r="V26" s="36">
        <f t="shared" si="9"/>
        <v>2.2834793945727592E-3</v>
      </c>
      <c r="W26" s="37">
        <f t="shared" si="19"/>
        <v>4.0092969227674529E-6</v>
      </c>
      <c r="X26" s="37">
        <f t="shared" si="20"/>
        <v>-2.367967868824767</v>
      </c>
      <c r="Y26" s="37">
        <f t="shared" si="20"/>
        <v>-2.6414029029813175</v>
      </c>
      <c r="Z26" s="7">
        <f t="shared" si="10"/>
        <v>4.0092969227674529E-6</v>
      </c>
      <c r="AA26" s="19">
        <f t="shared" si="11"/>
        <v>3.5055131387311977</v>
      </c>
      <c r="AB26" s="47">
        <f t="shared" si="12"/>
        <v>1865.1539211524148</v>
      </c>
      <c r="AC26" s="20">
        <f t="shared" si="13"/>
        <v>1.3378089554883983</v>
      </c>
      <c r="AD26" s="20"/>
      <c r="AE26" s="29">
        <f t="shared" si="14"/>
        <v>2.2834793945727592E-3</v>
      </c>
      <c r="AF26" s="20"/>
      <c r="AG26" s="20"/>
      <c r="AI26" s="60">
        <f t="shared" si="15"/>
        <v>0.98107147736411271</v>
      </c>
      <c r="AJ26" s="61">
        <f t="shared" si="21"/>
        <v>0.96250124369740275</v>
      </c>
      <c r="AK26" s="61">
        <f t="shared" si="16"/>
        <v>0.97086034921548781</v>
      </c>
      <c r="AL26" s="61">
        <f t="shared" si="22"/>
        <v>0.94256981767881898</v>
      </c>
      <c r="AM26" s="61">
        <f t="shared" si="23"/>
        <v>0.95248339711907704</v>
      </c>
      <c r="AN26" s="61">
        <f t="shared" si="17"/>
        <v>4.2858022763197197E-3</v>
      </c>
      <c r="AO26" s="61">
        <f t="shared" si="24"/>
        <v>1.8368101151707291E-5</v>
      </c>
      <c r="AP26" s="61">
        <f t="shared" si="18"/>
        <v>2.2834793945727592E-3</v>
      </c>
      <c r="AQ26" s="61">
        <f t="shared" si="25"/>
        <v>5.2142781454383751E-6</v>
      </c>
      <c r="AR26" s="61">
        <f t="shared" si="26"/>
        <v>9.7865411871891067E-6</v>
      </c>
      <c r="AS26" s="62">
        <f t="shared" si="27"/>
        <v>1.0211128148624904E-2</v>
      </c>
      <c r="AT26" s="63">
        <f t="shared" si="28"/>
        <v>1.0408138840260227E-2</v>
      </c>
      <c r="AU26" s="64">
        <f t="shared" si="29"/>
        <v>2.0023228817469606E-3</v>
      </c>
      <c r="AV26" s="65">
        <f t="shared" si="30"/>
        <v>0.46719908027730672</v>
      </c>
      <c r="AW26" s="66">
        <f t="shared" si="31"/>
        <v>1.0426713806763986E-4</v>
      </c>
      <c r="AX26" s="66">
        <f t="shared" si="32"/>
        <v>0.96250124369740275</v>
      </c>
      <c r="AY26" s="67">
        <f t="shared" si="33"/>
        <v>4.0092969227674529E-6</v>
      </c>
      <c r="AZ26" s="67">
        <f t="shared" si="34"/>
        <v>1.8368101151707291E-5</v>
      </c>
      <c r="BA26" s="68">
        <f t="shared" si="35"/>
        <v>4.0043639798529033E-5</v>
      </c>
      <c r="BB26" s="69">
        <f t="shared" si="36"/>
        <v>7.8522465950861192E-6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0413785320839943</v>
      </c>
      <c r="P27" s="47">
        <f t="shared" si="3"/>
        <v>0.49891003308030307</v>
      </c>
      <c r="Q27" s="47">
        <f t="shared" si="4"/>
        <v>0.97969509661001886</v>
      </c>
      <c r="R27" s="43">
        <f t="shared" si="5"/>
        <v>0.98029800145526558</v>
      </c>
      <c r="S27" s="43">
        <f t="shared" si="6"/>
        <v>0.97013248503763216</v>
      </c>
      <c r="T27" s="7">
        <f t="shared" si="7"/>
        <v>1.0333772403717447E-4</v>
      </c>
      <c r="U27" s="36">
        <f t="shared" si="8"/>
        <v>4.0818322761997485E-3</v>
      </c>
      <c r="V27" s="36">
        <f t="shared" si="9"/>
        <v>2.1538416504733463E-3</v>
      </c>
      <c r="W27" s="37">
        <f t="shared" si="19"/>
        <v>3.7171478528888839E-6</v>
      </c>
      <c r="X27" s="37">
        <f t="shared" si="20"/>
        <v>-2.3891448445531802</v>
      </c>
      <c r="Y27" s="37">
        <f t="shared" si="20"/>
        <v>-2.6667862290109055</v>
      </c>
      <c r="Z27" s="7">
        <f t="shared" si="10"/>
        <v>3.7171478528888839E-6</v>
      </c>
      <c r="AA27" s="19">
        <f t="shared" si="11"/>
        <v>3.4808415216998778</v>
      </c>
      <c r="AB27" s="47">
        <f t="shared" si="12"/>
        <v>1867.7666136654304</v>
      </c>
      <c r="AC27" s="20">
        <f t="shared" si="13"/>
        <v>1.2949482441779347</v>
      </c>
      <c r="AD27" s="20"/>
      <c r="AE27" s="29">
        <f t="shared" si="14"/>
        <v>2.1538416504733463E-3</v>
      </c>
      <c r="AF27" s="20"/>
      <c r="AG27" s="20"/>
      <c r="AI27" s="60">
        <f t="shared" si="15"/>
        <v>0.98029800145526558</v>
      </c>
      <c r="AJ27" s="61">
        <f t="shared" si="21"/>
        <v>0.96098417165718786</v>
      </c>
      <c r="AK27" s="61">
        <f t="shared" si="16"/>
        <v>0.97013248503763216</v>
      </c>
      <c r="AL27" s="61">
        <f t="shared" si="22"/>
        <v>0.94115703852529164</v>
      </c>
      <c r="AM27" s="61">
        <f t="shared" si="23"/>
        <v>0.95101893622922118</v>
      </c>
      <c r="AN27" s="61">
        <f t="shared" si="17"/>
        <v>4.0818322761997485E-3</v>
      </c>
      <c r="AO27" s="61">
        <f t="shared" si="24"/>
        <v>1.6661354731026019E-5</v>
      </c>
      <c r="AP27" s="61">
        <f t="shared" si="18"/>
        <v>2.1538416504733463E-3</v>
      </c>
      <c r="AQ27" s="61">
        <f t="shared" si="25"/>
        <v>4.6390338553137483E-6</v>
      </c>
      <c r="AR27" s="61">
        <f t="shared" si="26"/>
        <v>8.7916203667254424E-6</v>
      </c>
      <c r="AS27" s="62">
        <f t="shared" si="27"/>
        <v>1.0165516417633413E-2</v>
      </c>
      <c r="AT27" s="63">
        <f t="shared" si="28"/>
        <v>1.0369822648360567E-2</v>
      </c>
      <c r="AU27" s="64">
        <f t="shared" si="29"/>
        <v>1.9279906257264022E-3</v>
      </c>
      <c r="AV27" s="65">
        <f t="shared" si="30"/>
        <v>0.47233460251860043</v>
      </c>
      <c r="AW27" s="66">
        <f t="shared" si="31"/>
        <v>1.0333772403717447E-4</v>
      </c>
      <c r="AX27" s="66">
        <f t="shared" si="32"/>
        <v>0.96098417165718786</v>
      </c>
      <c r="AY27" s="67">
        <f t="shared" si="33"/>
        <v>3.7171478528888839E-6</v>
      </c>
      <c r="AZ27" s="67">
        <f t="shared" si="34"/>
        <v>1.6661354731026019E-5</v>
      </c>
      <c r="BA27" s="68">
        <f t="shared" si="35"/>
        <v>3.9864770265229072E-5</v>
      </c>
      <c r="BB27" s="69">
        <f t="shared" si="36"/>
        <v>7.560747551868244E-6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037270727473091</v>
      </c>
      <c r="P28" s="47">
        <f t="shared" si="3"/>
        <v>0.49852909790607597</v>
      </c>
      <c r="Q28" s="47">
        <f t="shared" si="4"/>
        <v>0.9788718892731646</v>
      </c>
      <c r="R28" s="43">
        <f t="shared" si="5"/>
        <v>0.97949923726312849</v>
      </c>
      <c r="S28" s="43">
        <f t="shared" si="6"/>
        <v>0.96939175512099862</v>
      </c>
      <c r="T28" s="7">
        <f t="shared" si="7"/>
        <v>1.0216119525347411E-4</v>
      </c>
      <c r="U28" s="36">
        <f t="shared" si="8"/>
        <v>3.8853736082658029E-3</v>
      </c>
      <c r="V28" s="36">
        <f t="shared" si="9"/>
        <v>2.0312704672320698E-3</v>
      </c>
      <c r="W28" s="37">
        <f t="shared" si="19"/>
        <v>3.4376984575911548E-6</v>
      </c>
      <c r="X28" s="37">
        <f t="shared" si="20"/>
        <v>-2.4105672141328465</v>
      </c>
      <c r="Y28" s="37">
        <f t="shared" si="20"/>
        <v>-2.6922322456715535</v>
      </c>
      <c r="Z28" s="7">
        <f t="shared" si="10"/>
        <v>3.4376984575911548E-6</v>
      </c>
      <c r="AA28" s="19">
        <f t="shared" si="11"/>
        <v>3.4563435422111475</v>
      </c>
      <c r="AB28" s="47">
        <f t="shared" si="12"/>
        <v>1870.3058207991614</v>
      </c>
      <c r="AC28" s="20">
        <f t="shared" si="13"/>
        <v>1.2532930461880663</v>
      </c>
      <c r="AD28" s="20"/>
      <c r="AE28" s="29">
        <f t="shared" si="14"/>
        <v>2.0312704672320698E-3</v>
      </c>
      <c r="AF28" s="20"/>
      <c r="AG28" s="20"/>
      <c r="AI28" s="60">
        <f t="shared" si="15"/>
        <v>0.97949923726312849</v>
      </c>
      <c r="AJ28" s="61">
        <f t="shared" si="21"/>
        <v>0.95941875579905045</v>
      </c>
      <c r="AK28" s="61">
        <f t="shared" si="16"/>
        <v>0.96939175512099862</v>
      </c>
      <c r="AL28" s="61">
        <f t="shared" si="22"/>
        <v>0.93972037489657012</v>
      </c>
      <c r="AM28" s="61">
        <f t="shared" si="23"/>
        <v>0.94951848475018352</v>
      </c>
      <c r="AN28" s="61">
        <f t="shared" si="17"/>
        <v>3.8853736082658029E-3</v>
      </c>
      <c r="AO28" s="61">
        <f t="shared" si="24"/>
        <v>1.5096128075808425E-5</v>
      </c>
      <c r="AP28" s="61">
        <f t="shared" si="18"/>
        <v>2.0312704672320698E-3</v>
      </c>
      <c r="AQ28" s="61">
        <f t="shared" si="25"/>
        <v>4.1260597110491908E-6</v>
      </c>
      <c r="AR28" s="61">
        <f t="shared" si="26"/>
        <v>7.8922446646332306E-6</v>
      </c>
      <c r="AS28" s="62">
        <f t="shared" si="27"/>
        <v>1.0107482142129864E-2</v>
      </c>
      <c r="AT28" s="63">
        <f t="shared" si="28"/>
        <v>1.031903013051008E-2</v>
      </c>
      <c r="AU28" s="64">
        <f t="shared" si="29"/>
        <v>1.854103141033733E-3</v>
      </c>
      <c r="AV28" s="65">
        <f t="shared" si="30"/>
        <v>0.47720073485064241</v>
      </c>
      <c r="AW28" s="66">
        <f t="shared" si="31"/>
        <v>1.0216119525347411E-4</v>
      </c>
      <c r="AX28" s="66">
        <f t="shared" si="32"/>
        <v>0.95941875579905045</v>
      </c>
      <c r="AY28" s="67">
        <f t="shared" si="33"/>
        <v>3.4376984575911548E-6</v>
      </c>
      <c r="AZ28" s="67">
        <f t="shared" si="34"/>
        <v>1.5096128075808425E-5</v>
      </c>
      <c r="BA28" s="68">
        <f t="shared" si="35"/>
        <v>3.9637184871097509E-5</v>
      </c>
      <c r="BB28" s="69">
        <f t="shared" si="36"/>
        <v>7.2709927099362078E-6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0330309429217235</v>
      </c>
      <c r="P29" s="47">
        <f t="shared" si="3"/>
        <v>0.49814149638486316</v>
      </c>
      <c r="Q29" s="47">
        <f t="shared" si="4"/>
        <v>0.97802223305044567</v>
      </c>
      <c r="R29" s="43">
        <f t="shared" si="5"/>
        <v>0.97867480952062602</v>
      </c>
      <c r="S29" s="43">
        <f t="shared" si="6"/>
        <v>0.96863806246692041</v>
      </c>
      <c r="T29" s="7">
        <f t="shared" si="7"/>
        <v>1.007362914200682E-4</v>
      </c>
      <c r="U29" s="36">
        <f t="shared" si="8"/>
        <v>3.6962839215858466E-3</v>
      </c>
      <c r="V29" s="36">
        <f t="shared" si="9"/>
        <v>1.9154031981722846E-3</v>
      </c>
      <c r="W29" s="37">
        <f t="shared" si="19"/>
        <v>3.171536151026012E-6</v>
      </c>
      <c r="X29" s="37">
        <f t="shared" si="20"/>
        <v>-2.4322346768344558</v>
      </c>
      <c r="Y29" s="37">
        <f t="shared" si="20"/>
        <v>-2.7177397917685733</v>
      </c>
      <c r="Z29" s="7">
        <f t="shared" si="10"/>
        <v>3.171536151026012E-6</v>
      </c>
      <c r="AA29" s="19">
        <f t="shared" si="11"/>
        <v>3.4320179782131293</v>
      </c>
      <c r="AB29" s="47">
        <f t="shared" si="12"/>
        <v>1872.7731824704028</v>
      </c>
      <c r="AC29" s="20">
        <f t="shared" si="13"/>
        <v>1.2128164590034851</v>
      </c>
      <c r="AD29" s="20"/>
      <c r="AE29" s="29">
        <f t="shared" si="14"/>
        <v>1.9154031981722846E-3</v>
      </c>
      <c r="AF29" s="20"/>
      <c r="AG29" s="20"/>
      <c r="AI29" s="60">
        <f t="shared" si="15"/>
        <v>0.97867480952062602</v>
      </c>
      <c r="AJ29" s="61">
        <f t="shared" si="21"/>
        <v>0.95780438279023361</v>
      </c>
      <c r="AK29" s="61">
        <f t="shared" si="16"/>
        <v>0.96863806246692041</v>
      </c>
      <c r="AL29" s="61">
        <f t="shared" si="22"/>
        <v>0.93825969605966963</v>
      </c>
      <c r="AM29" s="61">
        <f t="shared" si="23"/>
        <v>0.9479816712792416</v>
      </c>
      <c r="AN29" s="61">
        <f t="shared" si="17"/>
        <v>3.6962839215858466E-3</v>
      </c>
      <c r="AO29" s="61">
        <f t="shared" si="24"/>
        <v>1.3662514828974044E-5</v>
      </c>
      <c r="AP29" s="61">
        <f t="shared" si="18"/>
        <v>1.9154031981722846E-3</v>
      </c>
      <c r="AQ29" s="61">
        <f t="shared" si="25"/>
        <v>3.6687694115686158E-6</v>
      </c>
      <c r="AR29" s="61">
        <f t="shared" si="26"/>
        <v>7.0798740447583241E-6</v>
      </c>
      <c r="AS29" s="62">
        <f t="shared" si="27"/>
        <v>1.0036747053705608E-2</v>
      </c>
      <c r="AT29" s="63">
        <f t="shared" si="28"/>
        <v>1.025544640167228E-2</v>
      </c>
      <c r="AU29" s="64">
        <f t="shared" si="29"/>
        <v>1.780880723413562E-3</v>
      </c>
      <c r="AV29" s="65">
        <f t="shared" si="30"/>
        <v>0.48180301113056717</v>
      </c>
      <c r="AW29" s="66">
        <f t="shared" si="31"/>
        <v>1.007362914200682E-4</v>
      </c>
      <c r="AX29" s="66">
        <f t="shared" si="32"/>
        <v>0.95780438279023361</v>
      </c>
      <c r="AY29" s="67">
        <f t="shared" si="33"/>
        <v>3.171536151026012E-6</v>
      </c>
      <c r="AZ29" s="67">
        <f t="shared" si="34"/>
        <v>1.3662514828974044E-5</v>
      </c>
      <c r="BA29" s="68">
        <f t="shared" si="35"/>
        <v>3.9359792367472973E-5</v>
      </c>
      <c r="BB29" s="69">
        <f t="shared" si="36"/>
        <v>6.9838459741708314E-6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0286573727555361</v>
      </c>
      <c r="P30" s="47">
        <f t="shared" si="3"/>
        <v>0.49774717960687564</v>
      </c>
      <c r="Q30" s="47">
        <f t="shared" si="4"/>
        <v>0.97714576608327386</v>
      </c>
      <c r="R30" s="43">
        <f t="shared" si="5"/>
        <v>0.9778243671136827</v>
      </c>
      <c r="S30" s="43">
        <f t="shared" si="6"/>
        <v>0.96787131197012399</v>
      </c>
      <c r="T30" s="7">
        <f t="shared" si="7"/>
        <v>9.9063306690720478E-5</v>
      </c>
      <c r="U30" s="36">
        <f t="shared" si="8"/>
        <v>3.5144166935356983E-3</v>
      </c>
      <c r="V30" s="36">
        <f t="shared" si="9"/>
        <v>1.8058941387317053E-3</v>
      </c>
      <c r="W30" s="37">
        <f t="shared" si="19"/>
        <v>2.9190493202739632E-6</v>
      </c>
      <c r="X30" s="37">
        <f t="shared" si="20"/>
        <v>-2.4541467468320772</v>
      </c>
      <c r="Y30" s="37">
        <f t="shared" si="20"/>
        <v>-2.7433077115597024</v>
      </c>
      <c r="Z30" s="7">
        <f t="shared" si="10"/>
        <v>2.9190493202739632E-6</v>
      </c>
      <c r="AA30" s="19">
        <f t="shared" si="11"/>
        <v>3.4078636162546583</v>
      </c>
      <c r="AB30" s="47">
        <f t="shared" si="12"/>
        <v>1875.1703196228843</v>
      </c>
      <c r="AC30" s="20">
        <f t="shared" si="13"/>
        <v>1.1734918913583217</v>
      </c>
      <c r="AD30" s="20"/>
      <c r="AE30" s="29">
        <f t="shared" si="14"/>
        <v>1.8058941387317053E-3</v>
      </c>
      <c r="AF30" s="20"/>
      <c r="AG30" s="20"/>
      <c r="AI30" s="60">
        <f t="shared" si="15"/>
        <v>0.9778243671136827</v>
      </c>
      <c r="AJ30" s="61">
        <f t="shared" si="21"/>
        <v>0.95614049292127412</v>
      </c>
      <c r="AK30" s="61">
        <f t="shared" si="16"/>
        <v>0.96787131197012399</v>
      </c>
      <c r="AL30" s="61">
        <f t="shared" si="22"/>
        <v>0.9367748765347691</v>
      </c>
      <c r="AM30" s="61">
        <f t="shared" si="23"/>
        <v>0.94640815307467629</v>
      </c>
      <c r="AN30" s="61">
        <f t="shared" si="17"/>
        <v>3.5144166935356983E-3</v>
      </c>
      <c r="AO30" s="61">
        <f t="shared" si="24"/>
        <v>1.2351124695802391E-5</v>
      </c>
      <c r="AP30" s="61">
        <f t="shared" si="18"/>
        <v>1.8058941387317053E-3</v>
      </c>
      <c r="AQ30" s="61">
        <f t="shared" si="25"/>
        <v>3.2612536403055277E-6</v>
      </c>
      <c r="AR30" s="61">
        <f t="shared" si="26"/>
        <v>6.3466645079169774E-6</v>
      </c>
      <c r="AS30" s="62">
        <f t="shared" si="27"/>
        <v>9.9530551435587089E-3</v>
      </c>
      <c r="AT30" s="63">
        <f t="shared" si="28"/>
        <v>1.0178775942082406E-2</v>
      </c>
      <c r="AU30" s="64">
        <f t="shared" si="29"/>
        <v>1.708522554803993E-3</v>
      </c>
      <c r="AV30" s="65">
        <f t="shared" si="30"/>
        <v>0.48614683567449268</v>
      </c>
      <c r="AW30" s="66">
        <f t="shared" si="31"/>
        <v>9.9063306690720478E-5</v>
      </c>
      <c r="AX30" s="66">
        <f t="shared" si="32"/>
        <v>0.95614049292127412</v>
      </c>
      <c r="AY30" s="67">
        <f t="shared" si="33"/>
        <v>2.9190493202739632E-6</v>
      </c>
      <c r="AZ30" s="67">
        <f t="shared" si="34"/>
        <v>1.2351124695802391E-5</v>
      </c>
      <c r="BA30" s="68">
        <f t="shared" si="35"/>
        <v>3.9031588798269445E-5</v>
      </c>
      <c r="BB30" s="69">
        <f t="shared" si="36"/>
        <v>6.7000884502117369E-6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0241483441491008</v>
      </c>
      <c r="P31" s="47">
        <f t="shared" si="3"/>
        <v>0.49734609965720683</v>
      </c>
      <c r="Q31" s="47">
        <f t="shared" si="4"/>
        <v>0.97624215313609242</v>
      </c>
      <c r="R31" s="43">
        <f t="shared" si="5"/>
        <v>0.97694758476074839</v>
      </c>
      <c r="S31" s="43">
        <f t="shared" si="6"/>
        <v>0.96709141045988845</v>
      </c>
      <c r="T31" s="7">
        <f t="shared" si="7"/>
        <v>9.7144171848931993E-5</v>
      </c>
      <c r="U31" s="36">
        <f t="shared" si="8"/>
        <v>3.3396215042144658E-3</v>
      </c>
      <c r="V31" s="36">
        <f t="shared" si="9"/>
        <v>1.7024138548581526E-3</v>
      </c>
      <c r="W31" s="37">
        <f t="shared" si="19"/>
        <v>2.6804488871108247E-6</v>
      </c>
      <c r="X31" s="37">
        <f t="shared" si="20"/>
        <v>-2.476302751136235</v>
      </c>
      <c r="Y31" s="37">
        <f t="shared" si="20"/>
        <v>-2.7689348549254835</v>
      </c>
      <c r="Z31" s="7">
        <f t="shared" si="10"/>
        <v>2.6804488871108247E-6</v>
      </c>
      <c r="AA31" s="19">
        <f t="shared" si="11"/>
        <v>3.3838792514247924</v>
      </c>
      <c r="AB31" s="47">
        <f t="shared" si="12"/>
        <v>1877.4988336664514</v>
      </c>
      <c r="AC31" s="20">
        <f t="shared" si="13"/>
        <v>1.1352930724362682</v>
      </c>
      <c r="AD31" s="20"/>
      <c r="AE31" s="29">
        <f t="shared" si="14"/>
        <v>1.7024138548581526E-3</v>
      </c>
      <c r="AF31" s="20"/>
      <c r="AG31" s="20"/>
      <c r="AI31" s="60">
        <f t="shared" si="15"/>
        <v>0.97694758476074839</v>
      </c>
      <c r="AJ31" s="61">
        <f t="shared" si="21"/>
        <v>0.95442658336985964</v>
      </c>
      <c r="AK31" s="61">
        <f t="shared" si="16"/>
        <v>0.96709141045988845</v>
      </c>
      <c r="AL31" s="61">
        <f t="shared" si="22"/>
        <v>0.93526579618529648</v>
      </c>
      <c r="AM31" s="61">
        <f t="shared" si="23"/>
        <v>0.9447976176916536</v>
      </c>
      <c r="AN31" s="61">
        <f t="shared" si="17"/>
        <v>3.3396215042144658E-3</v>
      </c>
      <c r="AO31" s="61">
        <f t="shared" si="24"/>
        <v>1.1153071791411691E-5</v>
      </c>
      <c r="AP31" s="61">
        <f t="shared" si="18"/>
        <v>1.7024138548581526E-3</v>
      </c>
      <c r="AQ31" s="61">
        <f t="shared" si="25"/>
        <v>2.8982129332129952E-6</v>
      </c>
      <c r="AR31" s="61">
        <f t="shared" si="26"/>
        <v>5.6854179187569313E-6</v>
      </c>
      <c r="AS31" s="62">
        <f t="shared" si="27"/>
        <v>9.8561743008599434E-3</v>
      </c>
      <c r="AT31" s="63">
        <f t="shared" si="28"/>
        <v>1.0088744221905919E-2</v>
      </c>
      <c r="AU31" s="64">
        <f t="shared" si="29"/>
        <v>1.6372076493563132E-3</v>
      </c>
      <c r="AV31" s="65">
        <f t="shared" si="30"/>
        <v>0.49023748568220205</v>
      </c>
      <c r="AW31" s="66">
        <f t="shared" si="31"/>
        <v>9.7144171848931993E-5</v>
      </c>
      <c r="AX31" s="66">
        <f t="shared" si="32"/>
        <v>0.95442658336985964</v>
      </c>
      <c r="AY31" s="67">
        <f t="shared" si="33"/>
        <v>2.6804488871108247E-6</v>
      </c>
      <c r="AZ31" s="67">
        <f t="shared" si="34"/>
        <v>1.1153071791411691E-5</v>
      </c>
      <c r="BA31" s="68">
        <f t="shared" si="35"/>
        <v>3.8651663924940957E-5</v>
      </c>
      <c r="BB31" s="69">
        <f t="shared" si="36"/>
        <v>6.4204221543384829E-6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0195023254198934</v>
      </c>
      <c r="P32" s="47">
        <f t="shared" si="3"/>
        <v>0.49693820963653135</v>
      </c>
      <c r="Q32" s="47">
        <f t="shared" si="4"/>
        <v>0.97531108725849569</v>
      </c>
      <c r="R32" s="43">
        <f t="shared" si="5"/>
        <v>0.97604416462556509</v>
      </c>
      <c r="S32" s="43">
        <f t="shared" si="6"/>
        <v>0.96629826674029462</v>
      </c>
      <c r="T32" s="7">
        <f t="shared" si="7"/>
        <v>9.4982525590119447E-5</v>
      </c>
      <c r="U32" s="36">
        <f t="shared" si="8"/>
        <v>3.1717443276049581E-3</v>
      </c>
      <c r="V32" s="36">
        <f t="shared" si="9"/>
        <v>1.6046485295008446E-3</v>
      </c>
      <c r="W32" s="37">
        <f t="shared" si="19"/>
        <v>2.4557892404355687E-6</v>
      </c>
      <c r="X32" s="37">
        <f t="shared" si="20"/>
        <v>-2.4987018281594584</v>
      </c>
      <c r="Y32" s="37">
        <f t="shared" si="20"/>
        <v>-2.7946200775356673</v>
      </c>
      <c r="Z32" s="7">
        <f t="shared" si="10"/>
        <v>2.4557892404355687E-6</v>
      </c>
      <c r="AA32" s="19">
        <f t="shared" si="11"/>
        <v>3.3600636872926843</v>
      </c>
      <c r="AB32" s="47">
        <f t="shared" si="12"/>
        <v>1879.7603059594246</v>
      </c>
      <c r="AC32" s="20">
        <f t="shared" si="13"/>
        <v>1.0981940603623761</v>
      </c>
      <c r="AD32" s="20"/>
      <c r="AE32" s="29">
        <f t="shared" si="14"/>
        <v>1.6046485295008446E-3</v>
      </c>
      <c r="AF32" s="20"/>
      <c r="AG32" s="20"/>
      <c r="AI32" s="60">
        <f t="shared" si="15"/>
        <v>0.97604416462556509</v>
      </c>
      <c r="AJ32" s="61">
        <f t="shared" si="21"/>
        <v>0.95266221129961726</v>
      </c>
      <c r="AK32" s="61">
        <f t="shared" si="16"/>
        <v>0.96629826674029462</v>
      </c>
      <c r="AL32" s="61">
        <f t="shared" si="22"/>
        <v>0.93373234030529761</v>
      </c>
      <c r="AM32" s="61">
        <f t="shared" si="23"/>
        <v>0.94314978453966236</v>
      </c>
      <c r="AN32" s="61">
        <f t="shared" si="17"/>
        <v>3.1717443276049581E-3</v>
      </c>
      <c r="AO32" s="61">
        <f t="shared" si="24"/>
        <v>1.0059962079694228E-5</v>
      </c>
      <c r="AP32" s="61">
        <f t="shared" si="18"/>
        <v>1.6046485295008446E-3</v>
      </c>
      <c r="AQ32" s="61">
        <f t="shared" si="25"/>
        <v>2.5748969032292228E-6</v>
      </c>
      <c r="AR32" s="61">
        <f t="shared" si="26"/>
        <v>5.0895348712439414E-6</v>
      </c>
      <c r="AS32" s="62">
        <f t="shared" si="27"/>
        <v>9.7458978852704714E-3</v>
      </c>
      <c r="AT32" s="63">
        <f t="shared" si="28"/>
        <v>9.9850992798151111E-3</v>
      </c>
      <c r="AU32" s="64">
        <f t="shared" si="29"/>
        <v>1.5670957981041135E-3</v>
      </c>
      <c r="AV32" s="65">
        <f t="shared" si="30"/>
        <v>0.49408011372955024</v>
      </c>
      <c r="AW32" s="66">
        <f t="shared" si="31"/>
        <v>9.4982525590119447E-5</v>
      </c>
      <c r="AX32" s="66">
        <f t="shared" si="32"/>
        <v>0.95266221129961726</v>
      </c>
      <c r="AY32" s="67">
        <f t="shared" si="33"/>
        <v>2.4557892404355687E-6</v>
      </c>
      <c r="AZ32" s="67">
        <f t="shared" si="34"/>
        <v>1.0059962079694228E-5</v>
      </c>
      <c r="BA32" s="68">
        <f t="shared" si="35"/>
        <v>3.8219207393217537E-5</v>
      </c>
      <c r="BB32" s="69">
        <f t="shared" si="36"/>
        <v>6.1454737180553473E-6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0147179339068559</v>
      </c>
      <c r="P33" s="47">
        <f t="shared" si="3"/>
        <v>0.49652346368132616</v>
      </c>
      <c r="Q33" s="47">
        <f t="shared" si="4"/>
        <v>0.97435229136409951</v>
      </c>
      <c r="R33" s="43">
        <f t="shared" si="5"/>
        <v>0.97511383784915628</v>
      </c>
      <c r="S33" s="43">
        <f t="shared" si="6"/>
        <v>0.96549179162954513</v>
      </c>
      <c r="T33" s="7">
        <f t="shared" si="7"/>
        <v>9.2583773452333367E-5</v>
      </c>
      <c r="U33" s="36">
        <f t="shared" si="8"/>
        <v>3.0106278380602155E-3</v>
      </c>
      <c r="V33" s="36">
        <f t="shared" si="9"/>
        <v>1.5122993273458151E-3</v>
      </c>
      <c r="W33" s="37">
        <f t="shared" si="19"/>
        <v>2.2449883260196333E-6</v>
      </c>
      <c r="X33" s="37">
        <f t="shared" si="20"/>
        <v>-2.52134292694035</v>
      </c>
      <c r="Y33" s="37">
        <f t="shared" si="20"/>
        <v>-2.820362241011575</v>
      </c>
      <c r="Z33" s="7">
        <f t="shared" si="10"/>
        <v>2.2449883260196333E-6</v>
      </c>
      <c r="AA33" s="19">
        <f t="shared" si="11"/>
        <v>3.336415735847913</v>
      </c>
      <c r="AB33" s="47">
        <f t="shared" si="12"/>
        <v>1881.9562973329416</v>
      </c>
      <c r="AC33" s="20">
        <f t="shared" si="13"/>
        <v>1.0621692500061268</v>
      </c>
      <c r="AD33" s="20"/>
      <c r="AE33" s="29">
        <f t="shared" si="14"/>
        <v>1.5122993273458151E-3</v>
      </c>
      <c r="AF33" s="20"/>
      <c r="AG33" s="20"/>
      <c r="AI33" s="60">
        <f t="shared" si="15"/>
        <v>0.97511383784915628</v>
      </c>
      <c r="AJ33" s="61">
        <f t="shared" si="21"/>
        <v>0.95084699676491069</v>
      </c>
      <c r="AK33" s="61">
        <f t="shared" si="16"/>
        <v>0.96549179162954513</v>
      </c>
      <c r="AL33" s="61">
        <f t="shared" si="22"/>
        <v>0.93217439970402893</v>
      </c>
      <c r="AM33" s="61">
        <f t="shared" si="23"/>
        <v>0.94146440634774364</v>
      </c>
      <c r="AN33" s="61">
        <f t="shared" si="17"/>
        <v>3.0106278380602155E-3</v>
      </c>
      <c r="AO33" s="61">
        <f t="shared" si="24"/>
        <v>9.0638799793031277E-6</v>
      </c>
      <c r="AP33" s="61">
        <f t="shared" si="18"/>
        <v>1.5122993273458151E-3</v>
      </c>
      <c r="AQ33" s="61">
        <f t="shared" si="25"/>
        <v>2.2870492554906048E-6</v>
      </c>
      <c r="AR33" s="61">
        <f t="shared" si="26"/>
        <v>4.5529704543870492E-6</v>
      </c>
      <c r="AS33" s="62">
        <f t="shared" si="27"/>
        <v>9.6220462196111578E-3</v>
      </c>
      <c r="AT33" s="63">
        <f t="shared" si="28"/>
        <v>9.8676132428136311E-3</v>
      </c>
      <c r="AU33" s="64">
        <f t="shared" si="29"/>
        <v>1.4983285107144004E-3</v>
      </c>
      <c r="AV33" s="65">
        <f t="shared" si="30"/>
        <v>0.49767975030742817</v>
      </c>
      <c r="AW33" s="66">
        <f t="shared" si="31"/>
        <v>9.2583773452333367E-5</v>
      </c>
      <c r="AX33" s="66">
        <f t="shared" si="32"/>
        <v>0.95084699676491069</v>
      </c>
      <c r="AY33" s="67">
        <f t="shared" si="33"/>
        <v>2.2449883260196333E-6</v>
      </c>
      <c r="AZ33" s="67">
        <f t="shared" si="34"/>
        <v>9.0638799793031277E-6</v>
      </c>
      <c r="BA33" s="68">
        <f t="shared" si="35"/>
        <v>3.7733514586710421E-5</v>
      </c>
      <c r="BB33" s="69">
        <f t="shared" si="36"/>
        <v>5.8757980812329424E-6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0097939433625793</v>
      </c>
      <c r="P34" s="47">
        <f t="shared" si="3"/>
        <v>0.49610181698360178</v>
      </c>
      <c r="Q34" s="47">
        <f t="shared" si="4"/>
        <v>0.97336551971193985</v>
      </c>
      <c r="R34" s="43">
        <f t="shared" si="5"/>
        <v>0.97415636598723998</v>
      </c>
      <c r="S34" s="43">
        <f t="shared" si="6"/>
        <v>0.9646718979983312</v>
      </c>
      <c r="T34" s="7">
        <f t="shared" si="7"/>
        <v>8.9955133032635447E-5</v>
      </c>
      <c r="U34" s="36">
        <f t="shared" si="8"/>
        <v>2.8561117305371201E-3</v>
      </c>
      <c r="V34" s="36">
        <f t="shared" si="9"/>
        <v>1.4250817778817188E-3</v>
      </c>
      <c r="W34" s="37">
        <f t="shared" si="19"/>
        <v>2.0478467253969202E-6</v>
      </c>
      <c r="X34" s="37">
        <f t="shared" si="20"/>
        <v>-2.5442248070476157</v>
      </c>
      <c r="Y34" s="37">
        <f t="shared" si="20"/>
        <v>-2.8461602130844361</v>
      </c>
      <c r="Z34" s="7">
        <f t="shared" si="10"/>
        <v>2.0478467253969202E-6</v>
      </c>
      <c r="AA34" s="19">
        <f t="shared" si="11"/>
        <v>3.3129342174411933</v>
      </c>
      <c r="AB34" s="47">
        <f t="shared" si="12"/>
        <v>1884.0883476560859</v>
      </c>
      <c r="AC34" s="20">
        <f t="shared" si="13"/>
        <v>1.0271933801154163</v>
      </c>
      <c r="AD34" s="20"/>
      <c r="AE34" s="29">
        <f t="shared" si="14"/>
        <v>1.4250817778817188E-3</v>
      </c>
      <c r="AF34" s="20"/>
      <c r="AG34" s="20"/>
      <c r="AI34" s="60">
        <f t="shared" si="15"/>
        <v>0.97415636598723998</v>
      </c>
      <c r="AJ34" s="61">
        <f t="shared" si="21"/>
        <v>0.94898062539346539</v>
      </c>
      <c r="AK34" s="61">
        <f t="shared" si="16"/>
        <v>0.9646718979983312</v>
      </c>
      <c r="AL34" s="61">
        <f t="shared" si="22"/>
        <v>0.93059187078770267</v>
      </c>
      <c r="AM34" s="61">
        <f t="shared" si="23"/>
        <v>0.93974127052406775</v>
      </c>
      <c r="AN34" s="61">
        <f t="shared" si="17"/>
        <v>2.8561117305371201E-3</v>
      </c>
      <c r="AO34" s="61">
        <f t="shared" si="24"/>
        <v>8.1573742173117437E-6</v>
      </c>
      <c r="AP34" s="61">
        <f t="shared" si="18"/>
        <v>1.4250817778817188E-3</v>
      </c>
      <c r="AQ34" s="61">
        <f t="shared" si="25"/>
        <v>2.0308580736505206E-6</v>
      </c>
      <c r="AR34" s="61">
        <f t="shared" si="26"/>
        <v>4.0701927827826719E-6</v>
      </c>
      <c r="AS34" s="62">
        <f t="shared" si="27"/>
        <v>9.4844679889087846E-3</v>
      </c>
      <c r="AT34" s="63">
        <f t="shared" si="28"/>
        <v>9.7360837746996946E-3</v>
      </c>
      <c r="AU34" s="64">
        <f t="shared" si="29"/>
        <v>1.4310299526554013E-3</v>
      </c>
      <c r="AV34" s="65">
        <f t="shared" si="30"/>
        <v>0.50104130638694655</v>
      </c>
      <c r="AW34" s="66">
        <f t="shared" si="31"/>
        <v>8.9955133032635447E-5</v>
      </c>
      <c r="AX34" s="66">
        <f t="shared" si="32"/>
        <v>0.94898062539346539</v>
      </c>
      <c r="AY34" s="67">
        <f t="shared" si="33"/>
        <v>2.0478467253969202E-6</v>
      </c>
      <c r="AZ34" s="67">
        <f t="shared" si="34"/>
        <v>8.1573742173117437E-6</v>
      </c>
      <c r="BA34" s="68">
        <f t="shared" si="35"/>
        <v>3.7193992113367786E-5</v>
      </c>
      <c r="BB34" s="69">
        <f t="shared" si="36"/>
        <v>5.6118821672760834E-6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0047292907903507</v>
      </c>
      <c r="P35" s="47">
        <f t="shared" si="3"/>
        <v>0.49567322581013401</v>
      </c>
      <c r="Q35" s="47">
        <f t="shared" si="4"/>
        <v>0.97235055927662351</v>
      </c>
      <c r="R35" s="43">
        <f t="shared" si="5"/>
        <v>0.97317154233969527</v>
      </c>
      <c r="S35" s="43">
        <f t="shared" si="6"/>
        <v>0.96383850080722966</v>
      </c>
      <c r="T35" s="7">
        <f t="shared" si="7"/>
        <v>8.7105664246728084E-5</v>
      </c>
      <c r="U35" s="36">
        <f t="shared" si="8"/>
        <v>2.7080330528536584E-3</v>
      </c>
      <c r="V35" s="36">
        <f t="shared" si="9"/>
        <v>1.342725176825326E-3</v>
      </c>
      <c r="W35" s="37">
        <f t="shared" si="19"/>
        <v>1.8640655963449963E-6</v>
      </c>
      <c r="X35" s="37">
        <f t="shared" si="20"/>
        <v>-2.5673460391802641</v>
      </c>
      <c r="Y35" s="37">
        <f t="shared" si="20"/>
        <v>-2.8720128677496586</v>
      </c>
      <c r="Z35" s="7">
        <f t="shared" si="10"/>
        <v>1.8640655963449963E-6</v>
      </c>
      <c r="AA35" s="19">
        <f t="shared" si="11"/>
        <v>3.2896179607255629</v>
      </c>
      <c r="AB35" s="47">
        <f t="shared" si="12"/>
        <v>1886.1579754405877</v>
      </c>
      <c r="AC35" s="20">
        <f t="shared" si="13"/>
        <v>0.9932415398013571</v>
      </c>
      <c r="AD35" s="20"/>
      <c r="AE35" s="29">
        <f t="shared" si="14"/>
        <v>1.342725176825326E-3</v>
      </c>
      <c r="AF35" s="20"/>
      <c r="AG35" s="20"/>
      <c r="AI35" s="60">
        <f t="shared" si="15"/>
        <v>0.97317154233969527</v>
      </c>
      <c r="AJ35" s="61">
        <f t="shared" si="21"/>
        <v>0.94706285081982133</v>
      </c>
      <c r="AK35" s="61">
        <f t="shared" si="16"/>
        <v>0.96383850080722966</v>
      </c>
      <c r="AL35" s="61">
        <f t="shared" si="22"/>
        <v>0.92898465563832799</v>
      </c>
      <c r="AM35" s="61">
        <f t="shared" si="23"/>
        <v>0.93798020039695129</v>
      </c>
      <c r="AN35" s="61">
        <f t="shared" si="17"/>
        <v>2.7080330528536584E-3</v>
      </c>
      <c r="AO35" s="61">
        <f t="shared" si="24"/>
        <v>7.3334430153479051E-6</v>
      </c>
      <c r="AP35" s="61">
        <f t="shared" si="18"/>
        <v>1.342725176825326E-3</v>
      </c>
      <c r="AQ35" s="61">
        <f t="shared" si="25"/>
        <v>1.802910900480603E-6</v>
      </c>
      <c r="AR35" s="61">
        <f t="shared" si="26"/>
        <v>3.6361441597417556E-6</v>
      </c>
      <c r="AS35" s="62">
        <f t="shared" si="27"/>
        <v>9.3330415324656135E-3</v>
      </c>
      <c r="AT35" s="63">
        <f t="shared" si="28"/>
        <v>9.5903354407868846E-3</v>
      </c>
      <c r="AU35" s="64">
        <f t="shared" si="29"/>
        <v>1.3653078760283324E-3</v>
      </c>
      <c r="AV35" s="65">
        <f t="shared" si="30"/>
        <v>0.50416957599155032</v>
      </c>
      <c r="AW35" s="66">
        <f t="shared" si="31"/>
        <v>8.7105664246728084E-5</v>
      </c>
      <c r="AX35" s="66">
        <f t="shared" si="32"/>
        <v>0.94706285081982133</v>
      </c>
      <c r="AY35" s="67">
        <f t="shared" si="33"/>
        <v>1.8640655963449963E-6</v>
      </c>
      <c r="AZ35" s="67">
        <f t="shared" si="34"/>
        <v>7.3334430153479051E-6</v>
      </c>
      <c r="BA35" s="68">
        <f t="shared" si="35"/>
        <v>3.6600162872414173E-5</v>
      </c>
      <c r="BB35" s="69">
        <f t="shared" si="36"/>
        <v>5.3541485334444406E-6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9995230826604276</v>
      </c>
      <c r="P36" s="47">
        <f t="shared" si="3"/>
        <v>0.49523764752118554</v>
      </c>
      <c r="Q36" s="47">
        <f t="shared" si="4"/>
        <v>0.97130723099407368</v>
      </c>
      <c r="R36" s="43">
        <f t="shared" si="5"/>
        <v>0.97215919315931854</v>
      </c>
      <c r="S36" s="43">
        <f t="shared" si="6"/>
        <v>0.96299151714310682</v>
      </c>
      <c r="T36" s="7">
        <f t="shared" si="7"/>
        <v>8.4046283538223446E-5</v>
      </c>
      <c r="U36" s="36">
        <f t="shared" si="8"/>
        <v>2.5662265481150208E-3</v>
      </c>
      <c r="V36" s="36">
        <f t="shared" si="9"/>
        <v>1.2649720058830042E-3</v>
      </c>
      <c r="W36" s="37">
        <f t="shared" si="19"/>
        <v>1.6932633836794551E-6</v>
      </c>
      <c r="X36" s="37">
        <f>LOG(U36)</f>
        <v>-2.590705006475039</v>
      </c>
      <c r="Y36" s="37">
        <f t="shared" si="20"/>
        <v>-2.8979190854170662</v>
      </c>
      <c r="Z36" s="7">
        <f t="shared" si="10"/>
        <v>1.6932633836794551E-6</v>
      </c>
      <c r="AA36" s="19">
        <f t="shared" si="11"/>
        <v>3.2664658025979363</v>
      </c>
      <c r="AB36" s="47">
        <f t="shared" si="12"/>
        <v>1888.1666774838859</v>
      </c>
      <c r="AC36" s="20">
        <f t="shared" si="13"/>
        <v>0.9602891743937767</v>
      </c>
      <c r="AD36" s="20"/>
      <c r="AE36" s="29">
        <f t="shared" si="14"/>
        <v>1.2649720058830042E-3</v>
      </c>
      <c r="AF36" s="20"/>
      <c r="AG36" s="20"/>
      <c r="AI36" s="60">
        <f t="shared" si="15"/>
        <v>0.97215919315931854</v>
      </c>
      <c r="AJ36" s="61">
        <f t="shared" si="21"/>
        <v>0.94509349684417721</v>
      </c>
      <c r="AK36" s="61">
        <f t="shared" si="16"/>
        <v>0.96299151714310682</v>
      </c>
      <c r="AL36" s="61">
        <f t="shared" si="22"/>
        <v>0.92735266208958256</v>
      </c>
      <c r="AM36" s="61">
        <f t="shared" si="23"/>
        <v>0.93618105632511084</v>
      </c>
      <c r="AN36" s="61">
        <f t="shared" si="17"/>
        <v>2.5662265481150208E-3</v>
      </c>
      <c r="AO36" s="61">
        <f t="shared" si="24"/>
        <v>6.5855186962503354E-6</v>
      </c>
      <c r="AP36" s="61">
        <f t="shared" si="18"/>
        <v>1.2649720058830042E-3</v>
      </c>
      <c r="AQ36" s="61">
        <f t="shared" si="25"/>
        <v>1.6001541756676712E-6</v>
      </c>
      <c r="AR36" s="61">
        <f t="shared" si="26"/>
        <v>3.2462047441192756E-6</v>
      </c>
      <c r="AS36" s="62">
        <f t="shared" si="27"/>
        <v>9.1676760162117121E-3</v>
      </c>
      <c r="AT36" s="63">
        <f t="shared" si="28"/>
        <v>9.4302209768943705E-3</v>
      </c>
      <c r="AU36" s="64">
        <f t="shared" si="29"/>
        <v>1.3012545422320166E-3</v>
      </c>
      <c r="AV36" s="65">
        <f t="shared" si="30"/>
        <v>0.50706923875751797</v>
      </c>
      <c r="AW36" s="66">
        <f t="shared" si="31"/>
        <v>8.4046283538223446E-5</v>
      </c>
      <c r="AX36" s="66">
        <f t="shared" si="32"/>
        <v>0.94509349684417721</v>
      </c>
      <c r="AY36" s="67">
        <f t="shared" si="33"/>
        <v>1.6932633836794551E-6</v>
      </c>
      <c r="AZ36" s="67">
        <f t="shared" si="34"/>
        <v>6.5855186962503354E-6</v>
      </c>
      <c r="BA36" s="68">
        <f t="shared" si="35"/>
        <v>3.5951670651810638E-5</v>
      </c>
      <c r="BB36" s="69">
        <f t="shared" si="36"/>
        <v>5.1029589891451631E-6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9941746004441656</v>
      </c>
      <c r="P37" s="47">
        <f t="shared" si="3"/>
        <v>0.49479504058870838</v>
      </c>
      <c r="Q37" s="47">
        <f t="shared" si="4"/>
        <v>0.97023539087057431</v>
      </c>
      <c r="R37" s="43">
        <f t="shared" si="5"/>
        <v>0.97111917872793774</v>
      </c>
      <c r="S37" s="43">
        <f t="shared" si="6"/>
        <v>0.96213086625451294</v>
      </c>
      <c r="T37" s="7">
        <f t="shared" si="7"/>
        <v>8.0789761119923802E-5</v>
      </c>
      <c r="U37" s="36">
        <f t="shared" si="8"/>
        <v>2.4305250053463729E-3</v>
      </c>
      <c r="V37" s="36">
        <f t="shared" si="9"/>
        <v>1.1915773707762093E-3</v>
      </c>
      <c r="W37" s="37">
        <f t="shared" si="19"/>
        <v>1.5349912412070036E-6</v>
      </c>
      <c r="X37" s="37">
        <f t="shared" si="20"/>
        <v>-2.6142999065260426</v>
      </c>
      <c r="Y37" s="37">
        <f t="shared" si="20"/>
        <v>-2.9238777530571456</v>
      </c>
      <c r="Z37" s="7">
        <f t="shared" si="10"/>
        <v>1.5349912412070036E-6</v>
      </c>
      <c r="AA37" s="19">
        <f t="shared" si="11"/>
        <v>3.2434765881410823</v>
      </c>
      <c r="AB37" s="47">
        <f t="shared" si="12"/>
        <v>1890.1159285493331</v>
      </c>
      <c r="AC37" s="20">
        <f t="shared" si="13"/>
        <v>0.9283120906873914</v>
      </c>
      <c r="AD37" s="20"/>
      <c r="AE37" s="29">
        <f t="shared" si="14"/>
        <v>1.1915773707762093E-3</v>
      </c>
      <c r="AF37" s="20"/>
      <c r="AG37" s="20"/>
      <c r="AI37" s="60">
        <f t="shared" si="15"/>
        <v>0.97111917872793774</v>
      </c>
      <c r="AJ37" s="61">
        <f t="shared" si="21"/>
        <v>0.94307245929322425</v>
      </c>
      <c r="AK37" s="61">
        <f t="shared" si="16"/>
        <v>0.96213086625451294</v>
      </c>
      <c r="AL37" s="61">
        <f t="shared" si="22"/>
        <v>0.92569580379965943</v>
      </c>
      <c r="AM37" s="61">
        <f t="shared" si="23"/>
        <v>0.93434373666588189</v>
      </c>
      <c r="AN37" s="61">
        <f t="shared" si="17"/>
        <v>2.4305250053463729E-3</v>
      </c>
      <c r="AO37" s="61">
        <f t="shared" si="24"/>
        <v>5.907451801613986E-6</v>
      </c>
      <c r="AP37" s="61">
        <f t="shared" si="18"/>
        <v>1.1915773707762093E-3</v>
      </c>
      <c r="AQ37" s="61">
        <f t="shared" si="25"/>
        <v>1.4198566305459438E-6</v>
      </c>
      <c r="AR37" s="61">
        <f t="shared" si="26"/>
        <v>2.896158595476463E-6</v>
      </c>
      <c r="AS37" s="62">
        <f t="shared" si="27"/>
        <v>8.9883124734247977E-3</v>
      </c>
      <c r="AT37" s="63">
        <f t="shared" si="28"/>
        <v>9.2556224511995792E-3</v>
      </c>
      <c r="AU37" s="64">
        <f t="shared" si="29"/>
        <v>1.2389476345701636E-3</v>
      </c>
      <c r="AV37" s="65">
        <f t="shared" si="30"/>
        <v>0.50974486246587769</v>
      </c>
      <c r="AW37" s="66">
        <f t="shared" si="31"/>
        <v>8.0789761119923802E-5</v>
      </c>
      <c r="AX37" s="66">
        <f t="shared" si="32"/>
        <v>0.94307245929322425</v>
      </c>
      <c r="AY37" s="67">
        <f t="shared" si="33"/>
        <v>1.5349912412070036E-6</v>
      </c>
      <c r="AZ37" s="67">
        <f t="shared" si="34"/>
        <v>5.907451801613986E-6</v>
      </c>
      <c r="BA37" s="68">
        <f t="shared" si="35"/>
        <v>3.5248284209509007E-5</v>
      </c>
      <c r="BB37" s="69">
        <f t="shared" si="36"/>
        <v>4.8586181747849552E-6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9886833054097279</v>
      </c>
      <c r="P38" s="47">
        <f t="shared" si="3"/>
        <v>0.49434536461401768</v>
      </c>
      <c r="Q38" s="47">
        <f t="shared" si="4"/>
        <v>0.96913493094383329</v>
      </c>
      <c r="R38" s="43">
        <f t="shared" si="5"/>
        <v>0.97005139428893927</v>
      </c>
      <c r="S38" s="43">
        <f t="shared" si="6"/>
        <v>0.96125646958604949</v>
      </c>
      <c r="T38" s="32">
        <f t="shared" si="7"/>
        <v>7.7350700529500954E-5</v>
      </c>
      <c r="U38" s="36">
        <f t="shared" si="8"/>
        <v>2.3007596162787102E-3</v>
      </c>
      <c r="V38" s="36">
        <f t="shared" si="9"/>
        <v>1.1223084574151913E-3</v>
      </c>
      <c r="W38" s="37">
        <f t="shared" si="19"/>
        <v>1.3887471338267708E-6</v>
      </c>
      <c r="X38" s="37">
        <f t="shared" si="20"/>
        <v>-2.6381287541158982</v>
      </c>
      <c r="Y38" s="37">
        <f t="shared" si="20"/>
        <v>-2.9498877643431953</v>
      </c>
      <c r="Z38" s="7">
        <f t="shared" si="10"/>
        <v>1.3887471338267708E-6</v>
      </c>
      <c r="AA38" s="19">
        <f t="shared" si="11"/>
        <v>3.2206491705660207</v>
      </c>
      <c r="AB38" s="47">
        <f t="shared" si="12"/>
        <v>1892.0071810823158</v>
      </c>
      <c r="AC38" s="20">
        <f t="shared" si="13"/>
        <v>0.8972864615988041</v>
      </c>
      <c r="AD38" s="20"/>
      <c r="AE38" s="29">
        <f t="shared" si="14"/>
        <v>1.1223084574151913E-3</v>
      </c>
      <c r="AF38" s="20"/>
      <c r="AG38" s="20"/>
      <c r="AI38" s="60">
        <f t="shared" si="15"/>
        <v>0.97005139428893927</v>
      </c>
      <c r="AJ38" s="61">
        <f t="shared" si="21"/>
        <v>0.94099970756191509</v>
      </c>
      <c r="AK38" s="61">
        <f t="shared" si="16"/>
        <v>0.96125646958604949</v>
      </c>
      <c r="AL38" s="61">
        <f t="shared" si="22"/>
        <v>0.92401400032103564</v>
      </c>
      <c r="AM38" s="61">
        <f t="shared" si="23"/>
        <v>0.93246817859121067</v>
      </c>
      <c r="AN38" s="61">
        <f t="shared" si="17"/>
        <v>2.3007596162787102E-3</v>
      </c>
      <c r="AO38" s="61">
        <f t="shared" si="24"/>
        <v>5.2934948118989579E-6</v>
      </c>
      <c r="AP38" s="61">
        <f t="shared" si="18"/>
        <v>1.1223084574151913E-3</v>
      </c>
      <c r="AQ38" s="61">
        <f t="shared" si="25"/>
        <v>1.2595762735856661E-6</v>
      </c>
      <c r="AR38" s="61">
        <f t="shared" si="26"/>
        <v>2.5821619758289266E-6</v>
      </c>
      <c r="AS38" s="62">
        <f t="shared" si="27"/>
        <v>8.7949247028897837E-3</v>
      </c>
      <c r="AT38" s="63">
        <f t="shared" si="28"/>
        <v>9.0664523082682451E-3</v>
      </c>
      <c r="AU38" s="64">
        <f t="shared" si="29"/>
        <v>1.178451158863519E-3</v>
      </c>
      <c r="AV38" s="65">
        <f t="shared" si="30"/>
        <v>0.51220090552943853</v>
      </c>
      <c r="AW38" s="66">
        <f t="shared" si="31"/>
        <v>7.7350700529500954E-5</v>
      </c>
      <c r="AX38" s="66">
        <f t="shared" si="32"/>
        <v>0.94099970756191509</v>
      </c>
      <c r="AY38" s="67">
        <f t="shared" si="33"/>
        <v>1.3887471338267708E-6</v>
      </c>
      <c r="AZ38" s="67">
        <f t="shared" si="34"/>
        <v>5.2934948118989579E-6</v>
      </c>
      <c r="BA38" s="68">
        <f t="shared" si="35"/>
        <v>3.4489900795646213E-5</v>
      </c>
      <c r="BB38" s="69">
        <f t="shared" si="36"/>
        <v>4.6213770935824276E-6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9830488426292247</v>
      </c>
      <c r="P39" s="47">
        <f t="shared" si="3"/>
        <v>0.49388858034492894</v>
      </c>
      <c r="Q39" s="47">
        <f t="shared" si="4"/>
        <v>0.9680057800860169</v>
      </c>
      <c r="R39" s="43">
        <f t="shared" si="5"/>
        <v>0.96895577082645779</v>
      </c>
      <c r="S39" s="43">
        <f t="shared" si="6"/>
        <v>0.96036825081169219</v>
      </c>
      <c r="T39" s="7">
        <f t="shared" si="7"/>
        <v>7.374550000399965E-5</v>
      </c>
      <c r="U39" s="36">
        <f t="shared" si="8"/>
        <v>2.1767603361695269E-3</v>
      </c>
      <c r="V39" s="36">
        <f t="shared" si="9"/>
        <v>1.0569440060642209E-3</v>
      </c>
      <c r="W39" s="37">
        <f t="shared" si="19"/>
        <v>1.2539886131705156E-6</v>
      </c>
      <c r="X39" s="37">
        <f t="shared" si="20"/>
        <v>-2.662189384651509</v>
      </c>
      <c r="Y39" s="37">
        <f t="shared" si="20"/>
        <v>-2.9759480197895116</v>
      </c>
      <c r="Z39" s="7">
        <f t="shared" si="10"/>
        <v>1.2539886131705156E-6</v>
      </c>
      <c r="AA39" s="19">
        <f t="shared" si="11"/>
        <v>3.1979824111548143</v>
      </c>
      <c r="AB39" s="47">
        <f t="shared" si="12"/>
        <v>1893.8418649610771</v>
      </c>
      <c r="AC39" s="20">
        <f t="shared" si="13"/>
        <v>0.86718883025420057</v>
      </c>
      <c r="AD39" s="20"/>
      <c r="AE39" s="29">
        <f t="shared" si="14"/>
        <v>1.0569440060642209E-3</v>
      </c>
      <c r="AF39" s="20"/>
      <c r="AG39" s="20"/>
      <c r="AI39" s="60">
        <f t="shared" si="15"/>
        <v>0.96895577082645779</v>
      </c>
      <c r="AJ39" s="61">
        <f t="shared" si="21"/>
        <v>0.93887528581789503</v>
      </c>
      <c r="AK39" s="61">
        <f t="shared" si="16"/>
        <v>0.96036825081169219</v>
      </c>
      <c r="AL39" s="61">
        <f t="shared" si="22"/>
        <v>0.9223071771671093</v>
      </c>
      <c r="AM39" s="61">
        <f t="shared" si="23"/>
        <v>0.93055435874250014</v>
      </c>
      <c r="AN39" s="61">
        <f t="shared" si="17"/>
        <v>2.1767603361695269E-3</v>
      </c>
      <c r="AO39" s="61">
        <f t="shared" si="24"/>
        <v>4.7382855611208721E-6</v>
      </c>
      <c r="AP39" s="61">
        <f t="shared" si="18"/>
        <v>1.0569440060642209E-3</v>
      </c>
      <c r="AQ39" s="61">
        <f t="shared" si="25"/>
        <v>1.117130631955084E-6</v>
      </c>
      <c r="AR39" s="61">
        <f t="shared" si="26"/>
        <v>2.30071378995272E-6</v>
      </c>
      <c r="AS39" s="62">
        <f t="shared" si="27"/>
        <v>8.5875200147655928E-3</v>
      </c>
      <c r="AT39" s="63">
        <f t="shared" si="28"/>
        <v>8.862654285490228E-3</v>
      </c>
      <c r="AU39" s="64">
        <f t="shared" si="29"/>
        <v>1.119816330105306E-3</v>
      </c>
      <c r="AV39" s="65">
        <f t="shared" si="30"/>
        <v>0.51444171942045813</v>
      </c>
      <c r="AW39" s="66">
        <f t="shared" si="31"/>
        <v>7.374550000399965E-5</v>
      </c>
      <c r="AX39" s="66">
        <f t="shared" si="32"/>
        <v>0.93887528581789503</v>
      </c>
      <c r="AY39" s="67">
        <f t="shared" si="33"/>
        <v>1.2539886131705156E-6</v>
      </c>
      <c r="AZ39" s="67">
        <f t="shared" si="34"/>
        <v>4.7382855611208721E-6</v>
      </c>
      <c r="BA39" s="68">
        <f t="shared" si="35"/>
        <v>3.367654907751213E-5</v>
      </c>
      <c r="BB39" s="69">
        <f t="shared" si="36"/>
        <v>4.391436588648259E-6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9772710441540469</v>
      </c>
      <c r="P40" s="47">
        <f t="shared" si="3"/>
        <v>0.49342464969234967</v>
      </c>
      <c r="Q40" s="47">
        <f t="shared" si="4"/>
        <v>0.96684790464008963</v>
      </c>
      <c r="R40" s="43">
        <f t="shared" si="5"/>
        <v>0.9678322756828216</v>
      </c>
      <c r="S40" s="43">
        <f t="shared" si="6"/>
        <v>0.95946613586705365</v>
      </c>
      <c r="T40" s="7">
        <f t="shared" si="7"/>
        <v>6.9992295416977749E-5</v>
      </c>
      <c r="U40" s="36">
        <f t="shared" si="8"/>
        <v>2.0583562464972604E-3</v>
      </c>
      <c r="V40" s="36">
        <f t="shared" si="9"/>
        <v>9.9527380330585963E-4</v>
      </c>
      <c r="W40" s="37">
        <f t="shared" si="19"/>
        <v>1.130144281021798E-6</v>
      </c>
      <c r="X40" s="37">
        <f t="shared" si="20"/>
        <v>-2.6864794582914717</v>
      </c>
      <c r="Y40" s="37">
        <f t="shared" si="20"/>
        <v>-3.0020574268855218</v>
      </c>
      <c r="Z40" s="7">
        <f t="shared" si="10"/>
        <v>1.130144281021798E-6</v>
      </c>
      <c r="AA40" s="19">
        <f t="shared" si="11"/>
        <v>3.175475179203751</v>
      </c>
      <c r="AB40" s="47">
        <f t="shared" si="12"/>
        <v>1895.6213872810204</v>
      </c>
      <c r="AC40" s="20">
        <f t="shared" si="13"/>
        <v>0.83799611352781556</v>
      </c>
      <c r="AD40" s="20"/>
      <c r="AE40" s="29">
        <f t="shared" si="14"/>
        <v>9.9527380330585963E-4</v>
      </c>
      <c r="AF40" s="20"/>
      <c r="AG40" s="20"/>
      <c r="AI40" s="60">
        <f t="shared" si="15"/>
        <v>0.9678322756828216</v>
      </c>
      <c r="AJ40" s="61">
        <f t="shared" si="21"/>
        <v>0.93669931385338923</v>
      </c>
      <c r="AK40" s="61">
        <f t="shared" si="16"/>
        <v>0.95946613586705365</v>
      </c>
      <c r="AL40" s="61">
        <f t="shared" si="22"/>
        <v>0.92057526587565541</v>
      </c>
      <c r="AM40" s="61">
        <f t="shared" si="23"/>
        <v>0.9286022937168138</v>
      </c>
      <c r="AN40" s="61">
        <f t="shared" si="17"/>
        <v>2.0583562464972604E-3</v>
      </c>
      <c r="AO40" s="61">
        <f t="shared" si="24"/>
        <v>4.2368304374942912E-6</v>
      </c>
      <c r="AP40" s="61">
        <f t="shared" si="18"/>
        <v>9.9527380330585963E-4</v>
      </c>
      <c r="AQ40" s="61">
        <f t="shared" si="25"/>
        <v>9.9056994354691098E-7</v>
      </c>
      <c r="AR40" s="61">
        <f t="shared" si="26"/>
        <v>2.048628050009702E-6</v>
      </c>
      <c r="AS40" s="62">
        <f t="shared" si="27"/>
        <v>8.3661398157679479E-3</v>
      </c>
      <c r="AT40" s="63">
        <f t="shared" si="28"/>
        <v>8.6442041931960763E-3</v>
      </c>
      <c r="AU40" s="64">
        <f t="shared" si="29"/>
        <v>1.0630824431914008E-3</v>
      </c>
      <c r="AV40" s="65">
        <f t="shared" si="30"/>
        <v>0.51647155102546805</v>
      </c>
      <c r="AW40" s="66">
        <f t="shared" si="31"/>
        <v>6.9992295416977749E-5</v>
      </c>
      <c r="AX40" s="66">
        <f t="shared" si="32"/>
        <v>0.93669931385338923</v>
      </c>
      <c r="AY40" s="67">
        <f t="shared" si="33"/>
        <v>1.130144281021798E-6</v>
      </c>
      <c r="AZ40" s="67">
        <f t="shared" si="34"/>
        <v>4.2368304374942912E-6</v>
      </c>
      <c r="BA40" s="68">
        <f t="shared" si="35"/>
        <v>3.2808391434384107E-5</v>
      </c>
      <c r="BB40" s="69">
        <f t="shared" si="36"/>
        <v>4.1689507576133368E-6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9713499313228421</v>
      </c>
      <c r="P41" s="47">
        <f t="shared" si="3"/>
        <v>0.4929535357463195</v>
      </c>
      <c r="Q41" s="47">
        <f t="shared" si="4"/>
        <v>0.96566130888233315</v>
      </c>
      <c r="R41" s="43">
        <f t="shared" si="5"/>
        <v>0.96668091300733894</v>
      </c>
      <c r="S41" s="43">
        <f t="shared" si="6"/>
        <v>0.95855005298057339</v>
      </c>
      <c r="T41" s="7">
        <f t="shared" si="7"/>
        <v>6.6110884774853902E-5</v>
      </c>
      <c r="U41" s="36">
        <f t="shared" si="8"/>
        <v>1.9453759173517077E-3</v>
      </c>
      <c r="V41" s="36">
        <f t="shared" si="9"/>
        <v>9.3709819157852033E-4</v>
      </c>
      <c r="W41" s="37">
        <f t="shared" si="19"/>
        <v>1.0166239722903507E-6</v>
      </c>
      <c r="X41" s="37">
        <f t="shared" si="20"/>
        <v>-2.7109964647461338</v>
      </c>
      <c r="Y41" s="37">
        <f t="shared" si="20"/>
        <v>-3.0282149002259198</v>
      </c>
      <c r="Z41" s="7">
        <f t="shared" si="10"/>
        <v>1.0166239722903507E-6</v>
      </c>
      <c r="AA41" s="19">
        <f t="shared" si="11"/>
        <v>3.1531263519669652</v>
      </c>
      <c r="AB41" s="47">
        <f t="shared" si="12"/>
        <v>1897.3471321712827</v>
      </c>
      <c r="AC41" s="20">
        <f t="shared" si="13"/>
        <v>0.80968560505099962</v>
      </c>
      <c r="AD41" s="20"/>
      <c r="AE41" s="29">
        <f t="shared" si="14"/>
        <v>9.3709819157852033E-4</v>
      </c>
      <c r="AF41" s="20"/>
      <c r="AG41" s="20"/>
      <c r="AI41" s="60">
        <f t="shared" si="15"/>
        <v>0.96668091300733894</v>
      </c>
      <c r="AJ41" s="61">
        <f t="shared" si="21"/>
        <v>0.93447198757270244</v>
      </c>
      <c r="AK41" s="61">
        <f t="shared" si="16"/>
        <v>0.95855005298057339</v>
      </c>
      <c r="AL41" s="61">
        <f t="shared" si="22"/>
        <v>0.91881820406906001</v>
      </c>
      <c r="AM41" s="61">
        <f t="shared" si="23"/>
        <v>0.92661204037849376</v>
      </c>
      <c r="AN41" s="61">
        <f t="shared" si="17"/>
        <v>1.9453759173517077E-3</v>
      </c>
      <c r="AO41" s="61">
        <f t="shared" si="24"/>
        <v>3.7844874598119983E-6</v>
      </c>
      <c r="AP41" s="61">
        <f t="shared" si="18"/>
        <v>9.3709819157852033E-4</v>
      </c>
      <c r="AQ41" s="61">
        <f t="shared" si="25"/>
        <v>8.7815302065973317E-7</v>
      </c>
      <c r="AR41" s="61">
        <f t="shared" si="26"/>
        <v>1.8230082540906904E-6</v>
      </c>
      <c r="AS41" s="62">
        <f t="shared" si="27"/>
        <v>8.1308600267655518E-3</v>
      </c>
      <c r="AT41" s="63">
        <f t="shared" si="28"/>
        <v>8.4111105509164247E-3</v>
      </c>
      <c r="AU41" s="64">
        <f t="shared" si="29"/>
        <v>1.0082777257731873E-3</v>
      </c>
      <c r="AV41" s="65">
        <f t="shared" si="30"/>
        <v>0.51829454491540272</v>
      </c>
      <c r="AW41" s="66">
        <f t="shared" si="31"/>
        <v>6.6110884774853902E-5</v>
      </c>
      <c r="AX41" s="66">
        <f t="shared" si="32"/>
        <v>0.93447198757270244</v>
      </c>
      <c r="AY41" s="67">
        <f t="shared" si="33"/>
        <v>1.0166239722903507E-6</v>
      </c>
      <c r="AZ41" s="67">
        <f t="shared" si="34"/>
        <v>3.7844874598119983E-6</v>
      </c>
      <c r="BA41" s="68">
        <f t="shared" si="35"/>
        <v>3.1885725595159027E-5</v>
      </c>
      <c r="BB41" s="69">
        <f t="shared" si="36"/>
        <v>3.9540302971497544E-6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9652857161748759</v>
      </c>
      <c r="P42" s="47">
        <f t="shared" si="3"/>
        <v>0.49247520279148949</v>
      </c>
      <c r="Q42" s="47">
        <f t="shared" si="4"/>
        <v>0.96444603530558626</v>
      </c>
      <c r="R42" s="43">
        <f t="shared" si="5"/>
        <v>0.96550172403112677</v>
      </c>
      <c r="S42" s="43">
        <f t="shared" si="6"/>
        <v>0.95761993270361767</v>
      </c>
      <c r="T42" s="7">
        <f t="shared" si="7"/>
        <v>6.2122634530397693E-5</v>
      </c>
      <c r="U42" s="36">
        <f t="shared" si="8"/>
        <v>1.8376477673516679E-3</v>
      </c>
      <c r="V42" s="36">
        <f t="shared" si="9"/>
        <v>8.8222759603231494E-4</v>
      </c>
      <c r="W42" s="37">
        <f t="shared" si="19"/>
        <v>9.1282770376390173E-7</v>
      </c>
      <c r="X42" s="37">
        <f t="shared" si="20"/>
        <v>-2.735737728725296</v>
      </c>
      <c r="Y42" s="37">
        <f t="shared" si="20"/>
        <v>-3.0544193616368305</v>
      </c>
      <c r="Z42" s="7">
        <f t="shared" si="10"/>
        <v>9.1282770376390173E-7</v>
      </c>
      <c r="AA42" s="19">
        <f t="shared" si="11"/>
        <v>3.1309348146004106</v>
      </c>
      <c r="AB42" s="47">
        <f t="shared" si="12"/>
        <v>1899.020460642377</v>
      </c>
      <c r="AC42" s="20">
        <f t="shared" si="13"/>
        <v>0.78223497771163164</v>
      </c>
      <c r="AD42" s="20"/>
      <c r="AE42" s="29">
        <f t="shared" si="14"/>
        <v>8.8222759603231494E-4</v>
      </c>
      <c r="AF42" s="20"/>
      <c r="AG42" s="20"/>
      <c r="AI42" s="60">
        <f t="shared" si="15"/>
        <v>0.96550172403112677</v>
      </c>
      <c r="AJ42" s="61">
        <f t="shared" si="21"/>
        <v>0.93219357910707812</v>
      </c>
      <c r="AK42" s="61">
        <f t="shared" si="16"/>
        <v>0.95761993270361767</v>
      </c>
      <c r="AL42" s="61">
        <f t="shared" si="22"/>
        <v>0.91703593551128126</v>
      </c>
      <c r="AM42" s="61">
        <f t="shared" si="23"/>
        <v>0.92458369599191448</v>
      </c>
      <c r="AN42" s="61">
        <f t="shared" si="17"/>
        <v>1.8376477673516679E-3</v>
      </c>
      <c r="AO42" s="61">
        <f t="shared" si="24"/>
        <v>3.3769493168525696E-6</v>
      </c>
      <c r="AP42" s="61">
        <f t="shared" si="18"/>
        <v>8.8222759603231494E-4</v>
      </c>
      <c r="AQ42" s="61">
        <f t="shared" si="25"/>
        <v>7.783255312009575E-7</v>
      </c>
      <c r="AR42" s="61">
        <f t="shared" si="26"/>
        <v>1.6212235721448128E-6</v>
      </c>
      <c r="AS42" s="62">
        <f t="shared" si="27"/>
        <v>7.8817913275091023E-3</v>
      </c>
      <c r="AT42" s="63">
        <f t="shared" si="28"/>
        <v>8.1634150735654214E-3</v>
      </c>
      <c r="AU42" s="64">
        <f t="shared" si="29"/>
        <v>9.5542017131935292E-4</v>
      </c>
      <c r="AV42" s="65">
        <f t="shared" si="30"/>
        <v>0.51991474552071526</v>
      </c>
      <c r="AW42" s="66">
        <f t="shared" si="31"/>
        <v>6.2122634530397693E-5</v>
      </c>
      <c r="AX42" s="66">
        <f t="shared" si="32"/>
        <v>0.93219357910707812</v>
      </c>
      <c r="AY42" s="67">
        <f t="shared" si="33"/>
        <v>9.1282770376390173E-7</v>
      </c>
      <c r="AZ42" s="67">
        <f t="shared" si="34"/>
        <v>3.3769493168525696E-6</v>
      </c>
      <c r="BA42" s="68">
        <f t="shared" si="35"/>
        <v>3.0908985598074911E-5</v>
      </c>
      <c r="BB42" s="69">
        <f t="shared" si="36"/>
        <v>3.7467457698798152E-6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9590788019503579</v>
      </c>
      <c r="P43" s="47">
        <f t="shared" si="3"/>
        <v>0.49198961632203647</v>
      </c>
      <c r="Q43" s="47">
        <f t="shared" si="4"/>
        <v>0.96320216471951059</v>
      </c>
      <c r="R43" s="43">
        <f t="shared" si="5"/>
        <v>0.96429478716439965</v>
      </c>
      <c r="S43" s="43">
        <f t="shared" si="6"/>
        <v>0.9566757079394802</v>
      </c>
      <c r="T43" s="7">
        <f t="shared" si="7"/>
        <v>5.8050368235599092E-5</v>
      </c>
      <c r="U43" s="36">
        <f t="shared" si="8"/>
        <v>1.7350004189548979E-3</v>
      </c>
      <c r="V43" s="36">
        <f t="shared" si="9"/>
        <v>8.3048206842209406E-4</v>
      </c>
      <c r="W43" s="37">
        <f t="shared" si="19"/>
        <v>8.1815344645058422E-7</v>
      </c>
      <c r="X43" s="37">
        <f t="shared" si="20"/>
        <v>-2.7607004160029183</v>
      </c>
      <c r="Y43" s="37">
        <f t="shared" si="20"/>
        <v>-3.0806697402979686</v>
      </c>
      <c r="Z43" s="7">
        <f t="shared" si="10"/>
        <v>8.1815344645058422E-7</v>
      </c>
      <c r="AA43" s="19">
        <f t="shared" si="11"/>
        <v>3.1088994601062621</v>
      </c>
      <c r="AB43" s="47">
        <f t="shared" si="12"/>
        <v>1900.6427104637012</v>
      </c>
      <c r="AC43" s="20">
        <f t="shared" si="13"/>
        <v>0.75562228566354472</v>
      </c>
      <c r="AD43" s="20"/>
      <c r="AE43" s="29">
        <f t="shared" si="14"/>
        <v>8.3048206842209406E-4</v>
      </c>
      <c r="AF43" s="20"/>
      <c r="AG43" s="20"/>
      <c r="AI43" s="60">
        <f t="shared" si="15"/>
        <v>0.96429478716439965</v>
      </c>
      <c r="AJ43" s="61">
        <f t="shared" si="21"/>
        <v>0.92986443655243478</v>
      </c>
      <c r="AK43" s="61">
        <f t="shared" si="16"/>
        <v>0.9566757079394802</v>
      </c>
      <c r="AL43" s="61">
        <f t="shared" si="22"/>
        <v>0.91522841016150558</v>
      </c>
      <c r="AM43" s="61">
        <f t="shared" si="23"/>
        <v>0.92251739817285239</v>
      </c>
      <c r="AN43" s="61">
        <f t="shared" si="17"/>
        <v>1.7350004189548979E-3</v>
      </c>
      <c r="AO43" s="61">
        <f t="shared" si="24"/>
        <v>3.0102264537736711E-6</v>
      </c>
      <c r="AP43" s="61">
        <f t="shared" si="18"/>
        <v>8.3048206842209406E-4</v>
      </c>
      <c r="AQ43" s="61">
        <f t="shared" si="25"/>
        <v>6.8970046597063976E-7</v>
      </c>
      <c r="AR43" s="61">
        <f t="shared" si="26"/>
        <v>1.4408867366468634E-6</v>
      </c>
      <c r="AS43" s="62">
        <f t="shared" si="27"/>
        <v>7.619079224919445E-3</v>
      </c>
      <c r="AT43" s="63">
        <f t="shared" si="28"/>
        <v>7.9011930027373372E-3</v>
      </c>
      <c r="AU43" s="64">
        <f t="shared" si="29"/>
        <v>9.0451835053280384E-4</v>
      </c>
      <c r="AV43" s="65">
        <f t="shared" si="30"/>
        <v>0.52133609920258883</v>
      </c>
      <c r="AW43" s="66">
        <f t="shared" si="31"/>
        <v>5.8050368235599092E-5</v>
      </c>
      <c r="AX43" s="66">
        <f t="shared" si="32"/>
        <v>0.92986443655243478</v>
      </c>
      <c r="AY43" s="67">
        <f t="shared" si="33"/>
        <v>8.1815344645058422E-7</v>
      </c>
      <c r="AZ43" s="67">
        <f t="shared" si="34"/>
        <v>3.0102264537736711E-6</v>
      </c>
      <c r="BA43" s="68">
        <f t="shared" si="35"/>
        <v>2.9878742058507626E-5</v>
      </c>
      <c r="BB43" s="69">
        <f t="shared" si="36"/>
        <v>3.5471307864031525E-6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9527297826684169</v>
      </c>
      <c r="P44" s="47">
        <f t="shared" si="3"/>
        <v>0.49149674305600399</v>
      </c>
      <c r="Q44" s="47">
        <f t="shared" si="4"/>
        <v>0.96192981616601547</v>
      </c>
      <c r="R44" s="43">
        <f t="shared" si="5"/>
        <v>0.96306021791440621</v>
      </c>
      <c r="S44" s="43">
        <f t="shared" si="6"/>
        <v>0.95571731397126802</v>
      </c>
      <c r="T44" s="7">
        <f t="shared" si="7"/>
        <v>5.3918238318154383E-5</v>
      </c>
      <c r="U44" s="36">
        <f t="shared" si="8"/>
        <v>1.6372630470840059E-3</v>
      </c>
      <c r="V44" s="36">
        <f t="shared" si="9"/>
        <v>7.8169084773324973E-4</v>
      </c>
      <c r="W44" s="37">
        <f t="shared" si="19"/>
        <v>7.3200378830188997E-7</v>
      </c>
      <c r="X44" s="37">
        <f t="shared" si="20"/>
        <v>-2.7858815400629955</v>
      </c>
      <c r="Y44" s="37">
        <f t="shared" si="20"/>
        <v>-3.1069649728608626</v>
      </c>
      <c r="Z44" s="7">
        <f t="shared" si="10"/>
        <v>7.3200378830188997E-7</v>
      </c>
      <c r="AA44" s="19">
        <f t="shared" si="11"/>
        <v>3.0870191892776684</v>
      </c>
      <c r="AB44" s="47">
        <f t="shared" si="12"/>
        <v>1902.2151960697365</v>
      </c>
      <c r="AC44" s="20">
        <f t="shared" si="13"/>
        <v>0.72982596586533499</v>
      </c>
      <c r="AD44" s="20"/>
      <c r="AE44" s="29">
        <f t="shared" si="14"/>
        <v>7.8169084773324973E-4</v>
      </c>
      <c r="AF44" s="20"/>
      <c r="AG44" s="20"/>
      <c r="AI44" s="60">
        <f t="shared" si="15"/>
        <v>0.96306021791440621</v>
      </c>
      <c r="AJ44" s="61">
        <f t="shared" si="21"/>
        <v>0.92748498332934359</v>
      </c>
      <c r="AK44" s="61">
        <f t="shared" si="16"/>
        <v>0.95571731397126802</v>
      </c>
      <c r="AL44" s="61">
        <f t="shared" si="22"/>
        <v>0.91339558422445533</v>
      </c>
      <c r="AM44" s="61">
        <f t="shared" si="23"/>
        <v>0.92041332465774039</v>
      </c>
      <c r="AN44" s="61">
        <f t="shared" si="17"/>
        <v>1.6372630470840059E-3</v>
      </c>
      <c r="AO44" s="61">
        <f t="shared" si="24"/>
        <v>2.6806302853468035E-6</v>
      </c>
      <c r="AP44" s="61">
        <f t="shared" si="18"/>
        <v>7.8169084773324973E-4</v>
      </c>
      <c r="AQ44" s="61">
        <f t="shared" si="25"/>
        <v>6.1104058142992659E-7</v>
      </c>
      <c r="AR44" s="61">
        <f t="shared" si="26"/>
        <v>1.2798335392374202E-6</v>
      </c>
      <c r="AS44" s="62">
        <f t="shared" si="27"/>
        <v>7.3429039431381904E-3</v>
      </c>
      <c r="AT44" s="63">
        <f t="shared" si="28"/>
        <v>7.6245532797937715E-3</v>
      </c>
      <c r="AU44" s="64">
        <f t="shared" si="29"/>
        <v>8.5557219935075614E-4</v>
      </c>
      <c r="AV44" s="65">
        <f t="shared" si="30"/>
        <v>0.5225624562128518</v>
      </c>
      <c r="AW44" s="66">
        <f t="shared" si="31"/>
        <v>5.3918238318154383E-5</v>
      </c>
      <c r="AX44" s="66">
        <f t="shared" si="32"/>
        <v>0.92748498332934359</v>
      </c>
      <c r="AY44" s="67">
        <f t="shared" si="33"/>
        <v>7.3200378830188997E-7</v>
      </c>
      <c r="AZ44" s="67">
        <f t="shared" si="34"/>
        <v>2.6806302853468035E-6</v>
      </c>
      <c r="BA44" s="68">
        <f t="shared" si="35"/>
        <v>2.8795701737796826E-5</v>
      </c>
      <c r="BB44" s="69">
        <f t="shared" si="36"/>
        <v>3.3551850954931615E-6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9462394417828359</v>
      </c>
      <c r="P45" s="47">
        <f t="shared" si="3"/>
        <v>0.49099655094906675</v>
      </c>
      <c r="Q45" s="47">
        <f t="shared" si="4"/>
        <v>0.96062914664986687</v>
      </c>
      <c r="R45" s="43">
        <f t="shared" si="5"/>
        <v>0.96179816862403711</v>
      </c>
      <c r="S45" s="43">
        <f t="shared" si="6"/>
        <v>0.95474468848866689</v>
      </c>
      <c r="T45" s="7">
        <f t="shared" si="7"/>
        <v>4.9751582020062237E-5</v>
      </c>
      <c r="U45" s="36">
        <f t="shared" si="8"/>
        <v>1.5442657190763793E-3</v>
      </c>
      <c r="V45" s="36">
        <f t="shared" si="9"/>
        <v>7.3569193721585973E-4</v>
      </c>
      <c r="W45" s="37">
        <f t="shared" si="19"/>
        <v>6.5379156071222318E-7</v>
      </c>
      <c r="X45" s="37">
        <f t="shared" si="20"/>
        <v>-2.8112779692854684</v>
      </c>
      <c r="Y45" s="37">
        <f t="shared" si="20"/>
        <v>-3.1333040035631128</v>
      </c>
      <c r="Z45" s="7">
        <f t="shared" si="10"/>
        <v>6.5379156071222318E-7</v>
      </c>
      <c r="AA45" s="19">
        <f t="shared" si="11"/>
        <v>3.0652929106439588</v>
      </c>
      <c r="AB45" s="47">
        <f t="shared" si="12"/>
        <v>1903.739208493756</v>
      </c>
      <c r="AC45" s="20">
        <f t="shared" si="13"/>
        <v>0.70482483916785621</v>
      </c>
      <c r="AD45" s="20"/>
      <c r="AE45" s="29">
        <f t="shared" si="14"/>
        <v>7.3569193721585973E-4</v>
      </c>
      <c r="AF45" s="20"/>
      <c r="AG45" s="20"/>
      <c r="AI45" s="60">
        <f t="shared" si="15"/>
        <v>0.96179816862403711</v>
      </c>
      <c r="AJ45" s="61">
        <f t="shared" si="21"/>
        <v>0.92505571716855173</v>
      </c>
      <c r="AK45" s="61">
        <f t="shared" si="16"/>
        <v>0.95474468848866689</v>
      </c>
      <c r="AL45" s="61">
        <f t="shared" si="22"/>
        <v>0.91153742019732154</v>
      </c>
      <c r="AM45" s="61">
        <f t="shared" si="23"/>
        <v>0.91827169289192667</v>
      </c>
      <c r="AN45" s="61">
        <f t="shared" si="17"/>
        <v>1.5442657190763793E-3</v>
      </c>
      <c r="AO45" s="61">
        <f t="shared" si="24"/>
        <v>2.3847566111144869E-6</v>
      </c>
      <c r="AP45" s="61">
        <f t="shared" si="18"/>
        <v>7.3569193721585973E-4</v>
      </c>
      <c r="AQ45" s="61">
        <f t="shared" si="25"/>
        <v>5.4124262648442454E-7</v>
      </c>
      <c r="AR45" s="61">
        <f t="shared" si="26"/>
        <v>1.1361038384433442E-6</v>
      </c>
      <c r="AS45" s="62">
        <f t="shared" si="27"/>
        <v>7.0534801353702159E-3</v>
      </c>
      <c r="AT45" s="63">
        <f t="shared" si="28"/>
        <v>7.3336385589723363E-3</v>
      </c>
      <c r="AU45" s="64">
        <f t="shared" si="29"/>
        <v>8.0857378186051962E-4</v>
      </c>
      <c r="AV45" s="65">
        <f t="shared" si="30"/>
        <v>0.52359757253701467</v>
      </c>
      <c r="AW45" s="66">
        <f t="shared" si="31"/>
        <v>4.9751582020062237E-5</v>
      </c>
      <c r="AX45" s="66">
        <f t="shared" si="32"/>
        <v>0.92505571716855173</v>
      </c>
      <c r="AY45" s="67">
        <f t="shared" si="33"/>
        <v>6.5379156071222318E-7</v>
      </c>
      <c r="AZ45" s="67">
        <f t="shared" si="34"/>
        <v>2.3847566111144869E-6</v>
      </c>
      <c r="BA45" s="68">
        <f t="shared" si="35"/>
        <v>2.7660706413216533E-5</v>
      </c>
      <c r="BB45" s="69">
        <f t="shared" si="36"/>
        <v>3.1708775759236065E-6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9396087499249774</v>
      </c>
      <c r="P46" s="47">
        <f t="shared" si="3"/>
        <v>0.49048900920771077</v>
      </c>
      <c r="Q46" s="47">
        <f t="shared" si="4"/>
        <v>0.95930035068636821</v>
      </c>
      <c r="R46" s="43">
        <f t="shared" si="5"/>
        <v>0.96050882803293547</v>
      </c>
      <c r="S46" s="43">
        <f t="shared" si="6"/>
        <v>0.95375777161357023</v>
      </c>
      <c r="T46" s="7">
        <f t="shared" si="7"/>
        <v>4.5576762777452643E-5</v>
      </c>
      <c r="U46" s="36">
        <f t="shared" si="8"/>
        <v>1.4558397240701951E-3</v>
      </c>
      <c r="V46" s="36">
        <f t="shared" si="9"/>
        <v>6.9233169748503308E-4</v>
      </c>
      <c r="W46" s="37">
        <f t="shared" si="19"/>
        <v>5.8294450665996841E-7</v>
      </c>
      <c r="X46" s="37">
        <f t="shared" si="20"/>
        <v>-2.8368864346269178</v>
      </c>
      <c r="Y46" s="37">
        <f t="shared" si="20"/>
        <v>-3.159685784338722</v>
      </c>
      <c r="Z46" s="7">
        <f t="shared" si="10"/>
        <v>5.8294450665996841E-7</v>
      </c>
      <c r="AA46" s="19">
        <f t="shared" si="11"/>
        <v>3.0437195404161681</v>
      </c>
      <c r="AB46" s="47">
        <f t="shared" si="12"/>
        <v>1905.2160153278885</v>
      </c>
      <c r="AC46" s="20">
        <f t="shared" si="13"/>
        <v>0.68059811096936129</v>
      </c>
      <c r="AD46" s="20"/>
      <c r="AE46" s="29">
        <f t="shared" si="14"/>
        <v>6.9233169748503308E-4</v>
      </c>
      <c r="AF46" s="20"/>
      <c r="AG46" s="20"/>
      <c r="AI46" s="60">
        <f t="shared" si="15"/>
        <v>0.96050882803293547</v>
      </c>
      <c r="AJ46" s="61">
        <f t="shared" si="21"/>
        <v>0.92257720872920324</v>
      </c>
      <c r="AK46" s="61">
        <f t="shared" si="16"/>
        <v>0.95375777161357023</v>
      </c>
      <c r="AL46" s="61">
        <f t="shared" si="22"/>
        <v>0.90965388691328319</v>
      </c>
      <c r="AM46" s="61">
        <f t="shared" si="23"/>
        <v>0.91609275943985446</v>
      </c>
      <c r="AN46" s="61">
        <f t="shared" si="17"/>
        <v>1.4558397240701951E-3</v>
      </c>
      <c r="AO46" s="61">
        <f t="shared" si="24"/>
        <v>2.1194693021807818E-6</v>
      </c>
      <c r="AP46" s="61">
        <f t="shared" si="18"/>
        <v>6.9233169748503308E-4</v>
      </c>
      <c r="AQ46" s="61">
        <f t="shared" si="25"/>
        <v>4.7932317934250733E-7</v>
      </c>
      <c r="AR46" s="61">
        <f t="shared" si="26"/>
        <v>1.0079239874316603E-6</v>
      </c>
      <c r="AS46" s="62">
        <f t="shared" si="27"/>
        <v>6.7510564193652423E-3</v>
      </c>
      <c r="AT46" s="63">
        <f t="shared" si="28"/>
        <v>7.0286250603141271E-3</v>
      </c>
      <c r="AU46" s="64">
        <f t="shared" si="29"/>
        <v>7.6350802658516201E-4</v>
      </c>
      <c r="AV46" s="65">
        <f t="shared" si="30"/>
        <v>0.52444511161611118</v>
      </c>
      <c r="AW46" s="66">
        <f t="shared" si="31"/>
        <v>4.5576762777452643E-5</v>
      </c>
      <c r="AX46" s="66">
        <f t="shared" si="32"/>
        <v>0.92257720872920324</v>
      </c>
      <c r="AY46" s="67">
        <f t="shared" si="33"/>
        <v>5.8294450665996841E-7</v>
      </c>
      <c r="AZ46" s="67">
        <f t="shared" si="34"/>
        <v>2.1194693021807818E-6</v>
      </c>
      <c r="BA46" s="68">
        <f t="shared" si="35"/>
        <v>2.6474731056334285E-5</v>
      </c>
      <c r="BB46" s="69">
        <f t="shared" si="36"/>
        <v>2.9941491238633805E-6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9328388617526364</v>
      </c>
      <c r="P47" s="47">
        <f t="shared" si="3"/>
        <v>0.48997408830182709</v>
      </c>
      <c r="Q47" s="47">
        <f t="shared" si="4"/>
        <v>0.95794365966986716</v>
      </c>
      <c r="R47" s="43">
        <f t="shared" si="5"/>
        <v>0.95919242066475519</v>
      </c>
      <c r="S47" s="43">
        <f t="shared" si="6"/>
        <v>0.95275650592456707</v>
      </c>
      <c r="T47" s="7">
        <f t="shared" si="7"/>
        <v>4.1420998542970715E-5</v>
      </c>
      <c r="U47" s="36">
        <f t="shared" si="8"/>
        <v>1.3718178900650926E-3</v>
      </c>
      <c r="V47" s="36">
        <f t="shared" si="9"/>
        <v>6.5146445533033565E-4</v>
      </c>
      <c r="W47" s="37">
        <f t="shared" si="19"/>
        <v>5.1890907093416171E-7</v>
      </c>
      <c r="X47" s="37">
        <f t="shared" si="20"/>
        <v>-2.8627035377467487</v>
      </c>
      <c r="Y47" s="37">
        <f t="shared" si="20"/>
        <v>-3.1861092749245588</v>
      </c>
      <c r="Z47" s="7">
        <f t="shared" si="10"/>
        <v>5.1890907093416171E-7</v>
      </c>
      <c r="AA47" s="19">
        <f t="shared" si="11"/>
        <v>3.0222980024329789</v>
      </c>
      <c r="AB47" s="47">
        <f t="shared" si="12"/>
        <v>1906.6468607083957</v>
      </c>
      <c r="AC47" s="20">
        <f t="shared" si="13"/>
        <v>0.65712537145703187</v>
      </c>
      <c r="AD47" s="20"/>
      <c r="AE47" s="29">
        <f t="shared" si="14"/>
        <v>6.5146445533033565E-4</v>
      </c>
      <c r="AF47" s="20"/>
      <c r="AG47" s="20"/>
      <c r="AI47" s="60">
        <f t="shared" si="15"/>
        <v>0.95919242066475519</v>
      </c>
      <c r="AJ47" s="61">
        <f t="shared" si="21"/>
        <v>0.92005009986071262</v>
      </c>
      <c r="AK47" s="61">
        <f t="shared" si="16"/>
        <v>0.95275650592456707</v>
      </c>
      <c r="AL47" s="61">
        <f t="shared" si="22"/>
        <v>0.90774495958158963</v>
      </c>
      <c r="AM47" s="61">
        <f t="shared" si="23"/>
        <v>0.91387681922187969</v>
      </c>
      <c r="AN47" s="61">
        <f t="shared" si="17"/>
        <v>1.3718178900650926E-3</v>
      </c>
      <c r="AO47" s="61">
        <f t="shared" si="24"/>
        <v>1.8818843235026424E-6</v>
      </c>
      <c r="AP47" s="61">
        <f t="shared" si="18"/>
        <v>6.5146445533033565E-4</v>
      </c>
      <c r="AQ47" s="61">
        <f t="shared" si="25"/>
        <v>4.244059365588509E-7</v>
      </c>
      <c r="AR47" s="61">
        <f t="shared" si="26"/>
        <v>8.9369059456366579E-7</v>
      </c>
      <c r="AS47" s="62">
        <f t="shared" si="27"/>
        <v>6.43591474018812E-3</v>
      </c>
      <c r="AT47" s="63">
        <f t="shared" si="28"/>
        <v>6.7097222637849839E-3</v>
      </c>
      <c r="AU47" s="64">
        <f t="shared" si="29"/>
        <v>7.2035343473475695E-4</v>
      </c>
      <c r="AV47" s="65">
        <f t="shared" si="30"/>
        <v>0.52510864594467144</v>
      </c>
      <c r="AW47" s="66">
        <f t="shared" si="31"/>
        <v>4.1420998542970715E-5</v>
      </c>
      <c r="AX47" s="66">
        <f t="shared" si="32"/>
        <v>0.92005009986071262</v>
      </c>
      <c r="AY47" s="67">
        <f t="shared" si="33"/>
        <v>5.1890907093416171E-7</v>
      </c>
      <c r="AZ47" s="67">
        <f t="shared" si="34"/>
        <v>1.8818843235026424E-6</v>
      </c>
      <c r="BA47" s="68">
        <f t="shared" si="35"/>
        <v>2.5238881334071059E-5</v>
      </c>
      <c r="BB47" s="69">
        <f t="shared" si="36"/>
        <v>2.8249154303323801E-6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9259311119325117</v>
      </c>
      <c r="P48" s="47">
        <f t="shared" si="3"/>
        <v>0.48945175997671325</v>
      </c>
      <c r="Q48" s="47">
        <f t="shared" si="4"/>
        <v>0.9565593410686396</v>
      </c>
      <c r="R48" s="43">
        <f t="shared" si="5"/>
        <v>0.95784920604595092</v>
      </c>
      <c r="S48" s="43">
        <f t="shared" si="6"/>
        <v>0.9517408364802793</v>
      </c>
      <c r="T48" s="7">
        <f t="shared" si="7"/>
        <v>3.7312178750823331E-5</v>
      </c>
      <c r="U48" s="36">
        <f t="shared" si="8"/>
        <v>1.2920348870404902E-3</v>
      </c>
      <c r="V48" s="36">
        <f t="shared" si="9"/>
        <v>6.1295212786470444E-4</v>
      </c>
      <c r="W48" s="37">
        <f t="shared" si="19"/>
        <v>4.6115339380979817E-7</v>
      </c>
      <c r="X48" s="37">
        <f t="shared" si="20"/>
        <v>-2.8887257595262144</v>
      </c>
      <c r="Y48" s="37">
        <f t="shared" si="20"/>
        <v>-3.2125734429629187</v>
      </c>
      <c r="Z48" s="7">
        <f t="shared" si="10"/>
        <v>4.6115339380979817E-7</v>
      </c>
      <c r="AA48" s="19">
        <f t="shared" si="11"/>
        <v>3.0010272281070405</v>
      </c>
      <c r="AB48" s="47">
        <f t="shared" si="12"/>
        <v>1908.0329653250324</v>
      </c>
      <c r="AC48" s="20">
        <f t="shared" si="13"/>
        <v>0.63438659545342468</v>
      </c>
      <c r="AD48" s="20"/>
      <c r="AE48" s="29">
        <f t="shared" si="14"/>
        <v>6.1295212786470444E-4</v>
      </c>
      <c r="AF48" s="20"/>
      <c r="AG48" s="20"/>
      <c r="AI48" s="60">
        <f t="shared" si="15"/>
        <v>0.95784920604595092</v>
      </c>
      <c r="AJ48" s="61">
        <f t="shared" si="21"/>
        <v>0.91747510152285849</v>
      </c>
      <c r="AK48" s="61">
        <f t="shared" si="16"/>
        <v>0.9517408364802793</v>
      </c>
      <c r="AL48" s="61">
        <f t="shared" si="22"/>
        <v>0.90581061982418176</v>
      </c>
      <c r="AM48" s="61">
        <f t="shared" si="23"/>
        <v>0.91162420458414473</v>
      </c>
      <c r="AN48" s="61">
        <f t="shared" si="17"/>
        <v>1.2920348870404902E-3</v>
      </c>
      <c r="AO48" s="61">
        <f t="shared" si="24"/>
        <v>1.6693541493297322E-6</v>
      </c>
      <c r="AP48" s="61">
        <f t="shared" si="18"/>
        <v>6.1295212786470444E-4</v>
      </c>
      <c r="AQ48" s="61">
        <f t="shared" si="25"/>
        <v>3.75710311053869E-7</v>
      </c>
      <c r="AR48" s="61">
        <f t="shared" si="26"/>
        <v>7.9195553328690144E-7</v>
      </c>
      <c r="AS48" s="62">
        <f t="shared" si="27"/>
        <v>6.108369565671623E-3</v>
      </c>
      <c r="AT48" s="63">
        <f t="shared" si="28"/>
        <v>6.3771724475163221E-3</v>
      </c>
      <c r="AU48" s="64">
        <f t="shared" si="29"/>
        <v>6.7908275917578573E-4</v>
      </c>
      <c r="AV48" s="65">
        <f t="shared" si="30"/>
        <v>0.5255916585435858</v>
      </c>
      <c r="AW48" s="66">
        <f t="shared" si="31"/>
        <v>3.7312178750823331E-5</v>
      </c>
      <c r="AX48" s="66">
        <f t="shared" si="32"/>
        <v>0.91747510152285849</v>
      </c>
      <c r="AY48" s="67">
        <f t="shared" si="33"/>
        <v>4.6115339380979817E-7</v>
      </c>
      <c r="AZ48" s="67">
        <f t="shared" si="34"/>
        <v>1.6693541493297322E-6</v>
      </c>
      <c r="BA48" s="68">
        <f t="shared" si="35"/>
        <v>2.3954390453614209E-5</v>
      </c>
      <c r="BB48" s="69">
        <f t="shared" si="36"/>
        <v>2.6630696438266106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9188870102925136</v>
      </c>
      <c r="P49" s="47">
        <f t="shared" si="3"/>
        <v>0.48892199726447977</v>
      </c>
      <c r="Q49" s="47">
        <f t="shared" si="4"/>
        <v>0.95514769745340955</v>
      </c>
      <c r="R49" s="43">
        <f t="shared" si="5"/>
        <v>0.95647947776314257</v>
      </c>
      <c r="S49" s="43">
        <f t="shared" si="6"/>
        <v>0.95071071084154191</v>
      </c>
      <c r="T49" s="7">
        <f t="shared" si="7"/>
        <v>3.3278671795754018E-5</v>
      </c>
      <c r="U49" s="36">
        <f t="shared" si="8"/>
        <v>1.2163275146741016E-3</v>
      </c>
      <c r="V49" s="36">
        <f t="shared" si="9"/>
        <v>5.7666386163274122E-4</v>
      </c>
      <c r="W49" s="37">
        <f t="shared" si="19"/>
        <v>4.0916958902221793E-7</v>
      </c>
      <c r="X49" s="37">
        <f t="shared" si="20"/>
        <v>-2.9149494689250122</v>
      </c>
      <c r="Y49" s="37">
        <f t="shared" si="20"/>
        <v>-3.2390772641002048</v>
      </c>
      <c r="Z49" s="7">
        <f t="shared" si="10"/>
        <v>4.0916958902221793E-7</v>
      </c>
      <c r="AA49" s="19">
        <f t="shared" si="11"/>
        <v>2.9799061563716709</v>
      </c>
      <c r="AB49" s="47">
        <f t="shared" si="12"/>
        <v>1909.3755264533809</v>
      </c>
      <c r="AC49" s="20">
        <f t="shared" si="13"/>
        <v>0.612362141886029</v>
      </c>
      <c r="AD49" s="20"/>
      <c r="AE49" s="29">
        <f t="shared" si="14"/>
        <v>5.7666386163274122E-4</v>
      </c>
      <c r="AF49" s="20"/>
      <c r="AG49" s="20"/>
      <c r="AI49" s="60">
        <f t="shared" si="15"/>
        <v>0.95647947776314257</v>
      </c>
      <c r="AJ49" s="61">
        <f t="shared" si="21"/>
        <v>0.91485299138205389</v>
      </c>
      <c r="AK49" s="61">
        <f t="shared" si="16"/>
        <v>0.95071071084154191</v>
      </c>
      <c r="AL49" s="61">
        <f t="shared" si="22"/>
        <v>0.90385085570882995</v>
      </c>
      <c r="AM49" s="61">
        <f t="shared" si="23"/>
        <v>0.90933528420954401</v>
      </c>
      <c r="AN49" s="61">
        <f t="shared" si="17"/>
        <v>1.2163275146741016E-3</v>
      </c>
      <c r="AO49" s="61">
        <f t="shared" si="24"/>
        <v>1.479452622953277E-6</v>
      </c>
      <c r="AP49" s="61">
        <f t="shared" si="18"/>
        <v>5.7666386163274122E-4</v>
      </c>
      <c r="AQ49" s="61">
        <f t="shared" si="25"/>
        <v>3.3254120931318533E-7</v>
      </c>
      <c r="AR49" s="61">
        <f t="shared" si="26"/>
        <v>7.0141212162212219E-7</v>
      </c>
      <c r="AS49" s="62">
        <f t="shared" si="27"/>
        <v>5.7687669216006654E-3</v>
      </c>
      <c r="AT49" s="63">
        <f t="shared" si="28"/>
        <v>6.0312500745878126E-3</v>
      </c>
      <c r="AU49" s="64">
        <f t="shared" si="29"/>
        <v>6.3966365304136041E-4</v>
      </c>
      <c r="AV49" s="65">
        <f t="shared" si="30"/>
        <v>0.52589754430799796</v>
      </c>
      <c r="AW49" s="66">
        <f t="shared" si="31"/>
        <v>3.3278671795754018E-5</v>
      </c>
      <c r="AX49" s="66">
        <f t="shared" si="32"/>
        <v>0.91485299138205389</v>
      </c>
      <c r="AY49" s="67">
        <f t="shared" si="33"/>
        <v>4.0916958902221793E-7</v>
      </c>
      <c r="AZ49" s="67">
        <f t="shared" si="34"/>
        <v>1.479452622953277E-6</v>
      </c>
      <c r="BA49" s="68">
        <f t="shared" si="35"/>
        <v>2.2622615378826138E-5</v>
      </c>
      <c r="BB49" s="69">
        <f t="shared" si="36"/>
        <v>2.508484913887688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9117082361880859</v>
      </c>
      <c r="P50" s="47">
        <f t="shared" si="3"/>
        <v>0.4883847744948579</v>
      </c>
      <c r="Q50" s="47">
        <f t="shared" si="4"/>
        <v>0.95370906536835387</v>
      </c>
      <c r="R50" s="43">
        <f t="shared" si="5"/>
        <v>0.95508356236764458</v>
      </c>
      <c r="S50" s="43">
        <f t="shared" si="6"/>
        <v>0.94966607909241818</v>
      </c>
      <c r="T50" s="7">
        <f t="shared" si="7"/>
        <v>2.9349125037357739E-5</v>
      </c>
      <c r="U50" s="36">
        <f t="shared" si="8"/>
        <v>1.1445349733756813E-3</v>
      </c>
      <c r="V50" s="36">
        <f t="shared" si="9"/>
        <v>5.4247568628977235E-4</v>
      </c>
      <c r="W50" s="37">
        <f t="shared" si="19"/>
        <v>3.6247538516639289E-7</v>
      </c>
      <c r="X50" s="37">
        <f t="shared" si="20"/>
        <v>-2.941370932118307</v>
      </c>
      <c r="Y50" s="37">
        <f t="shared" si="20"/>
        <v>-3.2656197220818597</v>
      </c>
      <c r="Z50" s="7">
        <f t="shared" si="10"/>
        <v>3.6247538516639289E-7</v>
      </c>
      <c r="AA50" s="19">
        <f t="shared" si="11"/>
        <v>2.9589337336279096</v>
      </c>
      <c r="AB50" s="47">
        <f t="shared" si="12"/>
        <v>1910.6757180090751</v>
      </c>
      <c r="AC50" s="20">
        <f t="shared" si="13"/>
        <v>0.59103275289773505</v>
      </c>
      <c r="AD50" s="20"/>
      <c r="AE50" s="29">
        <f t="shared" si="14"/>
        <v>5.4247568628977235E-4</v>
      </c>
      <c r="AF50" s="20"/>
      <c r="AG50" s="20"/>
      <c r="AI50" s="60">
        <f t="shared" si="15"/>
        <v>0.95508356236764458</v>
      </c>
      <c r="AJ50" s="61">
        <f t="shared" si="21"/>
        <v>0.91218461110487048</v>
      </c>
      <c r="AK50" s="61">
        <f t="shared" si="16"/>
        <v>0.94966607909241818</v>
      </c>
      <c r="AL50" s="61">
        <f t="shared" si="22"/>
        <v>0.90186566177876704</v>
      </c>
      <c r="AM50" s="61">
        <f t="shared" si="23"/>
        <v>0.90701046187930012</v>
      </c>
      <c r="AN50" s="61">
        <f t="shared" si="17"/>
        <v>1.1445349733756813E-3</v>
      </c>
      <c r="AO50" s="61">
        <f t="shared" si="24"/>
        <v>1.3099603052800715E-6</v>
      </c>
      <c r="AP50" s="61">
        <f t="shared" si="18"/>
        <v>5.4247568628977235E-4</v>
      </c>
      <c r="AQ50" s="61">
        <f t="shared" si="25"/>
        <v>2.9427987021555953E-7</v>
      </c>
      <c r="AR50" s="61">
        <f t="shared" si="26"/>
        <v>6.2088239516461899E-7</v>
      </c>
      <c r="AS50" s="62">
        <f t="shared" si="27"/>
        <v>5.4174832752263979E-3</v>
      </c>
      <c r="AT50" s="63">
        <f t="shared" si="28"/>
        <v>5.6722610342036456E-3</v>
      </c>
      <c r="AU50" s="64">
        <f t="shared" si="29"/>
        <v>6.0205928708590892E-4</v>
      </c>
      <c r="AV50" s="65">
        <f t="shared" si="30"/>
        <v>0.52602961123171332</v>
      </c>
      <c r="AW50" s="66">
        <f t="shared" si="31"/>
        <v>2.9349125037357739E-5</v>
      </c>
      <c r="AX50" s="66">
        <f t="shared" si="32"/>
        <v>0.91218461110487048</v>
      </c>
      <c r="AY50" s="67">
        <f t="shared" si="33"/>
        <v>3.6247538516639289E-7</v>
      </c>
      <c r="AZ50" s="67">
        <f t="shared" si="34"/>
        <v>1.3099603052800715E-6</v>
      </c>
      <c r="BA50" s="68">
        <f t="shared" si="35"/>
        <v>2.1245032451868227E-5</v>
      </c>
      <c r="BB50" s="69">
        <f t="shared" si="36"/>
        <v>2.3610168121016036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904396632133935</v>
      </c>
      <c r="P51" s="47">
        <f t="shared" si="3"/>
        <v>0.48784006730540669</v>
      </c>
      <c r="Q51" s="47">
        <f t="shared" si="4"/>
        <v>0.95224381405489689</v>
      </c>
      <c r="R51" s="43">
        <f t="shared" si="5"/>
        <v>0.95366181813715267</v>
      </c>
      <c r="S51" s="43">
        <f t="shared" si="6"/>
        <v>0.9486068938600476</v>
      </c>
      <c r="T51" s="7">
        <f t="shared" si="7"/>
        <v>2.5552259447266289E-5</v>
      </c>
      <c r="U51" s="36">
        <f t="shared" si="8"/>
        <v>1.0764991175342049E-3</v>
      </c>
      <c r="V51" s="36">
        <f t="shared" si="9"/>
        <v>5.1027018245703814E-4</v>
      </c>
      <c r="W51" s="37">
        <f t="shared" si="19"/>
        <v>3.2061520691862231E-7</v>
      </c>
      <c r="X51" s="37">
        <f t="shared" si="20"/>
        <v>-2.9679863218555265</v>
      </c>
      <c r="Y51" s="37">
        <f t="shared" si="20"/>
        <v>-3.2921998088433875</v>
      </c>
      <c r="Z51" s="7">
        <f t="shared" si="10"/>
        <v>3.2061520691862231E-7</v>
      </c>
      <c r="AA51" s="19">
        <f t="shared" si="11"/>
        <v>2.9381089136919751</v>
      </c>
      <c r="AB51" s="47">
        <f t="shared" si="12"/>
        <v>1911.9346906228343</v>
      </c>
      <c r="AC51" s="20">
        <f t="shared" si="13"/>
        <v>0.57037955261591977</v>
      </c>
      <c r="AD51" s="20"/>
      <c r="AE51" s="29">
        <f t="shared" si="14"/>
        <v>5.1027018245703814E-4</v>
      </c>
      <c r="AF51" s="20"/>
      <c r="AG51" s="20"/>
      <c r="AI51" s="60">
        <f t="shared" si="15"/>
        <v>0.95366181813715267</v>
      </c>
      <c r="AJ51" s="61">
        <f t="shared" si="21"/>
        <v>0.9094708633726597</v>
      </c>
      <c r="AK51" s="61">
        <f t="shared" si="16"/>
        <v>0.9486068938600476</v>
      </c>
      <c r="AL51" s="61">
        <f t="shared" si="22"/>
        <v>0.89985503907880759</v>
      </c>
      <c r="AM51" s="61">
        <f t="shared" si="23"/>
        <v>0.90465017509600998</v>
      </c>
      <c r="AN51" s="61">
        <f t="shared" si="17"/>
        <v>1.0764991175342049E-3</v>
      </c>
      <c r="AO51" s="61">
        <f t="shared" si="24"/>
        <v>1.1588503500519218E-6</v>
      </c>
      <c r="AP51" s="61">
        <f t="shared" si="18"/>
        <v>5.1027018245703814E-4</v>
      </c>
      <c r="AQ51" s="61">
        <f t="shared" si="25"/>
        <v>2.6037565910473899E-7</v>
      </c>
      <c r="AR51" s="61">
        <f t="shared" si="26"/>
        <v>5.4930540111901923E-7</v>
      </c>
      <c r="AS51" s="62">
        <f t="shared" si="27"/>
        <v>5.0549242771050773E-3</v>
      </c>
      <c r="AT51" s="63">
        <f t="shared" si="28"/>
        <v>5.3005417444300928E-3</v>
      </c>
      <c r="AU51" s="64">
        <f t="shared" si="29"/>
        <v>5.6622893507716674E-4</v>
      </c>
      <c r="AV51" s="65">
        <f t="shared" si="30"/>
        <v>0.52599108151073359</v>
      </c>
      <c r="AW51" s="66">
        <f t="shared" si="31"/>
        <v>2.5552259447266289E-5</v>
      </c>
      <c r="AX51" s="66">
        <f t="shared" si="32"/>
        <v>0.9094708633726597</v>
      </c>
      <c r="AY51" s="67">
        <f t="shared" si="33"/>
        <v>3.2061520691862231E-7</v>
      </c>
      <c r="AZ51" s="67">
        <f t="shared" si="34"/>
        <v>1.1588503500519218E-6</v>
      </c>
      <c r="BA51" s="68">
        <f t="shared" si="35"/>
        <v>1.9823232459235597E-5</v>
      </c>
      <c r="BB51" s="69">
        <f t="shared" si="36"/>
        <v>2.220505627753595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8969541967589769</v>
      </c>
      <c r="P52" s="47">
        <f t="shared" si="3"/>
        <v>0.4872878526511164</v>
      </c>
      <c r="Q52" s="47">
        <f t="shared" si="4"/>
        <v>0.95075234403987519</v>
      </c>
      <c r="R52" s="43">
        <f t="shared" si="5"/>
        <v>0.95221463370583093</v>
      </c>
      <c r="S52" s="43">
        <f t="shared" si="6"/>
        <v>0.94753311033331988</v>
      </c>
      <c r="T52" s="7">
        <f t="shared" si="7"/>
        <v>2.1916661087367169E-5</v>
      </c>
      <c r="U52" s="36">
        <f t="shared" si="8"/>
        <v>1.0120646900651337E-3</v>
      </c>
      <c r="V52" s="36">
        <f t="shared" si="9"/>
        <v>4.799361633531172E-4</v>
      </c>
      <c r="W52" s="37">
        <f t="shared" si="19"/>
        <v>2.8316076894070133E-7</v>
      </c>
      <c r="X52" s="37">
        <f t="shared" si="20"/>
        <v>-2.9947917269819744</v>
      </c>
      <c r="Y52" s="37">
        <f t="shared" si="20"/>
        <v>-3.3188165245977266</v>
      </c>
      <c r="Z52" s="7">
        <f t="shared" si="10"/>
        <v>2.8316076894070133E-7</v>
      </c>
      <c r="AA52" s="19">
        <f t="shared" si="11"/>
        <v>2.9174306577430746</v>
      </c>
      <c r="AB52" s="47">
        <f t="shared" si="12"/>
        <v>1913.153571735267</v>
      </c>
      <c r="AC52" s="20">
        <f t="shared" si="13"/>
        <v>0.55038404559720322</v>
      </c>
      <c r="AD52" s="20"/>
      <c r="AE52" s="29">
        <f t="shared" si="14"/>
        <v>4.799361633531172E-4</v>
      </c>
      <c r="AF52" s="20"/>
      <c r="AG52" s="20"/>
      <c r="AI52" s="60">
        <f t="shared" si="15"/>
        <v>0.95221463370583093</v>
      </c>
      <c r="AJ52" s="61">
        <f t="shared" si="21"/>
        <v>0.90671270864352971</v>
      </c>
      <c r="AK52" s="61">
        <f t="shared" si="16"/>
        <v>0.94753311033331988</v>
      </c>
      <c r="AL52" s="61">
        <f t="shared" si="22"/>
        <v>0.8978189951779354</v>
      </c>
      <c r="AM52" s="61">
        <f t="shared" si="23"/>
        <v>0.90225489358018884</v>
      </c>
      <c r="AN52" s="61">
        <f t="shared" si="17"/>
        <v>1.0120646900651337E-3</v>
      </c>
      <c r="AO52" s="61">
        <f t="shared" si="24"/>
        <v>1.0242749368766353E-6</v>
      </c>
      <c r="AP52" s="61">
        <f t="shared" si="18"/>
        <v>4.799361633531172E-4</v>
      </c>
      <c r="AQ52" s="61">
        <f t="shared" si="25"/>
        <v>2.3033872089411001E-7</v>
      </c>
      <c r="AR52" s="61">
        <f t="shared" si="26"/>
        <v>4.8572644441502196E-7</v>
      </c>
      <c r="AS52" s="62">
        <f t="shared" si="27"/>
        <v>4.6815233725110428E-3</v>
      </c>
      <c r="AT52" s="63">
        <f t="shared" si="28"/>
        <v>4.9164581248782955E-3</v>
      </c>
      <c r="AU52" s="64">
        <f t="shared" si="29"/>
        <v>5.3212852671201654E-4</v>
      </c>
      <c r="AV52" s="65">
        <f t="shared" si="30"/>
        <v>0.52578509252977712</v>
      </c>
      <c r="AW52" s="66">
        <f t="shared" si="31"/>
        <v>2.1916661087367169E-5</v>
      </c>
      <c r="AX52" s="66">
        <f t="shared" si="32"/>
        <v>0.90671270864352971</v>
      </c>
      <c r="AY52" s="67">
        <f t="shared" si="33"/>
        <v>2.8316076894070133E-7</v>
      </c>
      <c r="AZ52" s="67">
        <f t="shared" si="34"/>
        <v>1.0242749368766353E-6</v>
      </c>
      <c r="BA52" s="68">
        <f t="shared" si="35"/>
        <v>1.8358915186317815E-5</v>
      </c>
      <c r="BB52" s="69">
        <f t="shared" si="36"/>
        <v>2.086778536125555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8893830771478264</v>
      </c>
      <c r="P53" s="47">
        <f t="shared" si="3"/>
        <v>0.48672810881340689</v>
      </c>
      <c r="Q53" s="47">
        <f t="shared" si="4"/>
        <v>0.94923508560076686</v>
      </c>
      <c r="R53" s="43">
        <f t="shared" si="5"/>
        <v>0.95074242657511154</v>
      </c>
      <c r="S53" s="43">
        <f t="shared" si="6"/>
        <v>0.94644468628037193</v>
      </c>
      <c r="T53" s="7">
        <f t="shared" si="7"/>
        <v>1.8470571641028561E-5</v>
      </c>
      <c r="U53" s="36">
        <f t="shared" si="8"/>
        <v>9.5107953753827807E-4</v>
      </c>
      <c r="V53" s="36">
        <f t="shared" si="9"/>
        <v>4.5136836979923779E-4</v>
      </c>
      <c r="W53" s="37">
        <f t="shared" si="19"/>
        <v>2.4971125116311521E-7</v>
      </c>
      <c r="X53" s="37">
        <f t="shared" si="20"/>
        <v>-3.0217831620641031</v>
      </c>
      <c r="Y53" s="37">
        <f t="shared" si="20"/>
        <v>-3.3454688779187656</v>
      </c>
      <c r="Z53" s="7">
        <f t="shared" si="10"/>
        <v>2.4971125116311521E-7</v>
      </c>
      <c r="AA53" s="19">
        <f t="shared" si="11"/>
        <v>2.8968979342715726</v>
      </c>
      <c r="AB53" s="47">
        <f t="shared" si="12"/>
        <v>1914.3334657104076</v>
      </c>
      <c r="AC53" s="20">
        <f t="shared" si="13"/>
        <v>0.53102811496490387</v>
      </c>
      <c r="AD53" s="20"/>
      <c r="AE53" s="29">
        <f t="shared" si="14"/>
        <v>4.5136836979923779E-4</v>
      </c>
      <c r="AF53" s="20"/>
      <c r="AG53" s="20"/>
      <c r="AI53" s="60">
        <f t="shared" si="15"/>
        <v>0.95074242657511154</v>
      </c>
      <c r="AJ53" s="61">
        <f t="shared" si="21"/>
        <v>0.90391116168993135</v>
      </c>
      <c r="AK53" s="61">
        <f t="shared" si="16"/>
        <v>0.94644468628037193</v>
      </c>
      <c r="AL53" s="61">
        <f t="shared" si="22"/>
        <v>0.89575754418835163</v>
      </c>
      <c r="AM53" s="61">
        <f t="shared" si="23"/>
        <v>0.89982511765332096</v>
      </c>
      <c r="AN53" s="61">
        <f t="shared" si="17"/>
        <v>9.5107953753827807E-4</v>
      </c>
      <c r="AO53" s="61">
        <f t="shared" si="24"/>
        <v>9.0455228672402493E-7</v>
      </c>
      <c r="AP53" s="61">
        <f t="shared" si="18"/>
        <v>4.5136836979923779E-4</v>
      </c>
      <c r="AQ53" s="61">
        <f t="shared" si="25"/>
        <v>2.0373340525522148E-7</v>
      </c>
      <c r="AR53" s="61">
        <f t="shared" si="26"/>
        <v>4.2928722040806556E-7</v>
      </c>
      <c r="AS53" s="62">
        <f t="shared" si="27"/>
        <v>4.2977402947396159E-3</v>
      </c>
      <c r="AT53" s="63">
        <f t="shared" si="28"/>
        <v>4.5204044487858787E-3</v>
      </c>
      <c r="AU53" s="64">
        <f t="shared" si="29"/>
        <v>4.9971116773904023E-4</v>
      </c>
      <c r="AV53" s="65">
        <f t="shared" si="30"/>
        <v>0.52541469773649541</v>
      </c>
      <c r="AW53" s="66">
        <f t="shared" si="31"/>
        <v>1.8470571641028561E-5</v>
      </c>
      <c r="AX53" s="66">
        <f t="shared" si="32"/>
        <v>0.90391116168993135</v>
      </c>
      <c r="AY53" s="67">
        <f t="shared" si="33"/>
        <v>2.4971125116311521E-7</v>
      </c>
      <c r="AZ53" s="67">
        <f t="shared" si="34"/>
        <v>9.0455228672402493E-7</v>
      </c>
      <c r="BA53" s="68">
        <f t="shared" si="35"/>
        <v>1.6853883508782806E-5</v>
      </c>
      <c r="BB53" s="69">
        <f t="shared" si="36"/>
        <v>1.9596516381923148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8816855606366411</v>
      </c>
      <c r="P54" s="47">
        <f t="shared" si="3"/>
        <v>0.48616081540852002</v>
      </c>
      <c r="Q54" s="47">
        <f t="shared" si="4"/>
        <v>0.94769249712157155</v>
      </c>
      <c r="R54" s="43">
        <f t="shared" si="5"/>
        <v>0.9492456415183933</v>
      </c>
      <c r="S54" s="43">
        <f t="shared" si="6"/>
        <v>0.94534158206490759</v>
      </c>
      <c r="T54" s="7">
        <f t="shared" si="7"/>
        <v>1.5241680216351131E-5</v>
      </c>
      <c r="U54" s="36">
        <f t="shared" si="8"/>
        <v>8.9339480535954678E-4</v>
      </c>
      <c r="V54" s="36">
        <f t="shared" si="9"/>
        <v>4.2446717819399974E-4</v>
      </c>
      <c r="W54" s="37">
        <f t="shared" si="19"/>
        <v>2.1989311951911029E-7</v>
      </c>
      <c r="X54" s="37">
        <f t="shared" si="20"/>
        <v>-3.0489565770603333</v>
      </c>
      <c r="Y54" s="37">
        <f t="shared" si="20"/>
        <v>-3.3721558858212624</v>
      </c>
      <c r="Z54" s="7">
        <f t="shared" si="10"/>
        <v>2.1989311951911029E-7</v>
      </c>
      <c r="AA54" s="19">
        <f t="shared" si="11"/>
        <v>2.8765097190275588</v>
      </c>
      <c r="AB54" s="47">
        <f t="shared" si="12"/>
        <v>1915.4754539669882</v>
      </c>
      <c r="AC54" s="20">
        <f t="shared" si="13"/>
        <v>0.51229402025555559</v>
      </c>
      <c r="AD54" s="20"/>
      <c r="AE54" s="29">
        <f t="shared" si="14"/>
        <v>4.2446717819399974E-4</v>
      </c>
      <c r="AF54" s="20"/>
      <c r="AG54" s="20"/>
      <c r="AI54" s="60">
        <f t="shared" si="15"/>
        <v>0.9492456415183933</v>
      </c>
      <c r="AJ54" s="61">
        <f t="shared" si="21"/>
        <v>0.90106728794166602</v>
      </c>
      <c r="AK54" s="61">
        <f t="shared" si="16"/>
        <v>0.94534158206490759</v>
      </c>
      <c r="AL54" s="61">
        <f t="shared" si="22"/>
        <v>0.89367070678098237</v>
      </c>
      <c r="AM54" s="61">
        <f t="shared" si="23"/>
        <v>0.89736137652121606</v>
      </c>
      <c r="AN54" s="61">
        <f t="shared" si="17"/>
        <v>8.9339480535954678E-4</v>
      </c>
      <c r="AO54" s="61">
        <f t="shared" si="24"/>
        <v>7.9815427824342244E-7</v>
      </c>
      <c r="AP54" s="61">
        <f t="shared" si="18"/>
        <v>4.2446717819399974E-4</v>
      </c>
      <c r="AQ54" s="61">
        <f t="shared" si="25"/>
        <v>1.8017238536397673E-7</v>
      </c>
      <c r="AR54" s="61">
        <f t="shared" si="26"/>
        <v>3.7921677204414447E-7</v>
      </c>
      <c r="AS54" s="62">
        <f t="shared" si="27"/>
        <v>3.9040594534857087E-3</v>
      </c>
      <c r="AT54" s="63">
        <f t="shared" si="28"/>
        <v>4.1128020848648379E-3</v>
      </c>
      <c r="AU54" s="64">
        <f t="shared" si="29"/>
        <v>4.6892762716554704E-4</v>
      </c>
      <c r="AV54" s="65">
        <f t="shared" si="30"/>
        <v>0.52488286740913737</v>
      </c>
      <c r="AW54" s="66">
        <f t="shared" si="31"/>
        <v>1.5241680216351131E-5</v>
      </c>
      <c r="AX54" s="66">
        <f t="shared" si="32"/>
        <v>0.90106728794166602</v>
      </c>
      <c r="AY54" s="67">
        <f t="shared" si="33"/>
        <v>2.1989311951911029E-7</v>
      </c>
      <c r="AZ54" s="67">
        <f t="shared" si="34"/>
        <v>7.9815427824342244E-7</v>
      </c>
      <c r="BA54" s="68">
        <f t="shared" si="35"/>
        <v>1.5310037072492975E-5</v>
      </c>
      <c r="BB54" s="69">
        <f t="shared" si="36"/>
        <v>1.8389318712374394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8738640661346649</v>
      </c>
      <c r="P55" s="47">
        <f t="shared" si="3"/>
        <v>0.4855859533953043</v>
      </c>
      <c r="Q55" s="47">
        <f t="shared" si="4"/>
        <v>0.94612506335364022</v>
      </c>
      <c r="R55" s="43">
        <f t="shared" si="5"/>
        <v>0.9477247488935121</v>
      </c>
      <c r="S55" s="43">
        <f t="shared" si="6"/>
        <v>0.94422376066133418</v>
      </c>
      <c r="T55" s="32">
        <f t="shared" si="7"/>
        <v>1.2256918601848321E-5</v>
      </c>
      <c r="U55" s="36">
        <f t="shared" si="8"/>
        <v>8.3886511267170156E-4</v>
      </c>
      <c r="V55" s="36">
        <f t="shared" si="9"/>
        <v>3.9913832105332661E-4</v>
      </c>
      <c r="W55" s="37">
        <f t="shared" si="19"/>
        <v>1.9335965126698974E-7</v>
      </c>
      <c r="X55" s="37">
        <f t="shared" si="20"/>
        <v>-3.0763078669805108</v>
      </c>
      <c r="Y55" s="37">
        <f t="shared" si="20"/>
        <v>-3.3988765738369984</v>
      </c>
      <c r="Z55" s="7">
        <f t="shared" si="10"/>
        <v>1.9335965126698974E-7</v>
      </c>
      <c r="AA55" s="19">
        <f t="shared" si="11"/>
        <v>2.856264994969727</v>
      </c>
      <c r="AB55" s="47">
        <f t="shared" si="12"/>
        <v>1916.5805951264542</v>
      </c>
      <c r="AC55" s="20">
        <f t="shared" si="13"/>
        <v>0.49416439499073189</v>
      </c>
      <c r="AD55" s="20"/>
      <c r="AE55" s="29">
        <f t="shared" si="14"/>
        <v>3.9913832105332661E-4</v>
      </c>
      <c r="AF55" s="20"/>
      <c r="AG55" s="20"/>
      <c r="AI55" s="60">
        <f t="shared" si="15"/>
        <v>0.9477247488935121</v>
      </c>
      <c r="AJ55" s="61">
        <f t="shared" si="21"/>
        <v>0.89818219966527058</v>
      </c>
      <c r="AK55" s="61">
        <f t="shared" si="16"/>
        <v>0.94422376066133418</v>
      </c>
      <c r="AL55" s="61">
        <f t="shared" si="22"/>
        <v>0.89155851019743249</v>
      </c>
      <c r="AM55" s="61">
        <f t="shared" si="23"/>
        <v>0.89486422647205055</v>
      </c>
      <c r="AN55" s="61">
        <f t="shared" si="17"/>
        <v>8.3886511267170156E-4</v>
      </c>
      <c r="AO55" s="61">
        <f t="shared" si="24"/>
        <v>7.0369467725770659E-7</v>
      </c>
      <c r="AP55" s="61">
        <f t="shared" si="18"/>
        <v>3.9913832105332661E-4</v>
      </c>
      <c r="AQ55" s="61">
        <f t="shared" si="25"/>
        <v>1.5931139933326843E-7</v>
      </c>
      <c r="AR55" s="61">
        <f t="shared" si="26"/>
        <v>3.348232126619926E-7</v>
      </c>
      <c r="AS55" s="62">
        <f t="shared" si="27"/>
        <v>3.5009882321779262E-3</v>
      </c>
      <c r="AT55" s="63">
        <f t="shared" si="28"/>
        <v>3.6940981400616591E-3</v>
      </c>
      <c r="AU55" s="64">
        <f t="shared" si="29"/>
        <v>4.3972679161837495E-4</v>
      </c>
      <c r="AV55" s="65">
        <f t="shared" si="30"/>
        <v>0.52419248932392604</v>
      </c>
      <c r="AW55" s="66">
        <f t="shared" si="31"/>
        <v>1.2256918601848321E-5</v>
      </c>
      <c r="AX55" s="66">
        <f t="shared" si="32"/>
        <v>0.89818219966527058</v>
      </c>
      <c r="AY55" s="67">
        <f t="shared" si="33"/>
        <v>1.9335965126698974E-7</v>
      </c>
      <c r="AZ55" s="67">
        <f t="shared" si="34"/>
        <v>7.0369467725770659E-7</v>
      </c>
      <c r="BA55" s="68">
        <f t="shared" si="35"/>
        <v>1.3729365616384024E-5</v>
      </c>
      <c r="BB55" s="69">
        <f t="shared" si="36"/>
        <v>1.7244187906602939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8659211350452236</v>
      </c>
      <c r="P56" s="47">
        <f t="shared" si="3"/>
        <v>0.48500350508239254</v>
      </c>
      <c r="Q56" s="47">
        <f t="shared" si="4"/>
        <v>0.94453329359623717</v>
      </c>
      <c r="R56" s="43">
        <f t="shared" si="5"/>
        <v>0.94618024287732583</v>
      </c>
      <c r="S56" s="43">
        <f t="shared" si="6"/>
        <v>0.9430911876687198</v>
      </c>
      <c r="T56" s="7">
        <f t="shared" si="7"/>
        <v>9.542262081816035E-6</v>
      </c>
      <c r="U56" s="36">
        <f t="shared" si="8"/>
        <v>7.8734870682525577E-4</v>
      </c>
      <c r="V56" s="36">
        <f t="shared" si="9"/>
        <v>3.7529261971210948E-4</v>
      </c>
      <c r="W56" s="37">
        <f t="shared" si="19"/>
        <v>1.6979021892699681E-7</v>
      </c>
      <c r="X56" s="37">
        <f t="shared" si="20"/>
        <v>-3.1038328814791778</v>
      </c>
      <c r="Y56" s="37">
        <f t="shared" si="20"/>
        <v>-3.4256299760873747</v>
      </c>
      <c r="Z56" s="7">
        <f t="shared" si="10"/>
        <v>1.6979021892699681E-7</v>
      </c>
      <c r="AA56" s="19">
        <f t="shared" si="11"/>
        <v>2.8361627522146557</v>
      </c>
      <c r="AB56" s="47">
        <f t="shared" si="12"/>
        <v>1917.6499251767714</v>
      </c>
      <c r="AC56" s="20">
        <f t="shared" si="13"/>
        <v>0.47662224398982983</v>
      </c>
      <c r="AD56" s="20"/>
      <c r="AE56" s="29">
        <f t="shared" si="14"/>
        <v>3.7529261971210948E-4</v>
      </c>
      <c r="AF56" s="20"/>
      <c r="AG56" s="20"/>
      <c r="AI56" s="60">
        <f t="shared" si="15"/>
        <v>0.94618024287732583</v>
      </c>
      <c r="AJ56" s="61">
        <f t="shared" si="21"/>
        <v>0.89525705201139527</v>
      </c>
      <c r="AK56" s="61">
        <f t="shared" si="16"/>
        <v>0.9430911876687198</v>
      </c>
      <c r="AL56" s="61">
        <f t="shared" si="22"/>
        <v>0.88942098825839644</v>
      </c>
      <c r="AM56" s="61">
        <f t="shared" si="23"/>
        <v>0.89233424900385494</v>
      </c>
      <c r="AN56" s="61">
        <f t="shared" si="17"/>
        <v>7.8734870682525577E-4</v>
      </c>
      <c r="AO56" s="61">
        <f t="shared" si="24"/>
        <v>6.1991798613940257E-7</v>
      </c>
      <c r="AP56" s="61">
        <f t="shared" si="18"/>
        <v>3.7529261971210948E-4</v>
      </c>
      <c r="AQ56" s="61">
        <f t="shared" si="25"/>
        <v>1.4084455041037804E-7</v>
      </c>
      <c r="AR56" s="61">
        <f t="shared" si="26"/>
        <v>2.9548615881139191E-7</v>
      </c>
      <c r="AS56" s="62">
        <f t="shared" si="27"/>
        <v>3.0890552086060286E-3</v>
      </c>
      <c r="AT56" s="63">
        <f t="shared" si="28"/>
        <v>3.2647640149536823E-3</v>
      </c>
      <c r="AU56" s="64">
        <f t="shared" si="29"/>
        <v>4.1205608711314629E-4</v>
      </c>
      <c r="AV56" s="65">
        <f t="shared" si="30"/>
        <v>0.52334636932933709</v>
      </c>
      <c r="AW56" s="66">
        <f t="shared" si="31"/>
        <v>9.542262081816035E-6</v>
      </c>
      <c r="AX56" s="66">
        <f t="shared" si="32"/>
        <v>0.89525705201139527</v>
      </c>
      <c r="AY56" s="67">
        <f t="shared" si="33"/>
        <v>1.6979021892699681E-7</v>
      </c>
      <c r="AZ56" s="67">
        <f t="shared" si="34"/>
        <v>6.1991798613940257E-7</v>
      </c>
      <c r="BA56" s="68">
        <f t="shared" si="35"/>
        <v>1.2113941994533445E-5</v>
      </c>
      <c r="BB56" s="69">
        <f t="shared" si="36"/>
        <v>1.6159062239731228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8578594218613613</v>
      </c>
      <c r="P57" s="47">
        <f t="shared" si="3"/>
        <v>0.48441345413477188</v>
      </c>
      <c r="Q57" s="47">
        <f t="shared" si="4"/>
        <v>0.94291771981189598</v>
      </c>
      <c r="R57" s="43">
        <f t="shared" si="5"/>
        <v>0.94461263963703135</v>
      </c>
      <c r="S57" s="43">
        <f t="shared" si="6"/>
        <v>0.94194383132356907</v>
      </c>
      <c r="T57" s="7">
        <f t="shared" si="7"/>
        <v>7.122537814005372E-6</v>
      </c>
      <c r="U57" s="36">
        <f t="shared" si="8"/>
        <v>7.3870759744942057E-4</v>
      </c>
      <c r="V57" s="36">
        <f t="shared" si="9"/>
        <v>3.5284572878652572E-4</v>
      </c>
      <c r="W57" s="37">
        <f t="shared" si="19"/>
        <v>1.4888938168802113E-7</v>
      </c>
      <c r="X57" s="37">
        <f t="shared" si="20"/>
        <v>-3.1315274343303163</v>
      </c>
      <c r="Y57" s="37">
        <f t="shared" si="20"/>
        <v>-3.4524151353523358</v>
      </c>
      <c r="Z57" s="7">
        <f t="shared" si="10"/>
        <v>1.4888938168802113E-7</v>
      </c>
      <c r="AA57" s="19">
        <f t="shared" si="11"/>
        <v>2.8162019879864348</v>
      </c>
      <c r="AB57" s="47">
        <f t="shared" si="12"/>
        <v>1918.6844576510814</v>
      </c>
      <c r="AC57" s="20">
        <f t="shared" si="13"/>
        <v>0.45965094043925547</v>
      </c>
      <c r="AD57" s="20"/>
      <c r="AE57" s="29">
        <f t="shared" si="14"/>
        <v>3.5284572878652572E-4</v>
      </c>
      <c r="AF57" s="20"/>
      <c r="AG57" s="20"/>
      <c r="AI57" s="60">
        <f t="shared" si="15"/>
        <v>0.94461263963703135</v>
      </c>
      <c r="AJ57" s="61">
        <f t="shared" si="21"/>
        <v>0.89229303896204004</v>
      </c>
      <c r="AK57" s="61">
        <f t="shared" si="16"/>
        <v>0.94194383132356907</v>
      </c>
      <c r="AL57" s="61">
        <f t="shared" si="22"/>
        <v>0.8872581813685243</v>
      </c>
      <c r="AM57" s="61">
        <f t="shared" si="23"/>
        <v>0.88977204889637518</v>
      </c>
      <c r="AN57" s="61">
        <f t="shared" si="17"/>
        <v>7.3870759744942057E-4</v>
      </c>
      <c r="AO57" s="61">
        <f t="shared" si="24"/>
        <v>5.4568891452949516E-7</v>
      </c>
      <c r="AP57" s="61">
        <f t="shared" si="18"/>
        <v>3.5284572878652572E-4</v>
      </c>
      <c r="AQ57" s="61">
        <f t="shared" si="25"/>
        <v>1.2450010832289447E-7</v>
      </c>
      <c r="AR57" s="61">
        <f t="shared" si="26"/>
        <v>2.6064982058218425E-7</v>
      </c>
      <c r="AS57" s="62">
        <f t="shared" si="27"/>
        <v>2.6688083134622786E-3</v>
      </c>
      <c r="AT57" s="63">
        <f t="shared" si="28"/>
        <v>2.8252938839435516E-3</v>
      </c>
      <c r="AU57" s="64">
        <f t="shared" si="29"/>
        <v>3.8586186866289485E-4</v>
      </c>
      <c r="AV57" s="65">
        <f t="shared" si="30"/>
        <v>0.52234723183460274</v>
      </c>
      <c r="AW57" s="66">
        <f t="shared" si="31"/>
        <v>7.122537814005372E-6</v>
      </c>
      <c r="AX57" s="66">
        <f t="shared" si="32"/>
        <v>0.89229303896204004</v>
      </c>
      <c r="AY57" s="67">
        <f t="shared" si="33"/>
        <v>1.4888938168802113E-7</v>
      </c>
      <c r="AZ57" s="67">
        <f t="shared" si="34"/>
        <v>5.4568891452949516E-7</v>
      </c>
      <c r="BA57" s="68">
        <f t="shared" si="35"/>
        <v>1.0465914954754035E-5</v>
      </c>
      <c r="BB57" s="69">
        <f t="shared" si="36"/>
        <v>1.513183798678019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8496816845116619</v>
      </c>
      <c r="P58" s="47">
        <f t="shared" si="3"/>
        <v>0.48381578557974703</v>
      </c>
      <c r="Q58" s="47">
        <f t="shared" si="4"/>
        <v>0.94127889469171577</v>
      </c>
      <c r="R58" s="43">
        <f t="shared" si="5"/>
        <v>0.94302247545290641</v>
      </c>
      <c r="S58" s="43">
        <f t="shared" si="6"/>
        <v>0.94078166251141815</v>
      </c>
      <c r="T58" s="7">
        <f t="shared" si="7"/>
        <v>5.0212426387412557E-6</v>
      </c>
      <c r="U58" s="36">
        <f t="shared" si="8"/>
        <v>6.928076703220787E-4</v>
      </c>
      <c r="V58" s="36">
        <f t="shared" si="9"/>
        <v>3.3171789199892203E-4</v>
      </c>
      <c r="W58" s="37">
        <f t="shared" si="19"/>
        <v>1.3038582800946641E-7</v>
      </c>
      <c r="X58" s="37">
        <f t="shared" si="20"/>
        <v>-3.159387312734196</v>
      </c>
      <c r="Y58" s="37">
        <f t="shared" si="20"/>
        <v>-3.4792311031358061</v>
      </c>
      <c r="Z58" s="7">
        <f t="shared" si="10"/>
        <v>1.3038582800946641E-7</v>
      </c>
      <c r="AA58" s="19">
        <f t="shared" si="11"/>
        <v>2.796381706566637</v>
      </c>
      <c r="AB58" s="47">
        <f t="shared" si="12"/>
        <v>1919.6851838203008</v>
      </c>
      <c r="AC58" s="20">
        <f t="shared" si="13"/>
        <v>0.44323422273287943</v>
      </c>
      <c r="AD58" s="20"/>
      <c r="AE58" s="29">
        <f t="shared" si="14"/>
        <v>3.3171789199892203E-4</v>
      </c>
      <c r="AF58" s="20"/>
      <c r="AG58" s="20"/>
      <c r="AI58" s="60">
        <f t="shared" si="15"/>
        <v>0.94302247545290641</v>
      </c>
      <c r="AJ58" s="61">
        <f t="shared" si="21"/>
        <v>0.88929138920932749</v>
      </c>
      <c r="AK58" s="61">
        <f t="shared" si="16"/>
        <v>0.94078166251141815</v>
      </c>
      <c r="AL58" s="61">
        <f t="shared" si="22"/>
        <v>0.88507013651774791</v>
      </c>
      <c r="AM58" s="61">
        <f t="shared" si="23"/>
        <v>0.88717825224221825</v>
      </c>
      <c r="AN58" s="61">
        <f t="shared" si="17"/>
        <v>6.928076703220787E-4</v>
      </c>
      <c r="AO58" s="61">
        <f t="shared" si="24"/>
        <v>4.7998246805710611E-7</v>
      </c>
      <c r="AP58" s="61">
        <f t="shared" si="18"/>
        <v>3.3171789199892203E-4</v>
      </c>
      <c r="AQ58" s="61">
        <f t="shared" si="25"/>
        <v>1.1003675987220849E-7</v>
      </c>
      <c r="AR58" s="61">
        <f t="shared" si="26"/>
        <v>2.2981669995992409E-7</v>
      </c>
      <c r="AS58" s="62">
        <f t="shared" si="27"/>
        <v>2.2408129414882572E-3</v>
      </c>
      <c r="AT58" s="63">
        <f t="shared" si="28"/>
        <v>2.3762031126692497E-3</v>
      </c>
      <c r="AU58" s="64">
        <f t="shared" si="29"/>
        <v>3.6108977832315667E-4</v>
      </c>
      <c r="AV58" s="65">
        <f t="shared" si="30"/>
        <v>0.52119772022051947</v>
      </c>
      <c r="AW58" s="66">
        <f t="shared" si="31"/>
        <v>5.0212426387412557E-6</v>
      </c>
      <c r="AX58" s="66">
        <f t="shared" si="32"/>
        <v>0.88929138920932749</v>
      </c>
      <c r="AY58" s="67">
        <f t="shared" si="33"/>
        <v>1.3038582800946641E-7</v>
      </c>
      <c r="AZ58" s="67">
        <f t="shared" si="34"/>
        <v>4.7998246805710611E-7</v>
      </c>
      <c r="BA58" s="68">
        <f t="shared" si="35"/>
        <v>8.7875017313264979E-6</v>
      </c>
      <c r="BB58" s="69">
        <f t="shared" si="36"/>
        <v>1.4160383463653203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8413907745311879</v>
      </c>
      <c r="P59" s="47">
        <f t="shared" si="3"/>
        <v>0.48321048581229725</v>
      </c>
      <c r="Q59" s="47">
        <f t="shared" si="4"/>
        <v>0.93961738968560882</v>
      </c>
      <c r="R59" s="43">
        <f t="shared" si="5"/>
        <v>0.94141030480704457</v>
      </c>
      <c r="S59" s="43">
        <f t="shared" si="6"/>
        <v>0.93960465477725175</v>
      </c>
      <c r="T59" s="7">
        <f t="shared" si="7"/>
        <v>3.2603720300908364E-6</v>
      </c>
      <c r="U59" s="36">
        <f t="shared" si="8"/>
        <v>6.4951878139488616E-4</v>
      </c>
      <c r="V59" s="36">
        <f t="shared" si="9"/>
        <v>3.1183370897157125E-4</v>
      </c>
      <c r="W59" s="37">
        <f t="shared" si="19"/>
        <v>1.1403120813753943E-7</v>
      </c>
      <c r="X59" s="37">
        <f t="shared" si="20"/>
        <v>-3.1874082864104576</v>
      </c>
      <c r="Y59" s="37">
        <f t="shared" si="20"/>
        <v>-3.5060769397275173</v>
      </c>
      <c r="Z59" s="7">
        <f t="shared" si="10"/>
        <v>1.1403120813753943E-7</v>
      </c>
      <c r="AA59" s="19">
        <f t="shared" si="11"/>
        <v>2.7767009192446483</v>
      </c>
      <c r="AB59" s="47">
        <f t="shared" si="12"/>
        <v>1920.6530728987696</v>
      </c>
      <c r="AC59" s="20">
        <f t="shared" si="13"/>
        <v>0.42735619109841222</v>
      </c>
      <c r="AD59" s="29"/>
      <c r="AE59" s="29">
        <f t="shared" si="14"/>
        <v>3.1183370897157125E-4</v>
      </c>
      <c r="AF59" s="29"/>
      <c r="AG59" s="29"/>
      <c r="AI59" s="60">
        <f t="shared" si="15"/>
        <v>0.94141030480704457</v>
      </c>
      <c r="AJ59" s="61">
        <f t="shared" si="21"/>
        <v>0.88625336199689253</v>
      </c>
      <c r="AK59" s="61">
        <f t="shared" si="16"/>
        <v>0.93960465477725175</v>
      </c>
      <c r="AL59" s="61">
        <f t="shared" si="22"/>
        <v>0.8828569072790784</v>
      </c>
      <c r="AM59" s="61">
        <f t="shared" si="23"/>
        <v>0.88455350445197045</v>
      </c>
      <c r="AN59" s="61">
        <f t="shared" si="17"/>
        <v>6.4951878139488616E-4</v>
      </c>
      <c r="AO59" s="61">
        <f t="shared" si="24"/>
        <v>4.2187464738469793E-7</v>
      </c>
      <c r="AP59" s="61">
        <f t="shared" si="18"/>
        <v>3.1183370897157125E-4</v>
      </c>
      <c r="AQ59" s="61">
        <f t="shared" si="25"/>
        <v>9.7240262050966594E-8</v>
      </c>
      <c r="AR59" s="61">
        <f t="shared" si="26"/>
        <v>2.0254185064906253E-7</v>
      </c>
      <c r="AS59" s="62">
        <f t="shared" si="27"/>
        <v>1.8056500297928268E-3</v>
      </c>
      <c r="AT59" s="63">
        <f t="shared" si="28"/>
        <v>1.9180266251312391E-3</v>
      </c>
      <c r="AU59" s="64">
        <f t="shared" si="29"/>
        <v>3.3768507242331491E-4</v>
      </c>
      <c r="AV59" s="65">
        <f t="shared" si="30"/>
        <v>0.51990039718037562</v>
      </c>
      <c r="AW59" s="66">
        <f t="shared" si="31"/>
        <v>3.2603720300908364E-6</v>
      </c>
      <c r="AX59" s="66">
        <f t="shared" si="32"/>
        <v>0.88625336199689253</v>
      </c>
      <c r="AY59" s="67">
        <f t="shared" si="33"/>
        <v>1.1403120813753943E-7</v>
      </c>
      <c r="AZ59" s="67">
        <f t="shared" si="34"/>
        <v>4.2187464738469793E-7</v>
      </c>
      <c r="BA59" s="68">
        <f t="shared" si="35"/>
        <v>7.080980508991478E-6</v>
      </c>
      <c r="BB59" s="69">
        <f t="shared" si="36"/>
        <v>1.3242551859737839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8329896271309714</v>
      </c>
      <c r="P60" s="47">
        <f t="shared" si="3"/>
        <v>0.48259754259982901</v>
      </c>
      <c r="Q60" s="47">
        <f t="shared" si="4"/>
        <v>0.9379337930122188</v>
      </c>
      <c r="R60" s="43">
        <f t="shared" si="5"/>
        <v>0.93977669845236378</v>
      </c>
      <c r="S60" s="43">
        <f t="shared" si="6"/>
        <v>0.9384127843347444</v>
      </c>
      <c r="T60" s="7">
        <f t="shared" si="7"/>
        <v>1.8602617202414527E-6</v>
      </c>
      <c r="U60" s="36">
        <f t="shared" si="8"/>
        <v>6.0871483147411254E-4</v>
      </c>
      <c r="V60" s="36">
        <f t="shared" si="9"/>
        <v>2.9312191260026611E-4</v>
      </c>
      <c r="W60" s="37">
        <f t="shared" si="19"/>
        <v>9.9598890443314216E-8</v>
      </c>
      <c r="X60" s="37">
        <f t="shared" si="20"/>
        <v>-3.2155861164351074</v>
      </c>
      <c r="Y60" s="37">
        <f t="shared" si="20"/>
        <v>-3.5329517142614528</v>
      </c>
      <c r="Z60" s="7">
        <f t="shared" si="10"/>
        <v>9.9598890443314216E-8</v>
      </c>
      <c r="AA60" s="19">
        <f t="shared" si="11"/>
        <v>2.7571586442683449</v>
      </c>
      <c r="AB60" s="47">
        <f t="shared" si="12"/>
        <v>1921.5890722620929</v>
      </c>
      <c r="AC60" s="20">
        <f t="shared" si="13"/>
        <v>0.41200130402374585</v>
      </c>
      <c r="AD60" s="20"/>
      <c r="AE60" s="29">
        <f t="shared" si="14"/>
        <v>2.9312191260026611E-4</v>
      </c>
      <c r="AF60" s="20"/>
      <c r="AG60" s="20"/>
      <c r="AI60" s="60">
        <f t="shared" si="15"/>
        <v>0.93977669845236378</v>
      </c>
      <c r="AJ60" s="61">
        <f t="shared" si="21"/>
        <v>0.88318024295402509</v>
      </c>
      <c r="AK60" s="61">
        <f t="shared" si="16"/>
        <v>0.9384127843347444</v>
      </c>
      <c r="AL60" s="61">
        <f t="shared" si="22"/>
        <v>0.88061855380288745</v>
      </c>
      <c r="AM60" s="61">
        <f t="shared" si="23"/>
        <v>0.88189846824759621</v>
      </c>
      <c r="AN60" s="61">
        <f t="shared" si="17"/>
        <v>6.0871483147411254E-4</v>
      </c>
      <c r="AO60" s="61">
        <f t="shared" si="24"/>
        <v>3.7053374605655724E-7</v>
      </c>
      <c r="AP60" s="61">
        <f t="shared" si="18"/>
        <v>2.9312191260026611E-4</v>
      </c>
      <c r="AQ60" s="61">
        <f t="shared" si="25"/>
        <v>8.5920455646438049E-8</v>
      </c>
      <c r="AR60" s="61">
        <f t="shared" si="26"/>
        <v>1.7842765562984052E-7</v>
      </c>
      <c r="AS60" s="62">
        <f t="shared" si="27"/>
        <v>1.3639141176193803E-3</v>
      </c>
      <c r="AT60" s="63">
        <f t="shared" si="28"/>
        <v>1.4513172329825707E-3</v>
      </c>
      <c r="AU60" s="64">
        <f t="shared" si="29"/>
        <v>3.1559291887384643E-4</v>
      </c>
      <c r="AV60" s="65">
        <f t="shared" si="30"/>
        <v>0.518457744999545</v>
      </c>
      <c r="AW60" s="66">
        <f t="shared" si="31"/>
        <v>1.8602617202414527E-6</v>
      </c>
      <c r="AX60" s="66">
        <f t="shared" si="32"/>
        <v>0.88318024295402509</v>
      </c>
      <c r="AY60" s="67">
        <f t="shared" si="33"/>
        <v>9.9598890443314216E-8</v>
      </c>
      <c r="AZ60" s="67">
        <f t="shared" si="34"/>
        <v>3.7053374605655724E-7</v>
      </c>
      <c r="BA60" s="68">
        <f t="shared" si="35"/>
        <v>5.3486828141936485E-6</v>
      </c>
      <c r="BB60" s="69">
        <f t="shared" si="36"/>
        <v>1.2376192897013585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8244812512370688</v>
      </c>
      <c r="P61" s="47">
        <f t="shared" si="3"/>
        <v>0.48197694508632588</v>
      </c>
      <c r="Q61" s="47">
        <f t="shared" si="4"/>
        <v>0.93622870766273925</v>
      </c>
      <c r="R61" s="43">
        <f t="shared" si="5"/>
        <v>0.93812224147569734</v>
      </c>
      <c r="S61" s="43">
        <f t="shared" si="6"/>
        <v>0.93720603007433034</v>
      </c>
      <c r="T61" s="32">
        <f t="shared" si="7"/>
        <v>8.3944333199487335E-7</v>
      </c>
      <c r="U61" s="36">
        <f t="shared" si="8"/>
        <v>5.7027382218710382E-4</v>
      </c>
      <c r="V61" s="37">
        <f t="shared" si="9"/>
        <v>2.7551515662472051E-4</v>
      </c>
      <c r="W61" s="37">
        <f t="shared" si="19"/>
        <v>8.6882670924116934E-8</v>
      </c>
      <c r="X61" s="37">
        <f t="shared" si="20"/>
        <v>-3.2439165637833378</v>
      </c>
      <c r="Y61" s="37">
        <f t="shared" si="20"/>
        <v>-3.5598545047707417</v>
      </c>
      <c r="Z61" s="32">
        <f t="shared" si="10"/>
        <v>8.6882670924116934E-8</v>
      </c>
      <c r="AA61" s="34">
        <f t="shared" si="11"/>
        <v>2.7377539067951284</v>
      </c>
      <c r="AB61" s="47">
        <f t="shared" si="12"/>
        <v>1922.4941076763334</v>
      </c>
      <c r="AC61" s="20">
        <f t="shared" si="13"/>
        <v>0.39715437449711177</v>
      </c>
      <c r="AD61" s="29"/>
      <c r="AE61" s="29">
        <f t="shared" si="14"/>
        <v>2.7551515662472051E-4</v>
      </c>
      <c r="AF61" s="29"/>
      <c r="AG61" s="29"/>
      <c r="AI61" s="60">
        <f t="shared" si="15"/>
        <v>0.93812224147569734</v>
      </c>
      <c r="AJ61" s="61">
        <f t="shared" si="21"/>
        <v>0.88007333995138659</v>
      </c>
      <c r="AK61" s="61">
        <f t="shared" si="16"/>
        <v>0.93720603007433034</v>
      </c>
      <c r="AL61" s="61">
        <f t="shared" si="22"/>
        <v>0.87835514280768656</v>
      </c>
      <c r="AM61" s="61">
        <f t="shared" si="23"/>
        <v>0.87921382165787054</v>
      </c>
      <c r="AN61" s="61">
        <f t="shared" si="17"/>
        <v>5.7027382218710382E-4</v>
      </c>
      <c r="AO61" s="61">
        <f t="shared" si="24"/>
        <v>3.2521223227188851E-7</v>
      </c>
      <c r="AP61" s="61">
        <f t="shared" si="18"/>
        <v>2.7551515662472051E-4</v>
      </c>
      <c r="AQ61" s="61">
        <f t="shared" si="25"/>
        <v>7.5908601529944274E-8</v>
      </c>
      <c r="AR61" s="61">
        <f t="shared" si="26"/>
        <v>1.5711908143885793E-7</v>
      </c>
      <c r="AS61" s="62">
        <f t="shared" si="27"/>
        <v>9.162114013669953E-4</v>
      </c>
      <c r="AT61" s="63">
        <f t="shared" si="28"/>
        <v>9.7664393920110504E-4</v>
      </c>
      <c r="AU61" s="64">
        <f t="shared" si="29"/>
        <v>2.9475866556238331E-4</v>
      </c>
      <c r="AV61" s="65">
        <f t="shared" si="30"/>
        <v>0.5168721657815718</v>
      </c>
      <c r="AW61" s="66">
        <f t="shared" si="31"/>
        <v>8.3944333199487335E-7</v>
      </c>
      <c r="AX61" s="66">
        <f t="shared" si="32"/>
        <v>0.88007333995138659</v>
      </c>
      <c r="AY61" s="67">
        <f t="shared" si="33"/>
        <v>8.6882670924116934E-8</v>
      </c>
      <c r="AZ61" s="67">
        <f t="shared" si="34"/>
        <v>3.2521223227188851E-7</v>
      </c>
      <c r="BA61" s="68">
        <f t="shared" si="35"/>
        <v>3.5929858877137069E-6</v>
      </c>
      <c r="BB61" s="69">
        <f t="shared" si="36"/>
        <v>1.1559163355387581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815868719567119</v>
      </c>
      <c r="P62" s="47">
        <f t="shared" si="3"/>
        <v>0.48134868379589768</v>
      </c>
      <c r="Q62" s="47">
        <f t="shared" si="4"/>
        <v>0.93450274941224842</v>
      </c>
      <c r="R62" s="43">
        <f t="shared" si="5"/>
        <v>0.93644753136817604</v>
      </c>
      <c r="S62" s="43">
        <f t="shared" si="6"/>
        <v>0.93598437357010456</v>
      </c>
      <c r="T62" s="7">
        <f t="shared" si="7"/>
        <v>2.1451514591443073E-7</v>
      </c>
      <c r="U62" s="36">
        <f t="shared" si="8"/>
        <v>5.3407789397910633E-4</v>
      </c>
      <c r="V62" s="36">
        <f t="shared" si="9"/>
        <v>2.5894981301876268E-4</v>
      </c>
      <c r="W62" s="37">
        <f t="shared" si="19"/>
        <v>7.5695460932921418E-8</v>
      </c>
      <c r="X62" s="37">
        <f t="shared" si="20"/>
        <v>-3.2723953975440172</v>
      </c>
      <c r="Y62" s="37">
        <f t="shared" si="20"/>
        <v>-3.5867843982392476</v>
      </c>
      <c r="Z62" s="7">
        <f t="shared" si="10"/>
        <v>7.5695460932921418E-8</v>
      </c>
      <c r="AA62" s="19">
        <f t="shared" si="11"/>
        <v>2.7184857388432917</v>
      </c>
      <c r="AB62" s="47">
        <f t="shared" si="12"/>
        <v>1923.3690835377458</v>
      </c>
      <c r="AC62" s="20">
        <f t="shared" si="13"/>
        <v>0.3828005660742696</v>
      </c>
      <c r="AD62" s="20"/>
      <c r="AE62" s="29">
        <f t="shared" si="14"/>
        <v>2.5894981301876268E-4</v>
      </c>
      <c r="AF62" s="20"/>
      <c r="AG62" s="20"/>
      <c r="AI62" s="60">
        <f t="shared" si="15"/>
        <v>0.93644753136817604</v>
      </c>
      <c r="AJ62" s="61">
        <f t="shared" si="21"/>
        <v>0.87693397900555103</v>
      </c>
      <c r="AK62" s="61">
        <f t="shared" si="16"/>
        <v>0.93598437357010456</v>
      </c>
      <c r="AL62" s="61">
        <f t="shared" si="22"/>
        <v>0.87606674756742109</v>
      </c>
      <c r="AM62" s="61">
        <f t="shared" si="23"/>
        <v>0.87650025602891313</v>
      </c>
      <c r="AN62" s="61">
        <f t="shared" si="17"/>
        <v>5.3407789397910633E-4</v>
      </c>
      <c r="AO62" s="61">
        <f t="shared" si="24"/>
        <v>2.8523919683715752E-7</v>
      </c>
      <c r="AP62" s="61">
        <f t="shared" si="18"/>
        <v>2.5894981301876268E-4</v>
      </c>
      <c r="AQ62" s="61">
        <f t="shared" si="25"/>
        <v>6.7055005662452152E-8</v>
      </c>
      <c r="AR62" s="61">
        <f t="shared" si="26"/>
        <v>1.3829937078334415E-7</v>
      </c>
      <c r="AS62" s="62">
        <f t="shared" si="27"/>
        <v>4.631577980714896E-4</v>
      </c>
      <c r="AT62" s="63">
        <f t="shared" si="28"/>
        <v>4.9459022802356384E-4</v>
      </c>
      <c r="AU62" s="64">
        <f t="shared" si="29"/>
        <v>2.7512808096034365E-4</v>
      </c>
      <c r="AV62" s="65">
        <f t="shared" si="30"/>
        <v>0.51514598162923952</v>
      </c>
      <c r="AW62" s="66">
        <f t="shared" si="31"/>
        <v>2.1451514591443073E-7</v>
      </c>
      <c r="AX62" s="66">
        <f t="shared" si="32"/>
        <v>0.87693397900555103</v>
      </c>
      <c r="AY62" s="67">
        <f t="shared" si="33"/>
        <v>7.5695460932921418E-8</v>
      </c>
      <c r="AZ62" s="67">
        <f t="shared" si="34"/>
        <v>2.8523919683715752E-7</v>
      </c>
      <c r="BA62" s="68">
        <f t="shared" si="35"/>
        <v>1.8163050904764299E-6</v>
      </c>
      <c r="BB62" s="69">
        <f t="shared" si="36"/>
        <v>1.0789336508248772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8071551588084577</v>
      </c>
      <c r="P63" s="47">
        <f t="shared" si="3"/>
        <v>0.48071275063573132</v>
      </c>
      <c r="Q63" s="47">
        <f t="shared" si="4"/>
        <v>0.93275654485139425</v>
      </c>
      <c r="R63" s="43">
        <f t="shared" si="5"/>
        <v>0.93475317611535913</v>
      </c>
      <c r="S63" s="43">
        <f t="shared" si="6"/>
        <v>0.93474779908556072</v>
      </c>
      <c r="T63" s="7">
        <f t="shared" si="7"/>
        <v>2.8912449453038445E-11</v>
      </c>
      <c r="U63" s="36">
        <f t="shared" si="8"/>
        <v>5.0001334698327393E-4</v>
      </c>
      <c r="V63" s="36">
        <f t="shared" si="9"/>
        <v>2.4336577883047586E-4</v>
      </c>
      <c r="W63" s="37">
        <f t="shared" si="19"/>
        <v>6.5867974238745133E-8</v>
      </c>
      <c r="X63" s="37">
        <f t="shared" si="20"/>
        <v>-3.301018402776339</v>
      </c>
      <c r="Y63" s="37">
        <f t="shared" si="20"/>
        <v>-3.613740490649763</v>
      </c>
      <c r="Z63" s="7">
        <f t="shared" si="10"/>
        <v>6.5867974238745133E-8</v>
      </c>
      <c r="AA63" s="19">
        <f t="shared" si="11"/>
        <v>2.6993531792437198</v>
      </c>
      <c r="AB63" s="47">
        <f t="shared" si="12"/>
        <v>1924.2148831222646</v>
      </c>
      <c r="AC63" s="20">
        <f t="shared" si="13"/>
        <v>0.36892538878571585</v>
      </c>
      <c r="AD63" s="20"/>
      <c r="AE63" s="29">
        <f t="shared" si="14"/>
        <v>2.4336577883047586E-4</v>
      </c>
      <c r="AF63" s="20"/>
      <c r="AG63" s="20"/>
      <c r="AI63" s="60">
        <f t="shared" si="15"/>
        <v>0.93475317611535913</v>
      </c>
      <c r="AJ63" s="61">
        <f t="shared" si="21"/>
        <v>0.87376350025775162</v>
      </c>
      <c r="AK63" s="61">
        <f t="shared" si="16"/>
        <v>0.93474779908556072</v>
      </c>
      <c r="AL63" s="61">
        <f t="shared" si="22"/>
        <v>0.87375344789529974</v>
      </c>
      <c r="AM63" s="61">
        <f t="shared" si="23"/>
        <v>0.87375847406206941</v>
      </c>
      <c r="AN63" s="61">
        <f t="shared" si="17"/>
        <v>5.0001334698327393E-4</v>
      </c>
      <c r="AO63" s="61">
        <f t="shared" si="24"/>
        <v>2.5001334716141591E-7</v>
      </c>
      <c r="AP63" s="61">
        <f t="shared" si="18"/>
        <v>2.4336577883047586E-4</v>
      </c>
      <c r="AQ63" s="61">
        <f t="shared" si="25"/>
        <v>5.9226902305764091E-8</v>
      </c>
      <c r="AR63" s="61">
        <f t="shared" si="26"/>
        <v>1.2168613761421743E-7</v>
      </c>
      <c r="AS63" s="62">
        <f t="shared" si="27"/>
        <v>5.3770297984145898E-6</v>
      </c>
      <c r="AT63" s="63">
        <f t="shared" si="28"/>
        <v>5.7523525309220273E-6</v>
      </c>
      <c r="AU63" s="64">
        <f t="shared" si="29"/>
        <v>2.5664756815279807E-4</v>
      </c>
      <c r="AV63" s="65">
        <f t="shared" si="30"/>
        <v>0.51328143478814625</v>
      </c>
      <c r="AW63" s="66">
        <f t="shared" si="31"/>
        <v>2.8912449453038445E-11</v>
      </c>
      <c r="AX63" s="66">
        <f t="shared" si="32"/>
        <v>0.87376350025775162</v>
      </c>
      <c r="AY63" s="67">
        <f t="shared" si="33"/>
        <v>6.5867974238745133E-8</v>
      </c>
      <c r="AZ63" s="67">
        <f t="shared" si="34"/>
        <v>2.5001334716141591E-7</v>
      </c>
      <c r="BA63" s="68">
        <f t="shared" si="35"/>
        <v>2.1086391366331724E-8</v>
      </c>
      <c r="BB63" s="69">
        <f t="shared" si="36"/>
        <v>1.0064610515796002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7983437399575757</v>
      </c>
      <c r="P64" s="47">
        <f t="shared" si="3"/>
        <v>0.48006913889844782</v>
      </c>
      <c r="Q64" s="47">
        <f t="shared" si="4"/>
        <v>0.93099072945041594</v>
      </c>
      <c r="R64" s="43">
        <f t="shared" si="5"/>
        <v>0.93303979231873835</v>
      </c>
      <c r="S64" s="43">
        <f t="shared" si="6"/>
        <v>0.93349629357817454</v>
      </c>
      <c r="T64" s="7">
        <f t="shared" si="7"/>
        <v>2.083933998668302E-7</v>
      </c>
      <c r="U64" s="36">
        <f t="shared" si="8"/>
        <v>4.6797064568979537E-4</v>
      </c>
      <c r="V64" s="36">
        <f t="shared" si="9"/>
        <v>2.2870629210971699E-4</v>
      </c>
      <c r="W64" s="37">
        <f t="shared" si="19"/>
        <v>5.7247430894092762E-8</v>
      </c>
      <c r="X64" s="37">
        <f t="shared" si="20"/>
        <v>-3.3297813879830711</v>
      </c>
      <c r="Y64" s="37">
        <f t="shared" si="20"/>
        <v>-3.640721887028846</v>
      </c>
      <c r="Z64" s="7">
        <f t="shared" si="10"/>
        <v>5.7247430894092762E-8</v>
      </c>
      <c r="AA64" s="19">
        <f t="shared" si="11"/>
        <v>2.6803552735919713</v>
      </c>
      <c r="AB64" s="47">
        <f t="shared" si="12"/>
        <v>1925.0323688439817</v>
      </c>
      <c r="AC64" s="20">
        <f t="shared" si="13"/>
        <v>0.35551469489640763</v>
      </c>
      <c r="AD64" s="20"/>
      <c r="AE64" s="29">
        <f t="shared" si="14"/>
        <v>2.2870629210971699E-4</v>
      </c>
      <c r="AF64" s="20"/>
      <c r="AG64" s="20"/>
      <c r="AI64" s="60">
        <f t="shared" si="15"/>
        <v>0.93303979231873835</v>
      </c>
      <c r="AJ64" s="61">
        <f t="shared" si="21"/>
        <v>0.87056325405019441</v>
      </c>
      <c r="AK64" s="61">
        <f t="shared" si="16"/>
        <v>0.93349629357817454</v>
      </c>
      <c r="AL64" s="61">
        <f t="shared" si="22"/>
        <v>0.87141533012418948</v>
      </c>
      <c r="AM64" s="61">
        <f t="shared" si="23"/>
        <v>0.87098918789049196</v>
      </c>
      <c r="AN64" s="61">
        <f t="shared" si="17"/>
        <v>4.6797064568979537E-4</v>
      </c>
      <c r="AO64" s="61">
        <f t="shared" si="24"/>
        <v>2.1899652522732399E-7</v>
      </c>
      <c r="AP64" s="61">
        <f t="shared" si="18"/>
        <v>2.2870629210971699E-4</v>
      </c>
      <c r="AQ64" s="61">
        <f t="shared" si="25"/>
        <v>5.2306568050575194E-8</v>
      </c>
      <c r="AR64" s="61">
        <f t="shared" si="26"/>
        <v>1.0702783119190321E-7</v>
      </c>
      <c r="AS64" s="62">
        <f t="shared" si="27"/>
        <v>-4.565012594361928E-4</v>
      </c>
      <c r="AT64" s="63">
        <f t="shared" si="28"/>
        <v>-4.892623692947987E-4</v>
      </c>
      <c r="AU64" s="64">
        <f t="shared" si="29"/>
        <v>2.3926435358007837E-4</v>
      </c>
      <c r="AV64" s="65">
        <f t="shared" si="30"/>
        <v>0.51128068776065927</v>
      </c>
      <c r="AW64" s="66">
        <f t="shared" si="31"/>
        <v>2.083933998668302E-7</v>
      </c>
      <c r="AX64" s="66">
        <f t="shared" si="32"/>
        <v>0.87056325405019441</v>
      </c>
      <c r="AY64" s="67">
        <f t="shared" si="33"/>
        <v>5.7247430894092762E-8</v>
      </c>
      <c r="AZ64" s="67">
        <f t="shared" si="34"/>
        <v>2.1899652522732399E-7</v>
      </c>
      <c r="BA64" s="68">
        <f t="shared" si="35"/>
        <v>-1.7902010173968345E-6</v>
      </c>
      <c r="BB64" s="69">
        <f t="shared" si="36"/>
        <v>9.3829158266697401E-7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7894376688758222</v>
      </c>
      <c r="P65" s="47">
        <f t="shared" si="3"/>
        <v>0.47941784326386622</v>
      </c>
      <c r="Q65" s="47">
        <f t="shared" si="4"/>
        <v>0.92920594566649761</v>
      </c>
      <c r="R65" s="43">
        <f t="shared" si="5"/>
        <v>0.93130800335929032</v>
      </c>
      <c r="S65" s="43">
        <f t="shared" si="6"/>
        <v>0.9322298467028336</v>
      </c>
      <c r="T65" s="7">
        <f t="shared" si="7"/>
        <v>8.4979515003505868E-7</v>
      </c>
      <c r="U65" s="36">
        <f t="shared" si="8"/>
        <v>4.378444084060142E-4</v>
      </c>
      <c r="V65" s="36">
        <f t="shared" si="9"/>
        <v>2.1491775656819477E-4</v>
      </c>
      <c r="W65" s="37">
        <f t="shared" si="19"/>
        <v>4.9696292099620356E-8</v>
      </c>
      <c r="X65" s="37">
        <f t="shared" si="20"/>
        <v>-3.3586801921797127</v>
      </c>
      <c r="Y65" s="37">
        <f t="shared" si="20"/>
        <v>-3.6677277014885044</v>
      </c>
      <c r="Z65" s="7">
        <f t="shared" si="10"/>
        <v>4.9696292099620356E-8</v>
      </c>
      <c r="AA65" s="19">
        <f t="shared" si="11"/>
        <v>2.6614910742006428</v>
      </c>
      <c r="AB65" s="47">
        <f t="shared" si="12"/>
        <v>1925.8223825218822</v>
      </c>
      <c r="AC65" s="20">
        <f t="shared" si="13"/>
        <v>0.34255467453001154</v>
      </c>
      <c r="AD65" s="29"/>
      <c r="AE65" s="29">
        <f t="shared" si="14"/>
        <v>2.1491775656819477E-4</v>
      </c>
      <c r="AF65" s="20"/>
      <c r="AG65" s="20"/>
      <c r="AI65" s="60">
        <f t="shared" si="15"/>
        <v>0.93130800335929032</v>
      </c>
      <c r="AJ65" s="61">
        <f t="shared" si="21"/>
        <v>0.86733459712106786</v>
      </c>
      <c r="AK65" s="61">
        <f t="shared" si="16"/>
        <v>0.9322298467028336</v>
      </c>
      <c r="AL65" s="61">
        <f t="shared" si="22"/>
        <v>0.86905248708358862</v>
      </c>
      <c r="AM65" s="61">
        <f t="shared" si="23"/>
        <v>0.86819311720475323</v>
      </c>
      <c r="AN65" s="61">
        <f t="shared" si="17"/>
        <v>4.378444084060142E-4</v>
      </c>
      <c r="AO65" s="61">
        <f t="shared" si="24"/>
        <v>1.9170772597241256E-7</v>
      </c>
      <c r="AP65" s="61">
        <f t="shared" si="18"/>
        <v>2.1491775656819477E-4</v>
      </c>
      <c r="AQ65" s="61">
        <f t="shared" si="25"/>
        <v>4.6189642088305829E-8</v>
      </c>
      <c r="AR65" s="61">
        <f t="shared" si="26"/>
        <v>9.4100537980549008E-8</v>
      </c>
      <c r="AS65" s="62">
        <f t="shared" si="27"/>
        <v>-9.2184334354328268E-4</v>
      </c>
      <c r="AT65" s="63">
        <f t="shared" si="28"/>
        <v>-9.8983723990144195E-4</v>
      </c>
      <c r="AU65" s="64">
        <f t="shared" si="29"/>
        <v>2.2292665183781942E-4</v>
      </c>
      <c r="AV65" s="65">
        <f t="shared" si="30"/>
        <v>0.50914582339738135</v>
      </c>
      <c r="AW65" s="66">
        <f t="shared" si="31"/>
        <v>8.4979515003505868E-7</v>
      </c>
      <c r="AX65" s="66">
        <f t="shared" si="32"/>
        <v>0.86733459712106786</v>
      </c>
      <c r="AY65" s="67">
        <f t="shared" si="33"/>
        <v>4.9696292099620356E-8</v>
      </c>
      <c r="AZ65" s="67">
        <f t="shared" si="34"/>
        <v>1.9170772597241256E-7</v>
      </c>
      <c r="BA65" s="68">
        <f t="shared" si="35"/>
        <v>-3.6150719354638537E-6</v>
      </c>
      <c r="BB65" s="69">
        <f t="shared" si="36"/>
        <v>8.7422216406988008E-7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7804401771111082</v>
      </c>
      <c r="P66" s="47">
        <f t="shared" si="3"/>
        <v>0.47875885980018085</v>
      </c>
      <c r="Q66" s="47">
        <f t="shared" si="4"/>
        <v>0.9274028411044305</v>
      </c>
      <c r="R66" s="43">
        <f t="shared" si="5"/>
        <v>0.9295584376127537</v>
      </c>
      <c r="S66" s="43">
        <f t="shared" si="6"/>
        <v>0.93094845081412647</v>
      </c>
      <c r="T66" s="7">
        <f t="shared" si="7"/>
        <v>1.932136699990591E-6</v>
      </c>
      <c r="U66" s="36">
        <f t="shared" si="8"/>
        <v>4.0953338255096032E-4</v>
      </c>
      <c r="V66" s="36">
        <f t="shared" si="9"/>
        <v>2.0194957462569356E-4</v>
      </c>
      <c r="W66" s="37">
        <f t="shared" si="19"/>
        <v>4.3091037312754045E-8</v>
      </c>
      <c r="X66" s="37">
        <f t="shared" si="20"/>
        <v>-3.3877106915427047</v>
      </c>
      <c r="Y66" s="37">
        <f t="shared" si="20"/>
        <v>-3.6947570572645234</v>
      </c>
      <c r="Z66" s="7">
        <f t="shared" si="10"/>
        <v>4.3091037312754045E-8</v>
      </c>
      <c r="AA66" s="19">
        <f t="shared" si="11"/>
        <v>2.6427596400521094</v>
      </c>
      <c r="AB66" s="47">
        <f t="shared" si="12"/>
        <v>1926.5857456541203</v>
      </c>
      <c r="AC66" s="20">
        <f t="shared" si="13"/>
        <v>0.3300318511694692</v>
      </c>
      <c r="AD66" s="20"/>
      <c r="AE66" s="29">
        <f t="shared" si="14"/>
        <v>2.0194957462569356E-4</v>
      </c>
      <c r="AF66" s="20"/>
      <c r="AG66" s="20"/>
      <c r="AI66" s="60">
        <f t="shared" si="15"/>
        <v>0.9295584376127537</v>
      </c>
      <c r="AJ66" s="61">
        <f t="shared" si="21"/>
        <v>0.86407888893706375</v>
      </c>
      <c r="AK66" s="61">
        <f t="shared" si="16"/>
        <v>0.93094845081412647</v>
      </c>
      <c r="AL66" s="61">
        <f t="shared" si="22"/>
        <v>0.86666501807322205</v>
      </c>
      <c r="AM66" s="61">
        <f t="shared" si="23"/>
        <v>0.86537098743679286</v>
      </c>
      <c r="AN66" s="61">
        <f t="shared" si="17"/>
        <v>4.0953338255096032E-4</v>
      </c>
      <c r="AO66" s="61">
        <f t="shared" si="24"/>
        <v>1.6771759142363121E-7</v>
      </c>
      <c r="AP66" s="61">
        <f t="shared" si="18"/>
        <v>2.0194957462569356E-4</v>
      </c>
      <c r="AQ66" s="61">
        <f t="shared" si="25"/>
        <v>4.0783630691498571E-8</v>
      </c>
      <c r="AR66" s="61">
        <f t="shared" si="26"/>
        <v>8.2705092401187866E-8</v>
      </c>
      <c r="AS66" s="62">
        <f t="shared" si="27"/>
        <v>-1.3900132013727751E-3</v>
      </c>
      <c r="AT66" s="63">
        <f t="shared" si="28"/>
        <v>-1.4953478394995141E-3</v>
      </c>
      <c r="AU66" s="64">
        <f t="shared" si="29"/>
        <v>2.0758380792526676E-4</v>
      </c>
      <c r="AV66" s="65">
        <f t="shared" si="30"/>
        <v>0.5068788449728785</v>
      </c>
      <c r="AW66" s="66">
        <f t="shared" si="31"/>
        <v>1.932136699990591E-6</v>
      </c>
      <c r="AX66" s="66">
        <f t="shared" si="32"/>
        <v>0.86407888893706375</v>
      </c>
      <c r="AY66" s="67">
        <f t="shared" si="33"/>
        <v>4.3091037312754045E-8</v>
      </c>
      <c r="AZ66" s="67">
        <f t="shared" si="34"/>
        <v>1.6771759142363121E-7</v>
      </c>
      <c r="BA66" s="68">
        <f t="shared" si="35"/>
        <v>-5.451032162246177E-6</v>
      </c>
      <c r="BB66" s="69">
        <f t="shared" si="36"/>
        <v>8.1405414872653634E-7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7713545130299995</v>
      </c>
      <c r="P67" s="47">
        <f t="shared" si="3"/>
        <v>0.47809218596455394</v>
      </c>
      <c r="Q67" s="47">
        <f t="shared" si="4"/>
        <v>0.92558206673947874</v>
      </c>
      <c r="R67" s="43">
        <f t="shared" si="5"/>
        <v>0.92779172672526089</v>
      </c>
      <c r="S67" s="43">
        <f t="shared" si="6"/>
        <v>0.92965210096749551</v>
      </c>
      <c r="T67" s="7">
        <f t="shared" si="7"/>
        <v>3.4609923211700338E-6</v>
      </c>
      <c r="U67" s="36">
        <f t="shared" si="8"/>
        <v>3.8294040686343109E-4</v>
      </c>
      <c r="V67" s="36">
        <f t="shared" si="9"/>
        <v>1.8975398850422292E-4</v>
      </c>
      <c r="W67" s="37">
        <f t="shared" si="19"/>
        <v>3.7320992238459003E-8</v>
      </c>
      <c r="X67" s="37">
        <f t="shared" si="20"/>
        <v>-3.4168688056242318</v>
      </c>
      <c r="Y67" s="37">
        <f t="shared" si="20"/>
        <v>-3.721809086751743</v>
      </c>
      <c r="Z67" s="7">
        <f t="shared" si="10"/>
        <v>3.7320992238459003E-8</v>
      </c>
      <c r="AA67" s="19">
        <f t="shared" si="11"/>
        <v>2.6241600367515789</v>
      </c>
      <c r="AB67" s="47">
        <f t="shared" si="12"/>
        <v>1927.3232596991541</v>
      </c>
      <c r="AC67" s="20">
        <f t="shared" si="13"/>
        <v>0.31793307704502421</v>
      </c>
      <c r="AD67" s="20"/>
      <c r="AE67" s="29">
        <f t="shared" si="14"/>
        <v>1.8975398850422292E-4</v>
      </c>
      <c r="AF67" s="20"/>
      <c r="AG67" s="20"/>
      <c r="AI67" s="60">
        <f t="shared" si="15"/>
        <v>0.92779172672526089</v>
      </c>
      <c r="AJ67" s="61">
        <f t="shared" si="21"/>
        <v>0.86079748817984114</v>
      </c>
      <c r="AK67" s="61">
        <f t="shared" si="16"/>
        <v>0.92965210096749551</v>
      </c>
      <c r="AL67" s="61">
        <f t="shared" si="22"/>
        <v>0.86425302883327848</v>
      </c>
      <c r="AM67" s="61">
        <f t="shared" si="23"/>
        <v>0.86252352801039922</v>
      </c>
      <c r="AN67" s="61">
        <f t="shared" si="17"/>
        <v>3.8294040686343109E-4</v>
      </c>
      <c r="AO67" s="61">
        <f t="shared" si="24"/>
        <v>1.4664335520873014E-7</v>
      </c>
      <c r="AP67" s="61">
        <f t="shared" si="18"/>
        <v>1.8975398850422292E-4</v>
      </c>
      <c r="AQ67" s="61">
        <f t="shared" si="25"/>
        <v>3.6006576153260762E-8</v>
      </c>
      <c r="AR67" s="61">
        <f t="shared" si="26"/>
        <v>7.2664469561765951E-8</v>
      </c>
      <c r="AS67" s="62">
        <f t="shared" si="27"/>
        <v>-1.8603742422346192E-3</v>
      </c>
      <c r="AT67" s="63">
        <f t="shared" si="28"/>
        <v>-2.005163646803585E-3</v>
      </c>
      <c r="AU67" s="64">
        <f t="shared" si="29"/>
        <v>1.9318641835920817E-4</v>
      </c>
      <c r="AV67" s="65">
        <f t="shared" si="30"/>
        <v>0.50448167625231743</v>
      </c>
      <c r="AW67" s="66">
        <f t="shared" si="31"/>
        <v>3.4609923211700338E-6</v>
      </c>
      <c r="AX67" s="66">
        <f t="shared" si="32"/>
        <v>0.86079748817984114</v>
      </c>
      <c r="AY67" s="67">
        <f t="shared" si="33"/>
        <v>3.7320992238459003E-8</v>
      </c>
      <c r="AZ67" s="67">
        <f t="shared" si="34"/>
        <v>1.4664335520873014E-7</v>
      </c>
      <c r="BA67" s="68">
        <f t="shared" si="35"/>
        <v>-7.2955852636651738E-6</v>
      </c>
      <c r="BB67" s="69">
        <f t="shared" si="36"/>
        <v>7.5759379748709085E-7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7621839332989718</v>
      </c>
      <c r="P68" s="47">
        <f t="shared" si="3"/>
        <v>0.47741782060312982</v>
      </c>
      <c r="Q68" s="47">
        <f t="shared" si="4"/>
        <v>0.92374427521021485</v>
      </c>
      <c r="R68" s="43">
        <f t="shared" si="5"/>
        <v>0.9260085039568654</v>
      </c>
      <c r="S68" s="43">
        <f t="shared" si="6"/>
        <v>0.9283407949192638</v>
      </c>
      <c r="T68" s="7">
        <f t="shared" si="7"/>
        <v>5.4395811332852447E-6</v>
      </c>
      <c r="U68" s="36">
        <f t="shared" si="8"/>
        <v>3.5797236162435478E-4</v>
      </c>
      <c r="V68" s="36">
        <f t="shared" si="9"/>
        <v>1.7828592904085787E-4</v>
      </c>
      <c r="W68" s="37">
        <f t="shared" si="19"/>
        <v>3.2287214054583583E-8</v>
      </c>
      <c r="X68" s="37">
        <f t="shared" si="20"/>
        <v>-3.4461505031253759</v>
      </c>
      <c r="Y68" s="37">
        <f t="shared" si="20"/>
        <v>-3.7488829315361021</v>
      </c>
      <c r="Z68" s="7">
        <f t="shared" si="10"/>
        <v>3.2287214054583583E-8</v>
      </c>
      <c r="AA68" s="19">
        <f t="shared" si="11"/>
        <v>2.6056913364804775</v>
      </c>
      <c r="AB68" s="47">
        <f t="shared" si="12"/>
        <v>1928.0357063630738</v>
      </c>
      <c r="AC68" s="20">
        <f t="shared" si="13"/>
        <v>0.30624552842066571</v>
      </c>
      <c r="AD68" s="20"/>
      <c r="AE68" s="29">
        <f t="shared" si="14"/>
        <v>1.7828592904085787E-4</v>
      </c>
      <c r="AF68" s="20"/>
      <c r="AG68" s="20"/>
      <c r="AI68" s="60">
        <f t="shared" si="15"/>
        <v>0.9260085039568654</v>
      </c>
      <c r="AJ68" s="61">
        <f t="shared" si="21"/>
        <v>0.85749174940043205</v>
      </c>
      <c r="AK68" s="61">
        <f t="shared" si="16"/>
        <v>0.9283407949192638</v>
      </c>
      <c r="AL68" s="61">
        <f t="shared" si="22"/>
        <v>0.86181663151133059</v>
      </c>
      <c r="AM68" s="61">
        <f t="shared" si="23"/>
        <v>0.85965147066531467</v>
      </c>
      <c r="AN68" s="61">
        <f t="shared" si="17"/>
        <v>3.5797236162435478E-4</v>
      </c>
      <c r="AO68" s="61">
        <f t="shared" si="24"/>
        <v>1.2814421168691782E-7</v>
      </c>
      <c r="AP68" s="61">
        <f t="shared" si="18"/>
        <v>1.7828592904085787E-4</v>
      </c>
      <c r="AQ68" s="61">
        <f t="shared" si="25"/>
        <v>3.1785872493961805E-8</v>
      </c>
      <c r="AR68" s="61">
        <f t="shared" si="26"/>
        <v>6.3821435063148029E-8</v>
      </c>
      <c r="AS68" s="62">
        <f t="shared" si="27"/>
        <v>-2.3322909623983978E-3</v>
      </c>
      <c r="AT68" s="63">
        <f t="shared" si="28"/>
        <v>-2.5186496154543294E-3</v>
      </c>
      <c r="AU68" s="64">
        <f t="shared" si="29"/>
        <v>1.7968643258349691E-4</v>
      </c>
      <c r="AV68" s="65">
        <f t="shared" si="30"/>
        <v>0.50195616155432232</v>
      </c>
      <c r="AW68" s="66">
        <f t="shared" si="31"/>
        <v>5.4395811332852447E-6</v>
      </c>
      <c r="AX68" s="66">
        <f t="shared" si="32"/>
        <v>0.85749174940043205</v>
      </c>
      <c r="AY68" s="67">
        <f t="shared" si="33"/>
        <v>3.2287214054583583E-8</v>
      </c>
      <c r="AZ68" s="67">
        <f t="shared" si="34"/>
        <v>1.2814421168691782E-7</v>
      </c>
      <c r="BA68" s="68">
        <f t="shared" si="35"/>
        <v>-9.1462390682290111E-6</v>
      </c>
      <c r="BB68" s="69">
        <f t="shared" si="36"/>
        <v>7.0465267679802708E-7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7529316947480543</v>
      </c>
      <c r="P69" s="47">
        <f t="shared" si="3"/>
        <v>0.47673576395047412</v>
      </c>
      <c r="Q69" s="47">
        <f t="shared" si="4"/>
        <v>0.92189011918798691</v>
      </c>
      <c r="R69" s="43">
        <f t="shared" si="5"/>
        <v>0.9242094025994233</v>
      </c>
      <c r="S69" s="43">
        <f t="shared" si="6"/>
        <v>0.92701453312554516</v>
      </c>
      <c r="T69" s="7">
        <f t="shared" si="7"/>
        <v>7.8687572685806872E-6</v>
      </c>
      <c r="U69" s="36">
        <f t="shared" si="8"/>
        <v>3.3454010800321762E-4</v>
      </c>
      <c r="V69" s="36">
        <f t="shared" si="9"/>
        <v>1.6750287189873023E-4</v>
      </c>
      <c r="W69" s="37">
        <f t="shared" si="19"/>
        <v>2.7901438245426268E-8</v>
      </c>
      <c r="X69" s="37">
        <f t="shared" si="20"/>
        <v>-3.4755518072226961</v>
      </c>
      <c r="Y69" s="37">
        <f t="shared" si="20"/>
        <v>-3.7759777424236804</v>
      </c>
      <c r="Z69" s="7">
        <f t="shared" si="10"/>
        <v>2.7901438245426268E-8</v>
      </c>
      <c r="AA69" s="19">
        <f t="shared" si="11"/>
        <v>2.5873526179501725</v>
      </c>
      <c r="AB69" s="47">
        <f t="shared" si="12"/>
        <v>1928.7238478924894</v>
      </c>
      <c r="AC69" s="20">
        <f t="shared" si="13"/>
        <v>0.29495670078936548</v>
      </c>
      <c r="AD69" s="20"/>
      <c r="AE69" s="29">
        <f t="shared" si="14"/>
        <v>1.6750287189873023E-4</v>
      </c>
      <c r="AF69" s="20"/>
      <c r="AG69" s="20"/>
      <c r="AI69" s="60">
        <f t="shared" si="15"/>
        <v>0.9242094025994233</v>
      </c>
      <c r="AJ69" s="61">
        <f t="shared" si="21"/>
        <v>0.85416301985318288</v>
      </c>
      <c r="AK69" s="61">
        <f t="shared" si="16"/>
        <v>0.92701453312554516</v>
      </c>
      <c r="AL69" s="61">
        <f t="shared" si="22"/>
        <v>0.85935594462597242</v>
      </c>
      <c r="AM69" s="61">
        <f t="shared" si="23"/>
        <v>0.85675554786094343</v>
      </c>
      <c r="AN69" s="61">
        <f t="shared" si="17"/>
        <v>3.3454010800321762E-4</v>
      </c>
      <c r="AO69" s="61">
        <f t="shared" si="24"/>
        <v>1.1191708386280451E-7</v>
      </c>
      <c r="AP69" s="61">
        <f t="shared" si="18"/>
        <v>1.6750287189873023E-4</v>
      </c>
      <c r="AQ69" s="61">
        <f t="shared" si="25"/>
        <v>2.8057212094322428E-8</v>
      </c>
      <c r="AR69" s="61">
        <f t="shared" si="26"/>
        <v>5.6036428855850339E-8</v>
      </c>
      <c r="AS69" s="62">
        <f t="shared" si="27"/>
        <v>-2.8051305261218573E-3</v>
      </c>
      <c r="AT69" s="63">
        <f t="shared" si="28"/>
        <v>-3.0351676992596828E-3</v>
      </c>
      <c r="AU69" s="64">
        <f t="shared" si="29"/>
        <v>1.6703723610448739E-4</v>
      </c>
      <c r="AV69" s="65">
        <f t="shared" si="30"/>
        <v>0.49930406581587167</v>
      </c>
      <c r="AW69" s="66">
        <f t="shared" si="31"/>
        <v>7.8687572685806872E-6</v>
      </c>
      <c r="AX69" s="66">
        <f t="shared" si="32"/>
        <v>0.85416301985318288</v>
      </c>
      <c r="AY69" s="67">
        <f t="shared" si="33"/>
        <v>2.7901438245426268E-8</v>
      </c>
      <c r="AZ69" s="67">
        <f t="shared" si="34"/>
        <v>1.1191708386280451E-7</v>
      </c>
      <c r="BA69" s="68">
        <f t="shared" si="35"/>
        <v>-1.1000511867144539E-5</v>
      </c>
      <c r="BB69" s="69">
        <f t="shared" si="36"/>
        <v>6.5504798472347993E-7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7436010466445339</v>
      </c>
      <c r="P70" s="47">
        <f t="shared" si="3"/>
        <v>0.4760460176284439</v>
      </c>
      <c r="Q70" s="47">
        <f t="shared" si="4"/>
        <v>0.9200202498285639</v>
      </c>
      <c r="R70" s="43">
        <f t="shared" si="5"/>
        <v>0.92239505447421277</v>
      </c>
      <c r="S70" s="43">
        <f t="shared" si="6"/>
        <v>0.92567331874004688</v>
      </c>
      <c r="T70" s="7">
        <f t="shared" si="7"/>
        <v>1.0747016596644841E-5</v>
      </c>
      <c r="U70" s="36">
        <f t="shared" si="8"/>
        <v>3.125584176342926E-4</v>
      </c>
      <c r="V70" s="36">
        <f t="shared" si="9"/>
        <v>1.5736470086482636E-4</v>
      </c>
      <c r="W70" s="37">
        <f t="shared" si="19"/>
        <v>2.4085089724721306E-8</v>
      </c>
      <c r="X70" s="37">
        <f t="shared" si="20"/>
        <v>-3.5050688004473192</v>
      </c>
      <c r="Y70" s="37">
        <f t="shared" si="20"/>
        <v>-3.8030926794667015</v>
      </c>
      <c r="Z70" s="7">
        <f t="shared" si="10"/>
        <v>2.4085089724721306E-8</v>
      </c>
      <c r="AA70" s="19">
        <f t="shared" si="11"/>
        <v>2.5691429663560088</v>
      </c>
      <c r="AB70" s="47">
        <f t="shared" si="12"/>
        <v>1929.3884273723625</v>
      </c>
      <c r="AC70" s="20">
        <f t="shared" si="13"/>
        <v>0.28405440398719817</v>
      </c>
      <c r="AD70" s="20"/>
      <c r="AE70" s="29">
        <f t="shared" si="14"/>
        <v>1.5736470086482636E-4</v>
      </c>
      <c r="AF70" s="20"/>
      <c r="AG70" s="20"/>
      <c r="AI70" s="60">
        <f t="shared" si="15"/>
        <v>0.92239505447421277</v>
      </c>
      <c r="AJ70" s="61">
        <f t="shared" si="21"/>
        <v>0.85081263651848593</v>
      </c>
      <c r="AK70" s="61">
        <f t="shared" si="16"/>
        <v>0.92567331874004688</v>
      </c>
      <c r="AL70" s="61">
        <f t="shared" si="22"/>
        <v>0.85687109302721243</v>
      </c>
      <c r="AM70" s="61">
        <f t="shared" si="23"/>
        <v>0.85383649126455086</v>
      </c>
      <c r="AN70" s="61">
        <f t="shared" si="17"/>
        <v>3.125584176342926E-4</v>
      </c>
      <c r="AO70" s="61">
        <f t="shared" si="24"/>
        <v>9.7692764434052866E-8</v>
      </c>
      <c r="AP70" s="61">
        <f t="shared" si="18"/>
        <v>1.5736470086482636E-4</v>
      </c>
      <c r="AQ70" s="61">
        <f t="shared" si="25"/>
        <v>2.4763649078276283E-8</v>
      </c>
      <c r="AR70" s="61">
        <f t="shared" si="26"/>
        <v>4.9185661893803925E-8</v>
      </c>
      <c r="AS70" s="62">
        <f t="shared" si="27"/>
        <v>-3.2782642658341077E-3</v>
      </c>
      <c r="AT70" s="63">
        <f t="shared" si="28"/>
        <v>-3.5540783202732983E-3</v>
      </c>
      <c r="AU70" s="64">
        <f t="shared" si="29"/>
        <v>1.5519371676946624E-4</v>
      </c>
      <c r="AV70" s="65">
        <f t="shared" si="30"/>
        <v>0.4965270746636869</v>
      </c>
      <c r="AW70" s="66">
        <f t="shared" si="31"/>
        <v>1.0747016596644841E-5</v>
      </c>
      <c r="AX70" s="66">
        <f t="shared" si="32"/>
        <v>0.85081263651848593</v>
      </c>
      <c r="AY70" s="67">
        <f t="shared" si="33"/>
        <v>2.4085089724721306E-8</v>
      </c>
      <c r="AZ70" s="67">
        <f t="shared" si="34"/>
        <v>9.7692764434052866E-8</v>
      </c>
      <c r="BA70" s="68">
        <f t="shared" si="35"/>
        <v>-1.2855938297388657E-5</v>
      </c>
      <c r="BB70" s="69">
        <f t="shared" si="36"/>
        <v>6.0860281086065187E-7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7341952233989015</v>
      </c>
      <c r="P71" s="47">
        <f t="shared" si="3"/>
        <v>0.47534858464449431</v>
      </c>
      <c r="Q71" s="47">
        <f t="shared" si="4"/>
        <v>0.91813531531040127</v>
      </c>
      <c r="R71" s="43">
        <f t="shared" si="5"/>
        <v>0.92056608851360211</v>
      </c>
      <c r="S71" s="43">
        <f t="shared" si="6"/>
        <v>0.92431715761077704</v>
      </c>
      <c r="T71" s="7">
        <f t="shared" si="7"/>
        <v>1.4070519371780749E-5</v>
      </c>
      <c r="U71" s="36">
        <f t="shared" si="8"/>
        <v>2.9194589351396881E-4</v>
      </c>
      <c r="V71" s="36">
        <f t="shared" si="9"/>
        <v>1.4783357793236399E-4</v>
      </c>
      <c r="W71" s="37">
        <f t="shared" si="19"/>
        <v>2.0768359502292063E-8</v>
      </c>
      <c r="X71" s="37">
        <f t="shared" si="20"/>
        <v>-3.5346976291188628</v>
      </c>
      <c r="Y71" s="37">
        <f t="shared" si="20"/>
        <v>-3.8302269119864962</v>
      </c>
      <c r="Z71" s="7">
        <f t="shared" si="10"/>
        <v>2.0768359502292063E-8</v>
      </c>
      <c r="AA71" s="19">
        <f t="shared" si="11"/>
        <v>2.5510614733316825</v>
      </c>
      <c r="AB71" s="47">
        <f t="shared" si="12"/>
        <v>1930.030169028194</v>
      </c>
      <c r="AC71" s="20">
        <f t="shared" si="13"/>
        <v>0.27352675723601322</v>
      </c>
      <c r="AD71" s="20"/>
      <c r="AE71" s="29">
        <f t="shared" si="14"/>
        <v>1.4783357793236399E-4</v>
      </c>
      <c r="AF71" s="20"/>
      <c r="AG71" s="20"/>
      <c r="AI71" s="60">
        <f t="shared" si="15"/>
        <v>0.92056608851360211</v>
      </c>
      <c r="AJ71" s="61">
        <f t="shared" si="21"/>
        <v>0.84744192332123314</v>
      </c>
      <c r="AK71" s="61">
        <f t="shared" si="16"/>
        <v>0.92431715761077704</v>
      </c>
      <c r="AL71" s="61">
        <f t="shared" si="22"/>
        <v>0.85436220785366601</v>
      </c>
      <c r="AM71" s="61">
        <f t="shared" si="23"/>
        <v>0.8508950303277637</v>
      </c>
      <c r="AN71" s="61">
        <f t="shared" si="17"/>
        <v>2.9194589351396881E-4</v>
      </c>
      <c r="AO71" s="61">
        <f t="shared" si="24"/>
        <v>8.5232404739669617E-8</v>
      </c>
      <c r="AP71" s="61">
        <f t="shared" si="18"/>
        <v>1.4783357793236399E-4</v>
      </c>
      <c r="AQ71" s="61">
        <f t="shared" si="25"/>
        <v>2.1854766764284338E-8</v>
      </c>
      <c r="AR71" s="61">
        <f t="shared" si="26"/>
        <v>4.3159406000830946E-8</v>
      </c>
      <c r="AS71" s="62">
        <f t="shared" si="27"/>
        <v>-3.7510690971749305E-3</v>
      </c>
      <c r="AT71" s="63">
        <f t="shared" si="28"/>
        <v>-4.0747417746308887E-3</v>
      </c>
      <c r="AU71" s="64">
        <f t="shared" si="29"/>
        <v>1.4411231558160483E-4</v>
      </c>
      <c r="AV71" s="65">
        <f t="shared" si="30"/>
        <v>0.49362679449611591</v>
      </c>
      <c r="AW71" s="66">
        <f t="shared" si="31"/>
        <v>1.4070519371780749E-5</v>
      </c>
      <c r="AX71" s="66">
        <f t="shared" si="32"/>
        <v>0.84744192332123314</v>
      </c>
      <c r="AY71" s="67">
        <f t="shared" si="33"/>
        <v>2.0768359502292063E-8</v>
      </c>
      <c r="AZ71" s="67">
        <f t="shared" si="34"/>
        <v>8.5232404739669617E-8</v>
      </c>
      <c r="BA71" s="68">
        <f t="shared" si="35"/>
        <v>-1.471007489088208E-5</v>
      </c>
      <c r="BB71" s="69">
        <f t="shared" si="36"/>
        <v>5.6514633561413652E-7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7247174377200413</v>
      </c>
      <c r="P72" s="47">
        <f t="shared" si="3"/>
        <v>0.47464346938942675</v>
      </c>
      <c r="Q72" s="47">
        <f t="shared" si="4"/>
        <v>0.91623595946293412</v>
      </c>
      <c r="R72" s="43">
        <f t="shared" si="5"/>
        <v>0.91872312943007395</v>
      </c>
      <c r="S72" s="43">
        <f t="shared" si="6"/>
        <v>0.922946058275666</v>
      </c>
      <c r="T72" s="7">
        <f t="shared" si="7"/>
        <v>1.7833128034933452E-5</v>
      </c>
      <c r="U72" s="36">
        <f t="shared" si="8"/>
        <v>2.726248832864067E-4</v>
      </c>
      <c r="V72" s="36">
        <f t="shared" si="9"/>
        <v>1.3887381987468287E-4</v>
      </c>
      <c r="W72" s="37">
        <f t="shared" si="19"/>
        <v>1.7889346963766968E-8</v>
      </c>
      <c r="X72" s="37">
        <f t="shared" si="20"/>
        <v>-3.5644345073392603</v>
      </c>
      <c r="Y72" s="37">
        <f t="shared" si="20"/>
        <v>-3.8573796185935842</v>
      </c>
      <c r="Z72" s="7">
        <f t="shared" si="10"/>
        <v>1.7889346963766968E-8</v>
      </c>
      <c r="AA72" s="19">
        <f t="shared" si="11"/>
        <v>2.5331072369039225</v>
      </c>
      <c r="AB72" s="47">
        <f t="shared" si="12"/>
        <v>1930.6497785320046</v>
      </c>
      <c r="AC72" s="20">
        <f t="shared" si="13"/>
        <v>0.2633621841238899</v>
      </c>
      <c r="AD72" s="20"/>
      <c r="AE72" s="29">
        <f t="shared" si="14"/>
        <v>1.3887381987468287E-4</v>
      </c>
      <c r="AF72" s="20"/>
      <c r="AG72" s="20"/>
      <c r="AI72" s="60">
        <f t="shared" si="15"/>
        <v>0.91872312943007395</v>
      </c>
      <c r="AJ72" s="61">
        <f t="shared" si="21"/>
        <v>0.84405218854978836</v>
      </c>
      <c r="AK72" s="61">
        <f t="shared" si="16"/>
        <v>0.922946058275666</v>
      </c>
      <c r="AL72" s="61">
        <f t="shared" si="22"/>
        <v>0.8518294264865891</v>
      </c>
      <c r="AM72" s="61">
        <f t="shared" si="23"/>
        <v>0.84793189095417132</v>
      </c>
      <c r="AN72" s="61">
        <f t="shared" si="17"/>
        <v>2.726248832864067E-4</v>
      </c>
      <c r="AO72" s="61">
        <f t="shared" si="24"/>
        <v>7.4324326986926873E-8</v>
      </c>
      <c r="AP72" s="61">
        <f t="shared" si="18"/>
        <v>1.3887381987468287E-4</v>
      </c>
      <c r="AQ72" s="61">
        <f t="shared" si="25"/>
        <v>1.9285937846585864E-8</v>
      </c>
      <c r="AR72" s="61">
        <f t="shared" si="26"/>
        <v>3.7860458934872888E-8</v>
      </c>
      <c r="AS72" s="62">
        <f t="shared" si="27"/>
        <v>-4.2229288455920555E-3</v>
      </c>
      <c r="AT72" s="63">
        <f t="shared" si="28"/>
        <v>-4.5965195719103449E-3</v>
      </c>
      <c r="AU72" s="64">
        <f t="shared" si="29"/>
        <v>1.3375106341172383E-4</v>
      </c>
      <c r="AV72" s="65">
        <f t="shared" si="30"/>
        <v>0.49060475257943104</v>
      </c>
      <c r="AW72" s="66">
        <f t="shared" si="31"/>
        <v>1.7833128034933452E-5</v>
      </c>
      <c r="AX72" s="66">
        <f t="shared" si="32"/>
        <v>0.84405218854978836</v>
      </c>
      <c r="AY72" s="67">
        <f t="shared" si="33"/>
        <v>1.7889346963766968E-8</v>
      </c>
      <c r="AZ72" s="67">
        <f t="shared" si="34"/>
        <v>7.4324326986926873E-8</v>
      </c>
      <c r="BA72" s="68">
        <f t="shared" si="35"/>
        <v>-1.6560505276831589E-5</v>
      </c>
      <c r="BB72" s="69">
        <f t="shared" si="36"/>
        <v>5.2451397416362283E-7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715170874231589</v>
      </c>
      <c r="P73" s="47">
        <f t="shared" si="3"/>
        <v>0.47393067763458574</v>
      </c>
      <c r="Q73" s="47">
        <f t="shared" si="4"/>
        <v>0.91432282048729241</v>
      </c>
      <c r="R73" s="43">
        <f t="shared" si="5"/>
        <v>0.91686679647492342</v>
      </c>
      <c r="S73" s="43">
        <f t="shared" si="6"/>
        <v>0.92156003195711544</v>
      </c>
      <c r="T73" s="7">
        <f t="shared" si="7"/>
        <v>2.2026459291306222E-5</v>
      </c>
      <c r="U73" s="36">
        <f t="shared" si="8"/>
        <v>2.5452138595171358E-4</v>
      </c>
      <c r="V73" s="36">
        <f t="shared" si="9"/>
        <v>1.3045178102686424E-4</v>
      </c>
      <c r="W73" s="37">
        <f t="shared" si="19"/>
        <v>1.5393266866208201E-8</v>
      </c>
      <c r="X73" s="37">
        <f t="shared" si="20"/>
        <v>-3.5942757205546938</v>
      </c>
      <c r="Y73" s="37">
        <f t="shared" si="20"/>
        <v>-3.8845499872049327</v>
      </c>
      <c r="Z73" s="7">
        <f t="shared" si="10"/>
        <v>1.5393266866208201E-8</v>
      </c>
      <c r="AA73" s="19">
        <f t="shared" si="11"/>
        <v>2.5152793614474982</v>
      </c>
      <c r="AB73" s="47">
        <f t="shared" si="12"/>
        <v>1931.2479433115657</v>
      </c>
      <c r="AC73" s="20">
        <f t="shared" si="13"/>
        <v>0.25354940753225663</v>
      </c>
      <c r="AD73" s="20"/>
      <c r="AE73" s="29">
        <f t="shared" si="14"/>
        <v>1.3045178102686424E-4</v>
      </c>
      <c r="AF73" s="20"/>
      <c r="AG73" s="20"/>
      <c r="AI73" s="60">
        <f t="shared" si="15"/>
        <v>0.91686679647492342</v>
      </c>
      <c r="AJ73" s="61">
        <f t="shared" si="21"/>
        <v>0.84064472247818867</v>
      </c>
      <c r="AK73" s="61">
        <f t="shared" si="16"/>
        <v>0.92156003195711544</v>
      </c>
      <c r="AL73" s="61">
        <f t="shared" si="22"/>
        <v>0.84927289250079963</v>
      </c>
      <c r="AM73" s="61">
        <f t="shared" si="23"/>
        <v>0.84494779425984845</v>
      </c>
      <c r="AN73" s="61">
        <f t="shared" si="17"/>
        <v>2.5452138595171358E-4</v>
      </c>
      <c r="AO73" s="61">
        <f t="shared" si="24"/>
        <v>6.4781135906781145E-8</v>
      </c>
      <c r="AP73" s="61">
        <f t="shared" si="18"/>
        <v>1.3045178102686424E-4</v>
      </c>
      <c r="AQ73" s="61">
        <f t="shared" si="25"/>
        <v>1.7017667173080936E-8</v>
      </c>
      <c r="AR73" s="61">
        <f t="shared" si="26"/>
        <v>3.3202768106826937E-8</v>
      </c>
      <c r="AS73" s="62">
        <f t="shared" si="27"/>
        <v>-4.6932354821920264E-3</v>
      </c>
      <c r="AT73" s="63">
        <f t="shared" si="28"/>
        <v>-5.1187757046455415E-3</v>
      </c>
      <c r="AU73" s="64">
        <f t="shared" si="29"/>
        <v>1.2406960492484934E-4</v>
      </c>
      <c r="AV73" s="65">
        <f t="shared" si="30"/>
        <v>0.48746239716134171</v>
      </c>
      <c r="AW73" s="66">
        <f t="shared" si="31"/>
        <v>2.2026459291306222E-5</v>
      </c>
      <c r="AX73" s="66">
        <f t="shared" si="32"/>
        <v>0.84064472247818867</v>
      </c>
      <c r="AY73" s="67">
        <f t="shared" si="33"/>
        <v>1.5393266866208201E-8</v>
      </c>
      <c r="AZ73" s="67">
        <f t="shared" si="34"/>
        <v>6.4781135906781145E-8</v>
      </c>
      <c r="BA73" s="68">
        <f t="shared" si="35"/>
        <v>-1.8404845028204025E-5</v>
      </c>
      <c r="BB73" s="69">
        <f t="shared" si="36"/>
        <v>4.8654747029352683E-7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7055586835567104</v>
      </c>
      <c r="P74" s="47">
        <f t="shared" si="3"/>
        <v>0.47321021652850992</v>
      </c>
      <c r="Q74" s="47">
        <f t="shared" si="4"/>
        <v>0.91239652977088381</v>
      </c>
      <c r="R74" s="43">
        <f t="shared" si="5"/>
        <v>0.91499770228804134</v>
      </c>
      <c r="S74" s="43">
        <f t="shared" si="6"/>
        <v>0.92015909255548622</v>
      </c>
      <c r="T74" s="7">
        <f t="shared" si="7"/>
        <v>2.6639949492874807E-5</v>
      </c>
      <c r="U74" s="36">
        <f t="shared" si="8"/>
        <v>2.3756495299113043E-4</v>
      </c>
      <c r="V74" s="36">
        <f t="shared" si="9"/>
        <v>1.2253574200059392E-4</v>
      </c>
      <c r="W74" s="37">
        <f t="shared" si="19"/>
        <v>1.3231719381105366E-8</v>
      </c>
      <c r="X74" s="37">
        <f t="shared" si="20"/>
        <v>-3.6242176286960222</v>
      </c>
      <c r="Y74" s="37">
        <f t="shared" si="20"/>
        <v>-3.9117372150582108</v>
      </c>
      <c r="Z74" s="7">
        <f t="shared" si="10"/>
        <v>1.3231719381105366E-8</v>
      </c>
      <c r="AA74" s="19">
        <f t="shared" si="11"/>
        <v>2.4975769576405371</v>
      </c>
      <c r="AB74" s="47">
        <f t="shared" si="12"/>
        <v>1931.8253328623598</v>
      </c>
      <c r="AC74" s="20">
        <f t="shared" si="13"/>
        <v>0.24407744451824662</v>
      </c>
      <c r="AD74" s="20"/>
      <c r="AE74" s="29">
        <f t="shared" si="14"/>
        <v>1.2253574200059392E-4</v>
      </c>
      <c r="AF74" s="20"/>
      <c r="AG74" s="20"/>
      <c r="AI74" s="60">
        <f t="shared" si="15"/>
        <v>0.91499770228804134</v>
      </c>
      <c r="AJ74" s="61">
        <f t="shared" si="21"/>
        <v>0.83722079519239512</v>
      </c>
      <c r="AK74" s="61">
        <f t="shared" si="16"/>
        <v>0.92015909255548622</v>
      </c>
      <c r="AL74" s="61">
        <f t="shared" si="22"/>
        <v>0.84669275561253587</v>
      </c>
      <c r="AM74" s="61">
        <f t="shared" si="23"/>
        <v>0.84194345542771909</v>
      </c>
      <c r="AN74" s="61">
        <f t="shared" si="17"/>
        <v>2.3756495299113043E-4</v>
      </c>
      <c r="AO74" s="61">
        <f t="shared" si="24"/>
        <v>5.6437106889678011E-8</v>
      </c>
      <c r="AP74" s="61">
        <f t="shared" si="18"/>
        <v>1.2253574200059392E-4</v>
      </c>
      <c r="AQ74" s="61">
        <f t="shared" si="25"/>
        <v>1.5015008067636119E-8</v>
      </c>
      <c r="AR74" s="61">
        <f t="shared" si="26"/>
        <v>2.9110197788104383E-8</v>
      </c>
      <c r="AS74" s="62">
        <f t="shared" si="27"/>
        <v>-5.1613902674448875E-3</v>
      </c>
      <c r="AT74" s="63">
        <f t="shared" si="28"/>
        <v>-5.6408778454178909E-3</v>
      </c>
      <c r="AU74" s="64">
        <f t="shared" si="29"/>
        <v>1.1502921099053651E-4</v>
      </c>
      <c r="AV74" s="65">
        <f t="shared" si="30"/>
        <v>0.48420109760395158</v>
      </c>
      <c r="AW74" s="66">
        <f t="shared" si="31"/>
        <v>2.6639949492874807E-5</v>
      </c>
      <c r="AX74" s="66">
        <f t="shared" si="32"/>
        <v>0.83722079519239512</v>
      </c>
      <c r="AY74" s="67">
        <f t="shared" si="33"/>
        <v>1.3231719381105366E-8</v>
      </c>
      <c r="AZ74" s="67">
        <f t="shared" si="34"/>
        <v>5.6437106889678011E-8</v>
      </c>
      <c r="BA74" s="68">
        <f t="shared" si="35"/>
        <v>-2.0240746146842696E-5</v>
      </c>
      <c r="BB74" s="69">
        <f t="shared" si="36"/>
        <v>4.5109494506092749E-7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6958839768741439</v>
      </c>
      <c r="P75" s="47">
        <f t="shared" ref="P75:P138" si="40">thetar+(thetas-thetar)*(1-EXP(-((k/N75)^p)))</f>
        <v>0.47248209459304513</v>
      </c>
      <c r="Q75" s="47">
        <f t="shared" ref="Q75:Q138" si="41">(R75-$C$8/$C$7)/(1-$C$8/$C$7)</f>
        <v>0.91045771079642168</v>
      </c>
      <c r="R75" s="43">
        <f t="shared" ref="R75:R138" si="42">O75/$C$7</f>
        <v>0.91311645183933421</v>
      </c>
      <c r="S75" s="43">
        <f t="shared" ref="S75:S138" si="43">P75/thetas</f>
        <v>0.91874325664154066</v>
      </c>
      <c r="T75" s="7">
        <f t="shared" ref="T75:T138" si="44">(S75-R75)^2</f>
        <v>3.1660932282133605E-5</v>
      </c>
      <c r="U75" s="36">
        <f t="shared" ref="U75:U138" si="45">(Q75^P_GRT)*(1-(1-Q75^(1/(1-1/n_VGM)))^(1-1/n_VGM))^2</f>
        <v>2.2168858485785314E-4</v>
      </c>
      <c r="V75" s="36">
        <f t="shared" ref="V75:V138" si="46">AE75</f>
        <v>1.1509580406677237E-4</v>
      </c>
      <c r="W75" s="37">
        <f t="shared" si="19"/>
        <v>1.1362020916775398E-8</v>
      </c>
      <c r="X75" s="37">
        <f t="shared" si="20"/>
        <v>-3.6542566689102229</v>
      </c>
      <c r="Y75" s="37">
        <f t="shared" si="20"/>
        <v>-3.9389405087234937</v>
      </c>
      <c r="Z75" s="7">
        <f t="shared" ref="Z75:Z138" si="47">(U75-V75)^2</f>
        <v>1.1362020916775398E-8</v>
      </c>
      <c r="AA75" s="19">
        <f t="shared" ref="AA75:AA138" si="48">-LN(λ_GRT*(1-S75))</f>
        <v>2.4799991424201782</v>
      </c>
      <c r="AB75" s="47">
        <f t="shared" ref="AB75:AB138" si="49">IF(S75&lt;thetaRL,_xlfn.GAMMA(a),IF(S75=1,0,EXP(GAMMALN(a))*(1-_xlfn.GAMMA.DIST(AA75,a,1,TRUE))))</f>
        <v>1932.3825990617809</v>
      </c>
      <c r="AC75" s="20">
        <f t="shared" ref="AC75:AC138" si="50">(1/(λ_GRT*k^β_GRT))*($AF$13-AB75)</f>
        <v>0.23493560116030135</v>
      </c>
      <c r="AD75" s="20"/>
      <c r="AE75" s="29">
        <f t="shared" ref="AE75:AE138" si="51">IF(S75&lt;thetaRL,0,(S75^P_GRT)*((AC75/$AD$11)^2))</f>
        <v>1.1509580406677237E-4</v>
      </c>
      <c r="AF75" s="20"/>
      <c r="AG75" s="20"/>
      <c r="AI75" s="60">
        <f t="shared" ref="AI75:AI138" si="52">R75-$R$216</f>
        <v>0.91311645183933421</v>
      </c>
      <c r="AJ75" s="61">
        <f t="shared" si="21"/>
        <v>0.83378165461965514</v>
      </c>
      <c r="AK75" s="61">
        <f t="shared" ref="AK75:AK138" si="53">S75-$S$216</f>
        <v>0.91874325664154066</v>
      </c>
      <c r="AL75" s="61">
        <f t="shared" si="22"/>
        <v>0.84408917162430386</v>
      </c>
      <c r="AM75" s="61">
        <f t="shared" si="23"/>
        <v>0.83891958265583844</v>
      </c>
      <c r="AN75" s="61">
        <f t="shared" ref="AN75:AN138" si="54">U75-$U$216</f>
        <v>2.2168858485785314E-4</v>
      </c>
      <c r="AO75" s="61">
        <f t="shared" si="24"/>
        <v>4.9145828656277554E-8</v>
      </c>
      <c r="AP75" s="61">
        <f t="shared" ref="AP75:AP138" si="55">V75-$V$216</f>
        <v>1.1509580406677237E-4</v>
      </c>
      <c r="AQ75" s="61">
        <f t="shared" si="25"/>
        <v>1.3247044113776855E-8</v>
      </c>
      <c r="AR75" s="61">
        <f t="shared" si="26"/>
        <v>2.5515425926639506E-8</v>
      </c>
      <c r="AS75" s="62">
        <f t="shared" si="27"/>
        <v>-5.6268048022064532E-3</v>
      </c>
      <c r="AT75" s="63">
        <f t="shared" si="28"/>
        <v>-6.1621984697265179E-3</v>
      </c>
      <c r="AU75" s="64">
        <f t="shared" si="29"/>
        <v>1.0659278079108077E-4</v>
      </c>
      <c r="AV75" s="65">
        <f t="shared" si="30"/>
        <v>0.48082214453860189</v>
      </c>
      <c r="AW75" s="66">
        <f t="shared" si="31"/>
        <v>3.1660932282133605E-5</v>
      </c>
      <c r="AX75" s="66">
        <f t="shared" si="32"/>
        <v>0.83378165461965514</v>
      </c>
      <c r="AY75" s="67">
        <f t="shared" si="33"/>
        <v>1.1362020916775398E-8</v>
      </c>
      <c r="AZ75" s="67">
        <f t="shared" si="34"/>
        <v>4.9145828656277554E-8</v>
      </c>
      <c r="BA75" s="68">
        <f t="shared" si="35"/>
        <v>-2.2065901185123344E-5</v>
      </c>
      <c r="BB75" s="69">
        <f t="shared" si="36"/>
        <v>4.1801090506306184E-7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6861498209443353</v>
      </c>
      <c r="P76" s="47">
        <f t="shared" si="40"/>
        <v>0.47174632171892467</v>
      </c>
      <c r="Q76" s="47">
        <f t="shared" si="41"/>
        <v>0.90850697814515746</v>
      </c>
      <c r="R76" s="43">
        <f t="shared" si="42"/>
        <v>0.91122364146155432</v>
      </c>
      <c r="S76" s="43">
        <f t="shared" si="43"/>
        <v>0.91731254344784774</v>
      </c>
      <c r="T76" s="7">
        <f t="shared" si="44"/>
        <v>3.7074727398687905E-5</v>
      </c>
      <c r="U76" s="36">
        <f t="shared" si="45"/>
        <v>2.0682862373140983E-4</v>
      </c>
      <c r="V76" s="36">
        <f t="shared" si="46"/>
        <v>1.081037889497585E-4</v>
      </c>
      <c r="W76" s="37">
        <f t="shared" ref="W76:W139" si="56">(U76-V76)^2</f>
        <v>9.7465930026643525E-9</v>
      </c>
      <c r="X76" s="37">
        <f t="shared" ref="X76:Y139" si="57">LOG(U76)</f>
        <v>-3.6843893578973912</v>
      </c>
      <c r="Y76" s="37">
        <f t="shared" si="57"/>
        <v>-3.9661590841120464</v>
      </c>
      <c r="Z76" s="7">
        <f t="shared" si="47"/>
        <v>9.7465930026643525E-9</v>
      </c>
      <c r="AA76" s="19">
        <f t="shared" si="48"/>
        <v>2.4625450389384995</v>
      </c>
      <c r="AB76" s="47">
        <f t="shared" si="49"/>
        <v>1932.9203764850945</v>
      </c>
      <c r="AC76" s="20">
        <f t="shared" si="50"/>
        <v>0.2261134673749039</v>
      </c>
      <c r="AD76" s="20"/>
      <c r="AE76" s="29">
        <f t="shared" si="51"/>
        <v>1.081037889497585E-4</v>
      </c>
      <c r="AF76" s="20"/>
      <c r="AG76" s="20"/>
      <c r="AI76" s="60">
        <f t="shared" si="52"/>
        <v>0.91122364146155432</v>
      </c>
      <c r="AJ76" s="61">
        <f t="shared" ref="AJ76:AJ139" si="58">AI76^2</f>
        <v>0.83032852475845531</v>
      </c>
      <c r="AK76" s="61">
        <f t="shared" si="53"/>
        <v>0.91731254344784774</v>
      </c>
      <c r="AL76" s="61">
        <f t="shared" ref="AL76:AL139" si="59">AK76^2</f>
        <v>0.84146230236675956</v>
      </c>
      <c r="AM76" s="61">
        <f t="shared" ref="AM76:AM139" si="60">AI76*AK76</f>
        <v>0.83587687619890805</v>
      </c>
      <c r="AN76" s="61">
        <f t="shared" si="54"/>
        <v>2.0682862373140983E-4</v>
      </c>
      <c r="AO76" s="61">
        <f t="shared" ref="AO76:AO139" si="61">AN76^2</f>
        <v>4.2778079594629103E-8</v>
      </c>
      <c r="AP76" s="61">
        <f t="shared" si="55"/>
        <v>1.081037889497585E-4</v>
      </c>
      <c r="AQ76" s="61">
        <f t="shared" ref="AQ76:AQ139" si="62">AP76^2</f>
        <v>1.1686429185293929E-8</v>
      </c>
      <c r="AR76" s="61">
        <f t="shared" ref="AR76:AR139" si="63">AN76*AP76</f>
        <v>2.235895788862934E-8</v>
      </c>
      <c r="AS76" s="62">
        <f t="shared" ref="AS76:AS139" si="64">R76-S76</f>
        <v>-6.0889019862934157E-3</v>
      </c>
      <c r="AT76" s="63">
        <f t="shared" ref="AT76:AT139" si="65">AS76/R76</f>
        <v>-6.6821159035416822E-3</v>
      </c>
      <c r="AU76" s="64">
        <f t="shared" ref="AU76:AU139" si="66">U76-V76</f>
        <v>9.8724834781651328E-5</v>
      </c>
      <c r="AV76" s="65">
        <f t="shared" ref="AV76:AV139" si="67">AU76/U76</f>
        <v>0.47732675004334313</v>
      </c>
      <c r="AW76" s="66">
        <f t="shared" ref="AW76:AW139" si="68">AS76^2</f>
        <v>3.7074727398687905E-5</v>
      </c>
      <c r="AX76" s="66">
        <f t="shared" ref="AX76:AX139" si="69">AJ76</f>
        <v>0.83032852475845531</v>
      </c>
      <c r="AY76" s="67">
        <f t="shared" ref="AY76:AY139" si="70">AU76^2</f>
        <v>9.7465930026643525E-9</v>
      </c>
      <c r="AZ76" s="67">
        <f t="shared" ref="AZ76:AZ139" si="71">AO76</f>
        <v>4.2778079594629103E-8</v>
      </c>
      <c r="BA76" s="68">
        <f t="shared" ref="BA76:BA139" si="72">AS76/255</f>
        <v>-2.3878047005072219E-5</v>
      </c>
      <c r="BB76" s="69">
        <f t="shared" ref="BB76:BB139" si="73">AU76/255</f>
        <v>3.8715621483000521E-7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6763592336008236</v>
      </c>
      <c r="P77" s="47">
        <f t="shared" si="40"/>
        <v>0.47100290916082627</v>
      </c>
      <c r="Q77" s="47">
        <f t="shared" si="41"/>
        <v>0.90654493659335156</v>
      </c>
      <c r="R77" s="43">
        <f t="shared" si="42"/>
        <v>0.90931985797359827</v>
      </c>
      <c r="S77" s="43">
        <f t="shared" si="43"/>
        <v>0.91586697485917179</v>
      </c>
      <c r="T77" s="7">
        <f t="shared" si="44"/>
        <v>4.2864739513361946E-5</v>
      </c>
      <c r="U77" s="36">
        <f t="shared" si="45"/>
        <v>1.9292464337948234E-4</v>
      </c>
      <c r="V77" s="36">
        <f t="shared" si="46"/>
        <v>1.0153314378594805E-4</v>
      </c>
      <c r="W77" s="37">
        <f t="shared" si="56"/>
        <v>8.3524061979549776E-9</v>
      </c>
      <c r="X77" s="37">
        <f t="shared" si="57"/>
        <v>-3.7146122938690733</v>
      </c>
      <c r="Y77" s="37">
        <f t="shared" si="57"/>
        <v>-3.9933921664825442</v>
      </c>
      <c r="Z77" s="7">
        <f t="shared" si="47"/>
        <v>8.3524061979549776E-9</v>
      </c>
      <c r="AA77" s="19">
        <f t="shared" si="48"/>
        <v>2.4452137765187949</v>
      </c>
      <c r="AB77" s="47">
        <f t="shared" si="49"/>
        <v>1933.4392827227116</v>
      </c>
      <c r="AC77" s="20">
        <f t="shared" si="50"/>
        <v>0.21760091171176751</v>
      </c>
      <c r="AD77" s="20"/>
      <c r="AE77" s="29">
        <f t="shared" si="51"/>
        <v>1.0153314378594805E-4</v>
      </c>
      <c r="AF77" s="20"/>
      <c r="AG77" s="20"/>
      <c r="AI77" s="60">
        <f t="shared" si="52"/>
        <v>0.90931985797359827</v>
      </c>
      <c r="AJ77" s="61">
        <f t="shared" si="58"/>
        <v>0.82686260410512491</v>
      </c>
      <c r="AK77" s="61">
        <f t="shared" si="53"/>
        <v>0.91586697485917179</v>
      </c>
      <c r="AL77" s="61">
        <f t="shared" si="59"/>
        <v>0.83881231563769076</v>
      </c>
      <c r="AM77" s="61">
        <f t="shared" si="60"/>
        <v>0.83281602750165118</v>
      </c>
      <c r="AN77" s="61">
        <f t="shared" si="54"/>
        <v>1.9292464337948234E-4</v>
      </c>
      <c r="AO77" s="61">
        <f t="shared" si="61"/>
        <v>3.721991802310044E-8</v>
      </c>
      <c r="AP77" s="61">
        <f t="shared" si="55"/>
        <v>1.0153314378594805E-4</v>
      </c>
      <c r="AQ77" s="61">
        <f t="shared" si="62"/>
        <v>1.0308979287058002E-8</v>
      </c>
      <c r="AR77" s="61">
        <f t="shared" si="63"/>
        <v>1.9588245556101732E-8</v>
      </c>
      <c r="AS77" s="62">
        <f t="shared" si="64"/>
        <v>-6.5471168855735229E-3</v>
      </c>
      <c r="AT77" s="63">
        <f t="shared" si="65"/>
        <v>-7.2000152951279938E-3</v>
      </c>
      <c r="AU77" s="64">
        <f t="shared" si="66"/>
        <v>9.1391499593534287E-5</v>
      </c>
      <c r="AV77" s="65">
        <f t="shared" si="67"/>
        <v>0.47371604784448096</v>
      </c>
      <c r="AW77" s="66">
        <f t="shared" si="68"/>
        <v>4.2864739513361946E-5</v>
      </c>
      <c r="AX77" s="66">
        <f t="shared" si="69"/>
        <v>0.82686260410512491</v>
      </c>
      <c r="AY77" s="67">
        <f t="shared" si="70"/>
        <v>8.3524061979549776E-9</v>
      </c>
      <c r="AZ77" s="67">
        <f t="shared" si="71"/>
        <v>3.721991802310044E-8</v>
      </c>
      <c r="BA77" s="68">
        <f t="shared" si="72"/>
        <v>-2.5674968178719696E-5</v>
      </c>
      <c r="BB77" s="69">
        <f t="shared" si="73"/>
        <v>3.5839803762170308E-7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6665151796988041</v>
      </c>
      <c r="P78" s="47">
        <f t="shared" si="40"/>
        <v>0.47025186953191145</v>
      </c>
      <c r="Q78" s="47">
        <f t="shared" si="41"/>
        <v>0.90457218030036157</v>
      </c>
      <c r="R78" s="43">
        <f t="shared" si="42"/>
        <v>0.9074056778927031</v>
      </c>
      <c r="S78" s="43">
        <f t="shared" si="43"/>
        <v>0.91440657540185399</v>
      </c>
      <c r="T78" s="7">
        <f t="shared" si="44"/>
        <v>4.9012565933635191E-5</v>
      </c>
      <c r="U78" s="36">
        <f t="shared" si="45"/>
        <v>1.7991933691410196E-4</v>
      </c>
      <c r="V78" s="36">
        <f t="shared" si="46"/>
        <v>9.5358851008449288E-5</v>
      </c>
      <c r="W78" s="37">
        <f t="shared" si="56"/>
        <v>7.1504757766000843E-9</v>
      </c>
      <c r="X78" s="37">
        <f t="shared" si="57"/>
        <v>-3.74492215814533</v>
      </c>
      <c r="Y78" s="37">
        <f t="shared" si="57"/>
        <v>-4.020638990444616</v>
      </c>
      <c r="Z78" s="7">
        <f t="shared" si="47"/>
        <v>7.1504757766000843E-9</v>
      </c>
      <c r="AA78" s="19">
        <f t="shared" si="48"/>
        <v>2.4280044906121341</v>
      </c>
      <c r="AB78" s="47">
        <f t="shared" si="49"/>
        <v>1933.939918698343</v>
      </c>
      <c r="AC78" s="20">
        <f t="shared" si="50"/>
        <v>0.20938807613457044</v>
      </c>
      <c r="AD78" s="20"/>
      <c r="AE78" s="29">
        <f t="shared" si="51"/>
        <v>9.5358851008449288E-5</v>
      </c>
      <c r="AF78" s="20"/>
      <c r="AG78" s="20"/>
      <c r="AI78" s="60">
        <f t="shared" si="52"/>
        <v>0.9074056778927031</v>
      </c>
      <c r="AJ78" s="61">
        <f t="shared" si="58"/>
        <v>0.82338506427191605</v>
      </c>
      <c r="AK78" s="61">
        <f t="shared" si="53"/>
        <v>0.91440657540185399</v>
      </c>
      <c r="AL78" s="61">
        <f t="shared" si="59"/>
        <v>0.83613938513814645</v>
      </c>
      <c r="AM78" s="61">
        <f t="shared" si="60"/>
        <v>0.82973771842206445</v>
      </c>
      <c r="AN78" s="61">
        <f t="shared" si="54"/>
        <v>1.7991933691410196E-4</v>
      </c>
      <c r="AO78" s="61">
        <f t="shared" si="61"/>
        <v>3.2370967795610131E-8</v>
      </c>
      <c r="AP78" s="61">
        <f t="shared" si="55"/>
        <v>9.5358851008449288E-5</v>
      </c>
      <c r="AQ78" s="61">
        <f t="shared" si="62"/>
        <v>9.0933104656516299E-9</v>
      </c>
      <c r="AR78" s="61">
        <f t="shared" si="63"/>
        <v>1.715690124233084E-8</v>
      </c>
      <c r="AS78" s="62">
        <f t="shared" si="64"/>
        <v>-7.000897509150894E-3</v>
      </c>
      <c r="AT78" s="63">
        <f t="shared" si="65"/>
        <v>-7.715289511312404E-3</v>
      </c>
      <c r="AU78" s="64">
        <f t="shared" si="66"/>
        <v>8.4560485905652672E-5</v>
      </c>
      <c r="AV78" s="65">
        <f t="shared" si="67"/>
        <v>0.46999109354223545</v>
      </c>
      <c r="AW78" s="66">
        <f t="shared" si="68"/>
        <v>4.9012565933635191E-5</v>
      </c>
      <c r="AX78" s="66">
        <f t="shared" si="69"/>
        <v>0.82338506427191605</v>
      </c>
      <c r="AY78" s="67">
        <f t="shared" si="70"/>
        <v>7.1504757766000843E-9</v>
      </c>
      <c r="AZ78" s="67">
        <f t="shared" si="71"/>
        <v>3.2370967795610131E-8</v>
      </c>
      <c r="BA78" s="68">
        <f t="shared" si="72"/>
        <v>-2.7454500035885858E-5</v>
      </c>
      <c r="BB78" s="69">
        <f t="shared" si="73"/>
        <v>3.3160974864961834E-7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6566205675098782</v>
      </c>
      <c r="P79" s="47">
        <f t="shared" si="40"/>
        <v>0.46949321679785561</v>
      </c>
      <c r="Q79" s="47">
        <f t="shared" si="41"/>
        <v>0.90258929208614791</v>
      </c>
      <c r="R79" s="43">
        <f t="shared" si="42"/>
        <v>0.90548166673340424</v>
      </c>
      <c r="S79" s="43">
        <f t="shared" si="43"/>
        <v>0.91293137223220411</v>
      </c>
      <c r="T79" s="7">
        <f t="shared" si="44"/>
        <v>5.5498112018848925E-5</v>
      </c>
      <c r="U79" s="36">
        <f t="shared" si="45"/>
        <v>1.6775840317099879E-4</v>
      </c>
      <c r="V79" s="36">
        <f t="shared" si="46"/>
        <v>8.9557342928347987E-5</v>
      </c>
      <c r="W79" s="37">
        <f t="shared" si="56"/>
        <v>6.1154058230746995E-9</v>
      </c>
      <c r="X79" s="37">
        <f t="shared" si="57"/>
        <v>-3.7753157164084987</v>
      </c>
      <c r="Y79" s="37">
        <f t="shared" si="57"/>
        <v>-4.0478987999598521</v>
      </c>
      <c r="Z79" s="7">
        <f t="shared" si="47"/>
        <v>6.1154058230746995E-9</v>
      </c>
      <c r="AA79" s="19">
        <f t="shared" si="48"/>
        <v>2.4109163227542334</v>
      </c>
      <c r="AB79" s="47">
        <f t="shared" si="49"/>
        <v>1934.4228689876275</v>
      </c>
      <c r="AC79" s="20">
        <f t="shared" si="50"/>
        <v>0.20146537079392851</v>
      </c>
      <c r="AD79" s="20"/>
      <c r="AE79" s="29">
        <f t="shared" si="51"/>
        <v>8.9557342928347987E-5</v>
      </c>
      <c r="AF79" s="20"/>
      <c r="AG79" s="20"/>
      <c r="AI79" s="60">
        <f t="shared" si="52"/>
        <v>0.90548166673340424</v>
      </c>
      <c r="AJ79" s="61">
        <f t="shared" si="58"/>
        <v>0.81989704879030378</v>
      </c>
      <c r="AK79" s="61">
        <f t="shared" si="53"/>
        <v>0.91293137223220411</v>
      </c>
      <c r="AL79" s="61">
        <f t="shared" si="59"/>
        <v>0.83344369040577526</v>
      </c>
      <c r="AM79" s="61">
        <f t="shared" si="60"/>
        <v>0.82664262054203008</v>
      </c>
      <c r="AN79" s="61">
        <f t="shared" si="54"/>
        <v>1.6775840317099879E-4</v>
      </c>
      <c r="AO79" s="61">
        <f t="shared" si="61"/>
        <v>2.8142881834483374E-8</v>
      </c>
      <c r="AP79" s="61">
        <f t="shared" si="55"/>
        <v>8.9557342928347987E-5</v>
      </c>
      <c r="AQ79" s="61">
        <f t="shared" si="62"/>
        <v>8.0205176723857213E-9</v>
      </c>
      <c r="AR79" s="61">
        <f t="shared" si="63"/>
        <v>1.5023996841897199E-8</v>
      </c>
      <c r="AS79" s="62">
        <f t="shared" si="64"/>
        <v>-7.4497054987998634E-3</v>
      </c>
      <c r="AT79" s="63">
        <f t="shared" si="65"/>
        <v>-8.2273399589361737E-3</v>
      </c>
      <c r="AU79" s="64">
        <f t="shared" si="66"/>
        <v>7.8201060242650799E-5</v>
      </c>
      <c r="AV79" s="65">
        <f t="shared" si="67"/>
        <v>0.46615286486089896</v>
      </c>
      <c r="AW79" s="66">
        <f t="shared" si="68"/>
        <v>5.5498112018848925E-5</v>
      </c>
      <c r="AX79" s="66">
        <f t="shared" si="69"/>
        <v>0.81989704879030378</v>
      </c>
      <c r="AY79" s="67">
        <f t="shared" si="70"/>
        <v>6.1154058230746995E-9</v>
      </c>
      <c r="AZ79" s="67">
        <f t="shared" si="71"/>
        <v>2.8142881834483374E-8</v>
      </c>
      <c r="BA79" s="68">
        <f t="shared" si="72"/>
        <v>-2.9214531367842602E-5</v>
      </c>
      <c r="BB79" s="69">
        <f t="shared" si="73"/>
        <v>3.0667082448098353E-7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6466782455495581</v>
      </c>
      <c r="P80" s="47">
        <f t="shared" si="40"/>
        <v>0.46872696627037758</v>
      </c>
      <c r="Q80" s="47">
        <f t="shared" si="41"/>
        <v>0.90059684279550278</v>
      </c>
      <c r="R80" s="43">
        <f t="shared" si="42"/>
        <v>0.90354837839064273</v>
      </c>
      <c r="S80" s="43">
        <f t="shared" si="43"/>
        <v>0.91144139512391853</v>
      </c>
      <c r="T80" s="7">
        <f t="shared" si="44"/>
        <v>6.2299713151771843E-5</v>
      </c>
      <c r="U80" s="36">
        <f t="shared" si="45"/>
        <v>1.5639043238156841E-4</v>
      </c>
      <c r="V80" s="36">
        <f t="shared" si="46"/>
        <v>8.4106420791731521E-5</v>
      </c>
      <c r="W80" s="37">
        <f t="shared" si="56"/>
        <v>5.2249783315196744E-9</v>
      </c>
      <c r="X80" s="37">
        <f t="shared" si="57"/>
        <v>-3.8057898196328783</v>
      </c>
      <c r="Y80" s="37">
        <f t="shared" si="57"/>
        <v>-4.0751708483403002</v>
      </c>
      <c r="Z80" s="7">
        <f t="shared" si="47"/>
        <v>5.2249783315196744E-9</v>
      </c>
      <c r="AA80" s="19">
        <f t="shared" si="48"/>
        <v>2.3939484205226398</v>
      </c>
      <c r="AB80" s="47">
        <f t="shared" si="49"/>
        <v>1934.8887021368434</v>
      </c>
      <c r="AC80" s="20">
        <f t="shared" si="50"/>
        <v>0.19382346879898399</v>
      </c>
      <c r="AD80" s="20"/>
      <c r="AE80" s="29">
        <f t="shared" si="51"/>
        <v>8.4106420791731521E-5</v>
      </c>
      <c r="AF80" s="20"/>
      <c r="AG80" s="20"/>
      <c r="AI80" s="60">
        <f t="shared" si="52"/>
        <v>0.90354837839064273</v>
      </c>
      <c r="AJ80" s="61">
        <f t="shared" si="58"/>
        <v>0.81639967209236008</v>
      </c>
      <c r="AK80" s="61">
        <f t="shared" si="53"/>
        <v>0.91144139512391853</v>
      </c>
      <c r="AL80" s="61">
        <f t="shared" si="59"/>
        <v>0.83072541674543499</v>
      </c>
      <c r="AM80" s="61">
        <f t="shared" si="60"/>
        <v>0.82353139456232161</v>
      </c>
      <c r="AN80" s="61">
        <f t="shared" si="54"/>
        <v>1.5639043238156841E-4</v>
      </c>
      <c r="AO80" s="61">
        <f t="shared" si="61"/>
        <v>2.4457967340493923E-8</v>
      </c>
      <c r="AP80" s="61">
        <f t="shared" si="55"/>
        <v>8.4106420791731521E-5</v>
      </c>
      <c r="AQ80" s="61">
        <f t="shared" si="62"/>
        <v>7.0738900183958085E-9</v>
      </c>
      <c r="AR80" s="61">
        <f t="shared" si="63"/>
        <v>1.3153439513685028E-8</v>
      </c>
      <c r="AS80" s="62">
        <f t="shared" si="64"/>
        <v>-7.8930167332758039E-3</v>
      </c>
      <c r="AT80" s="63">
        <f t="shared" si="65"/>
        <v>-8.7355773327095869E-3</v>
      </c>
      <c r="AU80" s="64">
        <f t="shared" si="66"/>
        <v>7.2284011589836893E-5</v>
      </c>
      <c r="AV80" s="65">
        <f t="shared" si="67"/>
        <v>0.46220226192274416</v>
      </c>
      <c r="AW80" s="66">
        <f t="shared" si="68"/>
        <v>6.2299713151771843E-5</v>
      </c>
      <c r="AX80" s="66">
        <f t="shared" si="69"/>
        <v>0.81639967209236008</v>
      </c>
      <c r="AY80" s="67">
        <f t="shared" si="70"/>
        <v>5.2249783315196744E-9</v>
      </c>
      <c r="AZ80" s="67">
        <f t="shared" si="71"/>
        <v>2.4457967340493923E-8</v>
      </c>
      <c r="BA80" s="68">
        <f t="shared" si="72"/>
        <v>-3.0953006797160016E-5</v>
      </c>
      <c r="BB80" s="69">
        <f t="shared" si="73"/>
        <v>2.834667121170074E-7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6366909998219713</v>
      </c>
      <c r="P81" s="47">
        <f t="shared" si="40"/>
        <v>0.46795313460027571</v>
      </c>
      <c r="Q81" s="47">
        <f t="shared" si="41"/>
        <v>0.89859539074588612</v>
      </c>
      <c r="R81" s="43">
        <f t="shared" si="42"/>
        <v>0.90160635460399619</v>
      </c>
      <c r="S81" s="43">
        <f t="shared" si="43"/>
        <v>0.90993667645453891</v>
      </c>
      <c r="T81" s="7">
        <f t="shared" si="44"/>
        <v>6.9394262133629507E-5</v>
      </c>
      <c r="U81" s="36">
        <f t="shared" si="45"/>
        <v>1.4576679174819766E-4</v>
      </c>
      <c r="V81" s="36">
        <f t="shared" si="46"/>
        <v>7.8985178100130025E-5</v>
      </c>
      <c r="W81" s="37">
        <f t="shared" si="56"/>
        <v>4.4597839214397734E-9</v>
      </c>
      <c r="X81" s="37">
        <f t="shared" si="57"/>
        <v>-3.83634140470939</v>
      </c>
      <c r="Y81" s="37">
        <f t="shared" si="57"/>
        <v>-4.1024543982444772</v>
      </c>
      <c r="Z81" s="7">
        <f t="shared" si="47"/>
        <v>4.4597839214397734E-9</v>
      </c>
      <c r="AA81" s="19">
        <f t="shared" si="48"/>
        <v>2.3770999374942048</v>
      </c>
      <c r="AB81" s="47">
        <f t="shared" si="49"/>
        <v>1935.3379709813373</v>
      </c>
      <c r="AC81" s="20">
        <f t="shared" si="50"/>
        <v>0.18645330099366061</v>
      </c>
      <c r="AD81" s="20"/>
      <c r="AE81" s="29">
        <f t="shared" si="51"/>
        <v>7.8985178100130025E-5</v>
      </c>
      <c r="AF81" s="20"/>
      <c r="AG81" s="20"/>
      <c r="AI81" s="60">
        <f t="shared" si="52"/>
        <v>0.90160635460399619</v>
      </c>
      <c r="AJ81" s="61">
        <f t="shared" si="58"/>
        <v>0.81289401866230693</v>
      </c>
      <c r="AK81" s="61">
        <f t="shared" si="53"/>
        <v>0.90993667645453891</v>
      </c>
      <c r="AL81" s="61">
        <f t="shared" si="59"/>
        <v>0.82798475515713221</v>
      </c>
      <c r="AM81" s="61">
        <f t="shared" si="60"/>
        <v>0.82040468977865277</v>
      </c>
      <c r="AN81" s="61">
        <f t="shared" si="54"/>
        <v>1.4576679174819766E-4</v>
      </c>
      <c r="AO81" s="61">
        <f t="shared" si="61"/>
        <v>2.1247957576562425E-8</v>
      </c>
      <c r="AP81" s="61">
        <f t="shared" si="55"/>
        <v>7.8985178100130025E-5</v>
      </c>
      <c r="AQ81" s="61">
        <f t="shared" si="62"/>
        <v>6.23865835950926E-9</v>
      </c>
      <c r="AR81" s="61">
        <f t="shared" si="63"/>
        <v>1.1513416007315956E-8</v>
      </c>
      <c r="AS81" s="62">
        <f t="shared" si="64"/>
        <v>-8.3303218505427212E-3</v>
      </c>
      <c r="AT81" s="63">
        <f t="shared" si="65"/>
        <v>-9.2394222911190184E-3</v>
      </c>
      <c r="AU81" s="64">
        <f t="shared" si="66"/>
        <v>6.6781613648067632E-5</v>
      </c>
      <c r="AV81" s="65">
        <f t="shared" si="67"/>
        <v>0.45814010754540296</v>
      </c>
      <c r="AW81" s="66">
        <f t="shared" si="68"/>
        <v>6.9394262133629507E-5</v>
      </c>
      <c r="AX81" s="66">
        <f t="shared" si="69"/>
        <v>0.81289401866230693</v>
      </c>
      <c r="AY81" s="67">
        <f t="shared" si="70"/>
        <v>4.4597839214397734E-9</v>
      </c>
      <c r="AZ81" s="67">
        <f t="shared" si="71"/>
        <v>2.1247957576562425E-8</v>
      </c>
      <c r="BA81" s="68">
        <f t="shared" si="72"/>
        <v>-3.2667928825657728E-5</v>
      </c>
      <c r="BB81" s="69">
        <f t="shared" si="73"/>
        <v>2.6188868097281422E-7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6266615514644405</v>
      </c>
      <c r="P82" s="47">
        <f t="shared" si="40"/>
        <v>0.46717173976997928</v>
      </c>
      <c r="Q82" s="47">
        <f t="shared" si="41"/>
        <v>0.89658548125539905</v>
      </c>
      <c r="R82" s="43">
        <f t="shared" si="42"/>
        <v>0.89965612449966759</v>
      </c>
      <c r="S82" s="43">
        <f t="shared" si="43"/>
        <v>0.90841725119096828</v>
      </c>
      <c r="T82" s="7">
        <f t="shared" si="44"/>
        <v>7.6757340901021398E-5</v>
      </c>
      <c r="U82" s="36">
        <f t="shared" si="45"/>
        <v>1.3584151147511315E-4</v>
      </c>
      <c r="V82" s="36">
        <f t="shared" si="46"/>
        <v>7.4173927990348352E-5</v>
      </c>
      <c r="W82" s="37">
        <f t="shared" si="56"/>
        <v>3.8028908528504356E-9</v>
      </c>
      <c r="X82" s="37">
        <f t="shared" si="57"/>
        <v>-3.8669674947852726</v>
      </c>
      <c r="Y82" s="37">
        <f t="shared" si="57"/>
        <v>-4.1297487216709197</v>
      </c>
      <c r="Z82" s="7">
        <f t="shared" si="47"/>
        <v>3.8028908528504356E-9</v>
      </c>
      <c r="AA82" s="19">
        <f t="shared" si="48"/>
        <v>2.3603700332028552</v>
      </c>
      <c r="AB82" s="47">
        <f t="shared" si="49"/>
        <v>1935.7712129633171</v>
      </c>
      <c r="AC82" s="20">
        <f t="shared" si="50"/>
        <v>0.17934605074331414</v>
      </c>
      <c r="AD82" s="20"/>
      <c r="AE82" s="29">
        <f t="shared" si="51"/>
        <v>7.4173927990348352E-5</v>
      </c>
      <c r="AF82" s="20"/>
      <c r="AG82" s="20"/>
      <c r="AI82" s="60">
        <f t="shared" si="52"/>
        <v>0.89965612449966759</v>
      </c>
      <c r="AJ82" s="61">
        <f t="shared" si="58"/>
        <v>0.80938114234976144</v>
      </c>
      <c r="AK82" s="61">
        <f t="shared" si="53"/>
        <v>0.90841725119096828</v>
      </c>
      <c r="AL82" s="61">
        <f t="shared" si="59"/>
        <v>0.82522190226135472</v>
      </c>
      <c r="AM82" s="61">
        <f t="shared" si="60"/>
        <v>0.81726314363510755</v>
      </c>
      <c r="AN82" s="61">
        <f t="shared" si="54"/>
        <v>1.3584151147511315E-4</v>
      </c>
      <c r="AO82" s="61">
        <f t="shared" si="61"/>
        <v>1.8452916239843298E-8</v>
      </c>
      <c r="AP82" s="61">
        <f t="shared" si="55"/>
        <v>7.4173927990348352E-5</v>
      </c>
      <c r="AQ82" s="61">
        <f t="shared" si="62"/>
        <v>5.5017715935173824E-9</v>
      </c>
      <c r="AR82" s="61">
        <f t="shared" si="63"/>
        <v>1.0075898490255122E-8</v>
      </c>
      <c r="AS82" s="62">
        <f t="shared" si="64"/>
        <v>-8.7611266913006913E-3</v>
      </c>
      <c r="AT82" s="63">
        <f t="shared" si="65"/>
        <v>-9.7383060624114375E-3</v>
      </c>
      <c r="AU82" s="64">
        <f t="shared" si="66"/>
        <v>6.1667583484764795E-5</v>
      </c>
      <c r="AV82" s="65">
        <f t="shared" si="67"/>
        <v>0.45396714756124168</v>
      </c>
      <c r="AW82" s="66">
        <f t="shared" si="68"/>
        <v>7.6757340901021398E-5</v>
      </c>
      <c r="AX82" s="66">
        <f t="shared" si="69"/>
        <v>0.80938114234976144</v>
      </c>
      <c r="AY82" s="67">
        <f t="shared" si="70"/>
        <v>3.8028908528504356E-9</v>
      </c>
      <c r="AZ82" s="67">
        <f t="shared" si="71"/>
        <v>1.8452916239843298E-8</v>
      </c>
      <c r="BA82" s="68">
        <f t="shared" si="72"/>
        <v>-3.4357359573728204E-5</v>
      </c>
      <c r="BB82" s="69">
        <f t="shared" si="73"/>
        <v>2.4183366072456784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61659255477326</v>
      </c>
      <c r="P83" s="47">
        <f t="shared" si="40"/>
        <v>0.46638280108562474</v>
      </c>
      <c r="Q83" s="47">
        <f t="shared" si="41"/>
        <v>0.89456764624714624</v>
      </c>
      <c r="R83" s="43">
        <f t="shared" si="42"/>
        <v>0.89769820420659574</v>
      </c>
      <c r="S83" s="43">
        <f t="shared" si="43"/>
        <v>0.90688315687406373</v>
      </c>
      <c r="T83" s="7">
        <f t="shared" si="44"/>
        <v>8.4363355503627409E-5</v>
      </c>
      <c r="U83" s="36">
        <f t="shared" si="45"/>
        <v>1.2657117175017842E-4</v>
      </c>
      <c r="V83" s="36">
        <f t="shared" si="46"/>
        <v>6.9654134477768122E-5</v>
      </c>
      <c r="W83" s="37">
        <f t="shared" si="56"/>
        <v>3.2395491318689427E-9</v>
      </c>
      <c r="X83" s="37">
        <f t="shared" si="57"/>
        <v>-3.8976651993384412</v>
      </c>
      <c r="Y83" s="37">
        <f t="shared" si="57"/>
        <v>-4.1570530999494384</v>
      </c>
      <c r="Z83" s="7">
        <f t="shared" si="47"/>
        <v>3.2395491318689427E-9</v>
      </c>
      <c r="AA83" s="19">
        <f t="shared" si="48"/>
        <v>2.3437578730976831</v>
      </c>
      <c r="AB83" s="47">
        <f t="shared" si="49"/>
        <v>1936.1889504486846</v>
      </c>
      <c r="AC83" s="20">
        <f t="shared" si="50"/>
        <v>0.17249314873716476</v>
      </c>
      <c r="AD83" s="20"/>
      <c r="AE83" s="29">
        <f t="shared" si="51"/>
        <v>6.9654134477768122E-5</v>
      </c>
      <c r="AF83" s="20"/>
      <c r="AG83" s="20"/>
      <c r="AI83" s="60">
        <f t="shared" si="52"/>
        <v>0.89769820420659574</v>
      </c>
      <c r="AJ83" s="61">
        <f t="shared" si="58"/>
        <v>0.80586206583574682</v>
      </c>
      <c r="AK83" s="61">
        <f t="shared" si="53"/>
        <v>0.90688315687406373</v>
      </c>
      <c r="AL83" s="61">
        <f t="shared" si="59"/>
        <v>0.82243706022186769</v>
      </c>
      <c r="AM83" s="61">
        <f t="shared" si="60"/>
        <v>0.81410738135105543</v>
      </c>
      <c r="AN83" s="61">
        <f t="shared" si="54"/>
        <v>1.2657117175017842E-4</v>
      </c>
      <c r="AO83" s="61">
        <f t="shared" si="61"/>
        <v>1.6020261518213163E-8</v>
      </c>
      <c r="AP83" s="61">
        <f t="shared" si="55"/>
        <v>6.9654134477768122E-5</v>
      </c>
      <c r="AQ83" s="61">
        <f t="shared" si="62"/>
        <v>4.8516984498470055E-9</v>
      </c>
      <c r="AR83" s="61">
        <f t="shared" si="63"/>
        <v>8.8162054180956135E-9</v>
      </c>
      <c r="AS83" s="62">
        <f t="shared" si="64"/>
        <v>-9.1849526674679938E-3</v>
      </c>
      <c r="AT83" s="63">
        <f t="shared" si="65"/>
        <v>-1.0231670982995721E-2</v>
      </c>
      <c r="AU83" s="64">
        <f t="shared" si="66"/>
        <v>5.6917037272410294E-5</v>
      </c>
      <c r="AV83" s="65">
        <f t="shared" si="67"/>
        <v>0.44968405115780297</v>
      </c>
      <c r="AW83" s="66">
        <f t="shared" si="68"/>
        <v>8.4363355503627409E-5</v>
      </c>
      <c r="AX83" s="66">
        <f t="shared" si="69"/>
        <v>0.80586206583574682</v>
      </c>
      <c r="AY83" s="67">
        <f t="shared" si="70"/>
        <v>3.2395491318689427E-9</v>
      </c>
      <c r="AZ83" s="67">
        <f t="shared" si="71"/>
        <v>1.6020261518213163E-8</v>
      </c>
      <c r="BA83" s="68">
        <f t="shared" si="72"/>
        <v>-3.6019422225364679E-5</v>
      </c>
      <c r="BB83" s="69">
        <f t="shared" si="73"/>
        <v>2.2320406773494232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6064865955908701</v>
      </c>
      <c r="P84" s="47">
        <f t="shared" si="40"/>
        <v>0.46558633916866415</v>
      </c>
      <c r="Q84" s="47">
        <f t="shared" si="41"/>
        <v>0.89254240392602613</v>
      </c>
      <c r="R84" s="43">
        <f t="shared" si="42"/>
        <v>0.89573309654284128</v>
      </c>
      <c r="S84" s="43">
        <f t="shared" si="43"/>
        <v>0.90533443360231813</v>
      </c>
      <c r="T84" s="7">
        <f t="shared" si="44"/>
        <v>9.2185673329683675E-5</v>
      </c>
      <c r="U84" s="36">
        <f t="shared" si="45"/>
        <v>1.1791479111785426E-4</v>
      </c>
      <c r="V84" s="36">
        <f t="shared" si="46"/>
        <v>6.5408347375171672E-5</v>
      </c>
      <c r="W84" s="37">
        <f t="shared" si="56"/>
        <v>2.7569266345034914E-9</v>
      </c>
      <c r="X84" s="37">
        <f t="shared" si="57"/>
        <v>-3.9284317140062086</v>
      </c>
      <c r="Y84" s="37">
        <f t="shared" si="57"/>
        <v>-4.1843668237301452</v>
      </c>
      <c r="Z84" s="7">
        <f t="shared" si="47"/>
        <v>2.7569266345034914E-9</v>
      </c>
      <c r="AA84" s="19">
        <f t="shared" si="48"/>
        <v>2.3272626285012983</v>
      </c>
      <c r="AB84" s="47">
        <f t="shared" si="49"/>
        <v>1936.591691042594</v>
      </c>
      <c r="AC84" s="20">
        <f t="shared" si="50"/>
        <v>0.16588626781162119</v>
      </c>
      <c r="AD84" s="20"/>
      <c r="AE84" s="29">
        <f t="shared" si="51"/>
        <v>6.5408347375171672E-5</v>
      </c>
      <c r="AF84" s="20"/>
      <c r="AG84" s="20"/>
      <c r="AI84" s="60">
        <f t="shared" si="52"/>
        <v>0.89573309654284128</v>
      </c>
      <c r="AJ84" s="61">
        <f t="shared" si="58"/>
        <v>0.80233778024222702</v>
      </c>
      <c r="AK84" s="61">
        <f t="shared" si="53"/>
        <v>0.90533443360231813</v>
      </c>
      <c r="AL84" s="61">
        <f t="shared" si="59"/>
        <v>0.81963043666603019</v>
      </c>
      <c r="AM84" s="61">
        <f t="shared" si="60"/>
        <v>0.8109380156174637</v>
      </c>
      <c r="AN84" s="61">
        <f t="shared" si="54"/>
        <v>1.1791479111785426E-4</v>
      </c>
      <c r="AO84" s="61">
        <f t="shared" si="61"/>
        <v>1.3903897964367202E-8</v>
      </c>
      <c r="AP84" s="61">
        <f t="shared" si="55"/>
        <v>6.5408347375171672E-5</v>
      </c>
      <c r="AQ84" s="61">
        <f t="shared" si="62"/>
        <v>4.278251906351127E-9</v>
      </c>
      <c r="AR84" s="61">
        <f t="shared" si="63"/>
        <v>7.7126116181074183E-9</v>
      </c>
      <c r="AS84" s="62">
        <f t="shared" si="64"/>
        <v>-9.6013370594768555E-3</v>
      </c>
      <c r="AT84" s="63">
        <f t="shared" si="65"/>
        <v>-1.071897097085509E-2</v>
      </c>
      <c r="AU84" s="64">
        <f t="shared" si="66"/>
        <v>5.2506443742682588E-5</v>
      </c>
      <c r="AV84" s="65">
        <f t="shared" si="67"/>
        <v>0.44529141123782423</v>
      </c>
      <c r="AW84" s="66">
        <f t="shared" si="68"/>
        <v>9.2185673329683675E-5</v>
      </c>
      <c r="AX84" s="66">
        <f t="shared" si="69"/>
        <v>0.80233778024222702</v>
      </c>
      <c r="AY84" s="67">
        <f t="shared" si="70"/>
        <v>2.7569266345034914E-9</v>
      </c>
      <c r="AZ84" s="67">
        <f t="shared" si="71"/>
        <v>1.3903897964367202E-8</v>
      </c>
      <c r="BA84" s="68">
        <f t="shared" si="72"/>
        <v>-3.7652302194026887E-5</v>
      </c>
      <c r="BB84" s="69">
        <f t="shared" si="73"/>
        <v>2.0590762252032387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596346190033887</v>
      </c>
      <c r="P85" s="47">
        <f t="shared" si="40"/>
        <v>0.46478237594701588</v>
      </c>
      <c r="Q85" s="47">
        <f t="shared" si="41"/>
        <v>0.89051025852382504</v>
      </c>
      <c r="R85" s="43">
        <f t="shared" si="42"/>
        <v>0.8937612907682515</v>
      </c>
      <c r="S85" s="43">
        <f t="shared" si="43"/>
        <v>0.90377112401465354</v>
      </c>
      <c r="T85" s="7">
        <f t="shared" si="44"/>
        <v>1.0019676162077547E-4</v>
      </c>
      <c r="U85" s="36">
        <f t="shared" si="45"/>
        <v>1.0983371663054915E-4</v>
      </c>
      <c r="V85" s="36">
        <f t="shared" si="46"/>
        <v>6.1420140706909819E-5</v>
      </c>
      <c r="W85" s="37">
        <f t="shared" si="56"/>
        <v>2.3438743337139898E-9</v>
      </c>
      <c r="X85" s="37">
        <f t="shared" si="57"/>
        <v>-3.959264320188038</v>
      </c>
      <c r="Y85" s="37">
        <f t="shared" si="57"/>
        <v>-4.2116891929700504</v>
      </c>
      <c r="Z85" s="7">
        <f t="shared" si="47"/>
        <v>2.3438743337139898E-9</v>
      </c>
      <c r="AA85" s="19">
        <f t="shared" si="48"/>
        <v>2.3108834765685016</v>
      </c>
      <c r="AB85" s="47">
        <f t="shared" si="49"/>
        <v>1936.9799279034403</v>
      </c>
      <c r="AC85" s="20">
        <f t="shared" si="50"/>
        <v>0.15951731779935704</v>
      </c>
      <c r="AD85" s="20"/>
      <c r="AE85" s="29">
        <f t="shared" si="51"/>
        <v>6.1420140706909819E-5</v>
      </c>
      <c r="AF85" s="20"/>
      <c r="AG85" s="20"/>
      <c r="AI85" s="60">
        <f t="shared" si="52"/>
        <v>0.8937612907682515</v>
      </c>
      <c r="AJ85" s="61">
        <f t="shared" si="58"/>
        <v>0.79880924487573102</v>
      </c>
      <c r="AK85" s="61">
        <f t="shared" si="53"/>
        <v>0.90377112401465354</v>
      </c>
      <c r="AL85" s="61">
        <f t="shared" si="59"/>
        <v>0.81680224460271023</v>
      </c>
      <c r="AM85" s="61">
        <f t="shared" si="60"/>
        <v>0.80775564635841024</v>
      </c>
      <c r="AN85" s="61">
        <f t="shared" si="54"/>
        <v>1.0983371663054915E-4</v>
      </c>
      <c r="AO85" s="61">
        <f t="shared" si="61"/>
        <v>1.2063445308879769E-8</v>
      </c>
      <c r="AP85" s="61">
        <f t="shared" si="55"/>
        <v>6.1420140706909819E-5</v>
      </c>
      <c r="AQ85" s="61">
        <f t="shared" si="62"/>
        <v>3.7724336844566004E-9</v>
      </c>
      <c r="AR85" s="61">
        <f t="shared" si="63"/>
        <v>6.7460023298111901E-9</v>
      </c>
      <c r="AS85" s="62">
        <f t="shared" si="64"/>
        <v>-1.0009833246402033E-2</v>
      </c>
      <c r="AT85" s="63">
        <f t="shared" si="65"/>
        <v>-1.1199671936785121E-2</v>
      </c>
      <c r="AU85" s="64">
        <f t="shared" si="66"/>
        <v>4.841357592363933E-5</v>
      </c>
      <c r="AV85" s="65">
        <f t="shared" si="67"/>
        <v>0.44078974479657712</v>
      </c>
      <c r="AW85" s="66">
        <f t="shared" si="68"/>
        <v>1.0019676162077547E-4</v>
      </c>
      <c r="AX85" s="66">
        <f t="shared" si="69"/>
        <v>0.79880924487573102</v>
      </c>
      <c r="AY85" s="67">
        <f t="shared" si="70"/>
        <v>2.3438743337139898E-9</v>
      </c>
      <c r="AZ85" s="67">
        <f t="shared" si="71"/>
        <v>1.2063445308879769E-8</v>
      </c>
      <c r="BA85" s="68">
        <f t="shared" si="72"/>
        <v>-3.9254248025106015E-5</v>
      </c>
      <c r="BB85" s="69">
        <f t="shared" si="73"/>
        <v>1.8985716048486011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586173783540905</v>
      </c>
      <c r="P86" s="47">
        <f t="shared" si="40"/>
        <v>0.46397093464576672</v>
      </c>
      <c r="Q86" s="47">
        <f t="shared" si="41"/>
        <v>0.88847170010839793</v>
      </c>
      <c r="R86" s="43">
        <f t="shared" si="42"/>
        <v>0.89178326239930483</v>
      </c>
      <c r="S86" s="43">
        <f t="shared" si="43"/>
        <v>0.90219327327234078</v>
      </c>
      <c r="T86" s="7">
        <f t="shared" si="44"/>
        <v>1.0836832637672663E-4</v>
      </c>
      <c r="U86" s="36">
        <f t="shared" si="45"/>
        <v>1.0229151611531723E-4</v>
      </c>
      <c r="V86" s="36">
        <f t="shared" si="46"/>
        <v>5.7674054445701674E-5</v>
      </c>
      <c r="W86" s="37">
        <f t="shared" si="56"/>
        <v>1.9907178858396135E-9</v>
      </c>
      <c r="X86" s="37">
        <f t="shared" si="57"/>
        <v>-3.9901603844412308</v>
      </c>
      <c r="Y86" s="37">
        <f t="shared" si="57"/>
        <v>-4.2390195169174945</v>
      </c>
      <c r="Z86" s="7">
        <f t="shared" si="47"/>
        <v>1.9907178858396135E-9</v>
      </c>
      <c r="AA86" s="19">
        <f t="shared" si="48"/>
        <v>2.2946196002452353</v>
      </c>
      <c r="AB86" s="47">
        <f t="shared" si="49"/>
        <v>1937.3541400550052</v>
      </c>
      <c r="AC86" s="20">
        <f t="shared" si="50"/>
        <v>0.15337844040862247</v>
      </c>
      <c r="AD86" s="20"/>
      <c r="AE86" s="29">
        <f t="shared" si="51"/>
        <v>5.7674054445701674E-5</v>
      </c>
      <c r="AF86" s="20"/>
      <c r="AG86" s="20"/>
      <c r="AI86" s="60">
        <f t="shared" si="52"/>
        <v>0.89178326239930483</v>
      </c>
      <c r="AJ86" s="61">
        <f t="shared" si="58"/>
        <v>0.79527738709554741</v>
      </c>
      <c r="AK86" s="61">
        <f t="shared" si="53"/>
        <v>0.90219327327234078</v>
      </c>
      <c r="AL86" s="61">
        <f t="shared" si="59"/>
        <v>0.81395270233786055</v>
      </c>
      <c r="AM86" s="61">
        <f t="shared" si="60"/>
        <v>0.80456086055351561</v>
      </c>
      <c r="AN86" s="61">
        <f t="shared" si="54"/>
        <v>1.0229151611531723E-4</v>
      </c>
      <c r="AO86" s="61">
        <f t="shared" si="61"/>
        <v>1.0463554269170205E-8</v>
      </c>
      <c r="AP86" s="61">
        <f t="shared" si="55"/>
        <v>5.7674054445701674E-5</v>
      </c>
      <c r="AQ86" s="61">
        <f t="shared" si="62"/>
        <v>3.326296556205761E-9</v>
      </c>
      <c r="AR86" s="61">
        <f t="shared" si="63"/>
        <v>5.8995664697681763E-9</v>
      </c>
      <c r="AS86" s="62">
        <f t="shared" si="64"/>
        <v>-1.0410010873035946E-2</v>
      </c>
      <c r="AT86" s="63">
        <f t="shared" si="65"/>
        <v>-1.1673252136430836E-2</v>
      </c>
      <c r="AU86" s="64">
        <f t="shared" si="66"/>
        <v>4.4617461669615558E-5</v>
      </c>
      <c r="AV86" s="65">
        <f t="shared" si="67"/>
        <v>0.43617949331513034</v>
      </c>
      <c r="AW86" s="66">
        <f t="shared" si="68"/>
        <v>1.0836832637672663E-4</v>
      </c>
      <c r="AX86" s="66">
        <f t="shared" si="69"/>
        <v>0.79527738709554741</v>
      </c>
      <c r="AY86" s="67">
        <f t="shared" si="70"/>
        <v>1.9907178858396135E-9</v>
      </c>
      <c r="AZ86" s="67">
        <f t="shared" si="71"/>
        <v>1.0463554269170205E-8</v>
      </c>
      <c r="BA86" s="68">
        <f t="shared" si="72"/>
        <v>-4.0823572051121356E-5</v>
      </c>
      <c r="BB86" s="69">
        <f t="shared" si="73"/>
        <v>1.7497043792006101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575971750218783</v>
      </c>
      <c r="P87" s="47">
        <f t="shared" si="40"/>
        <v>0.46315203977743397</v>
      </c>
      <c r="Q87" s="47">
        <f t="shared" si="41"/>
        <v>0.88642720445266199</v>
      </c>
      <c r="R87" s="43">
        <f t="shared" si="42"/>
        <v>0.88979947308199636</v>
      </c>
      <c r="S87" s="43">
        <f t="shared" si="43"/>
        <v>0.9006009290400645</v>
      </c>
      <c r="T87" s="7">
        <f t="shared" si="44"/>
        <v>1.1667145081408572E-4</v>
      </c>
      <c r="U87" s="36">
        <f t="shared" si="45"/>
        <v>9.5253872845114956E-5</v>
      </c>
      <c r="V87" s="36">
        <f t="shared" si="46"/>
        <v>5.415553940670121E-5</v>
      </c>
      <c r="W87" s="37">
        <f t="shared" si="56"/>
        <v>1.6890730114150374E-9</v>
      </c>
      <c r="X87" s="37">
        <f t="shared" si="57"/>
        <v>-4.0211173576883574</v>
      </c>
      <c r="Y87" s="37">
        <f t="shared" si="57"/>
        <v>-4.2663571140945882</v>
      </c>
      <c r="Z87" s="7">
        <f t="shared" si="47"/>
        <v>1.6890730114150374E-9</v>
      </c>
      <c r="AA87" s="19">
        <f t="shared" si="48"/>
        <v>2.2784701882278262</v>
      </c>
      <c r="AB87" s="47">
        <f t="shared" si="49"/>
        <v>1937.7147926965022</v>
      </c>
      <c r="AC87" s="20">
        <f t="shared" si="50"/>
        <v>0.14746200413701777</v>
      </c>
      <c r="AD87" s="20"/>
      <c r="AE87" s="29">
        <f t="shared" si="51"/>
        <v>5.415553940670121E-5</v>
      </c>
      <c r="AF87" s="20"/>
      <c r="AG87" s="20"/>
      <c r="AI87" s="60">
        <f t="shared" si="52"/>
        <v>0.88979947308199636</v>
      </c>
      <c r="AJ87" s="61">
        <f t="shared" si="58"/>
        <v>0.7917431022969984</v>
      </c>
      <c r="AK87" s="61">
        <f t="shared" si="53"/>
        <v>0.9006009290400645</v>
      </c>
      <c r="AL87" s="61">
        <f t="shared" si="59"/>
        <v>0.81108203338782725</v>
      </c>
      <c r="AM87" s="61">
        <f t="shared" si="60"/>
        <v>0.80135423211700574</v>
      </c>
      <c r="AN87" s="61">
        <f t="shared" si="54"/>
        <v>9.5253872845114956E-5</v>
      </c>
      <c r="AO87" s="61">
        <f t="shared" si="61"/>
        <v>9.0733002919933278E-9</v>
      </c>
      <c r="AP87" s="61">
        <f t="shared" si="55"/>
        <v>5.415553940670121E-5</v>
      </c>
      <c r="AQ87" s="61">
        <f t="shared" si="62"/>
        <v>2.9328224484307674E-9</v>
      </c>
      <c r="AR87" s="61">
        <f t="shared" si="63"/>
        <v>5.1585248645045293E-9</v>
      </c>
      <c r="AS87" s="62">
        <f t="shared" si="64"/>
        <v>-1.080145595806814E-2</v>
      </c>
      <c r="AT87" s="63">
        <f t="shared" si="65"/>
        <v>-1.2139202466208664E-2</v>
      </c>
      <c r="AU87" s="64">
        <f t="shared" si="66"/>
        <v>4.1098333438413746E-5</v>
      </c>
      <c r="AV87" s="65">
        <f t="shared" si="67"/>
        <v>0.43146102316743179</v>
      </c>
      <c r="AW87" s="66">
        <f t="shared" si="68"/>
        <v>1.1667145081408572E-4</v>
      </c>
      <c r="AX87" s="66">
        <f t="shared" si="69"/>
        <v>0.7917431022969984</v>
      </c>
      <c r="AY87" s="67">
        <f t="shared" si="70"/>
        <v>1.6890730114150374E-9</v>
      </c>
      <c r="AZ87" s="67">
        <f t="shared" si="71"/>
        <v>9.0733002919933278E-9</v>
      </c>
      <c r="BA87" s="68">
        <f t="shared" si="72"/>
        <v>-4.2358650815953494E-5</v>
      </c>
      <c r="BB87" s="69">
        <f t="shared" si="73"/>
        <v>1.6116993505260293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5657423924660384</v>
      </c>
      <c r="P88" s="47">
        <f t="shared" si="40"/>
        <v>0.46232571713179782</v>
      </c>
      <c r="Q88" s="47">
        <f t="shared" si="41"/>
        <v>0.88437723295912596</v>
      </c>
      <c r="R88" s="43">
        <f t="shared" si="42"/>
        <v>0.88781037051860667</v>
      </c>
      <c r="S88" s="43">
        <f t="shared" si="43"/>
        <v>0.89899414146615164</v>
      </c>
      <c r="T88" s="7">
        <f t="shared" si="44"/>
        <v>1.2507673260715089E-4</v>
      </c>
      <c r="U88" s="36">
        <f t="shared" si="45"/>
        <v>8.8688482859240387E-5</v>
      </c>
      <c r="V88" s="36">
        <f t="shared" si="46"/>
        <v>5.0850905140633177E-5</v>
      </c>
      <c r="W88" s="37">
        <f t="shared" si="56"/>
        <v>1.4316822876116407E-9</v>
      </c>
      <c r="X88" s="37">
        <f t="shared" si="57"/>
        <v>-4.052132774254356</v>
      </c>
      <c r="Y88" s="37">
        <f t="shared" si="57"/>
        <v>-4.2937013122774461</v>
      </c>
      <c r="Z88" s="7">
        <f t="shared" si="47"/>
        <v>1.4316822876116407E-9</v>
      </c>
      <c r="AA88" s="19">
        <f t="shared" si="48"/>
        <v>2.2624344349225085</v>
      </c>
      <c r="AB88" s="47">
        <f t="shared" si="49"/>
        <v>1938.0623375102746</v>
      </c>
      <c r="AC88" s="20">
        <f t="shared" si="50"/>
        <v>0.14176059922375675</v>
      </c>
      <c r="AD88" s="20"/>
      <c r="AE88" s="29">
        <f t="shared" si="51"/>
        <v>5.0850905140633177E-5</v>
      </c>
      <c r="AF88" s="20"/>
      <c r="AG88" s="20"/>
      <c r="AI88" s="60">
        <f t="shared" si="52"/>
        <v>0.88781037051860667</v>
      </c>
      <c r="AJ88" s="61">
        <f t="shared" si="58"/>
        <v>0.78820725400038572</v>
      </c>
      <c r="AK88" s="61">
        <f t="shared" si="53"/>
        <v>0.89899414146615164</v>
      </c>
      <c r="AL88" s="61">
        <f t="shared" si="59"/>
        <v>0.8081904663904631</v>
      </c>
      <c r="AM88" s="61">
        <f t="shared" si="60"/>
        <v>0.79813632182912075</v>
      </c>
      <c r="AN88" s="61">
        <f t="shared" si="54"/>
        <v>8.8688482859240387E-5</v>
      </c>
      <c r="AO88" s="61">
        <f t="shared" si="61"/>
        <v>7.8656469918737751E-9</v>
      </c>
      <c r="AP88" s="61">
        <f t="shared" si="55"/>
        <v>5.0850905140633177E-5</v>
      </c>
      <c r="AQ88" s="61">
        <f t="shared" si="62"/>
        <v>2.5858145536216738E-9</v>
      </c>
      <c r="AR88" s="61">
        <f t="shared" si="63"/>
        <v>4.5098896289419047E-9</v>
      </c>
      <c r="AS88" s="62">
        <f t="shared" si="64"/>
        <v>-1.1183770947544969E-2</v>
      </c>
      <c r="AT88" s="63">
        <f t="shared" si="65"/>
        <v>-1.2597026706290969E-2</v>
      </c>
      <c r="AU88" s="64">
        <f t="shared" si="66"/>
        <v>3.783757771860721E-5</v>
      </c>
      <c r="AV88" s="65">
        <f t="shared" si="67"/>
        <v>0.42663462603887514</v>
      </c>
      <c r="AW88" s="66">
        <f t="shared" si="68"/>
        <v>1.2507673260715089E-4</v>
      </c>
      <c r="AX88" s="66">
        <f t="shared" si="69"/>
        <v>0.78820725400038572</v>
      </c>
      <c r="AY88" s="67">
        <f t="shared" si="70"/>
        <v>1.4316822876116407E-9</v>
      </c>
      <c r="AZ88" s="67">
        <f t="shared" si="71"/>
        <v>7.8656469918737751E-9</v>
      </c>
      <c r="BA88" s="68">
        <f t="shared" si="72"/>
        <v>-4.385792528449007E-5</v>
      </c>
      <c r="BB88" s="69">
        <f t="shared" si="73"/>
        <v>1.4838265772002828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5554879408521654</v>
      </c>
      <c r="P89" s="47">
        <f t="shared" si="40"/>
        <v>0.46149199376531358</v>
      </c>
      <c r="Q89" s="47">
        <f t="shared" si="41"/>
        <v>0.88232223263570453</v>
      </c>
      <c r="R89" s="43">
        <f t="shared" si="42"/>
        <v>0.8858163884442346</v>
      </c>
      <c r="S89" s="43">
        <f t="shared" si="43"/>
        <v>0.89737296316198412</v>
      </c>
      <c r="T89" s="7">
        <f t="shared" si="44"/>
        <v>1.3355441920692723E-4</v>
      </c>
      <c r="U89" s="36">
        <f t="shared" si="45"/>
        <v>8.2564955135909726E-5</v>
      </c>
      <c r="V89" s="36">
        <f t="shared" si="46"/>
        <v>4.7747270674650264E-5</v>
      </c>
      <c r="W89" s="37">
        <f t="shared" si="56"/>
        <v>1.2122711512438285E-9</v>
      </c>
      <c r="X89" s="37">
        <f t="shared" si="57"/>
        <v>-4.0832042507507111</v>
      </c>
      <c r="Y89" s="37">
        <f t="shared" si="57"/>
        <v>-4.3210514484742859</v>
      </c>
      <c r="Z89" s="7">
        <f t="shared" si="47"/>
        <v>1.2122711512438285E-9</v>
      </c>
      <c r="AA89" s="19">
        <f t="shared" si="48"/>
        <v>2.2465115404052489</v>
      </c>
      <c r="AB89" s="47">
        <f t="shared" si="49"/>
        <v>1938.3972129669223</v>
      </c>
      <c r="AC89" s="20">
        <f t="shared" si="50"/>
        <v>0.13626703264413187</v>
      </c>
      <c r="AD89" s="20"/>
      <c r="AE89" s="29">
        <f t="shared" si="51"/>
        <v>4.7747270674650264E-5</v>
      </c>
      <c r="AF89" s="20"/>
      <c r="AG89" s="20"/>
      <c r="AI89" s="60">
        <f t="shared" si="52"/>
        <v>0.8858163884442346</v>
      </c>
      <c r="AJ89" s="61">
        <f t="shared" si="58"/>
        <v>0.78467067403638713</v>
      </c>
      <c r="AK89" s="61">
        <f t="shared" si="53"/>
        <v>0.89737296316198412</v>
      </c>
      <c r="AL89" s="61">
        <f t="shared" si="59"/>
        <v>0.80527823501411966</v>
      </c>
      <c r="AM89" s="61">
        <f t="shared" si="60"/>
        <v>0.79490767731564993</v>
      </c>
      <c r="AN89" s="61">
        <f t="shared" si="54"/>
        <v>8.2564955135909726E-5</v>
      </c>
      <c r="AO89" s="61">
        <f t="shared" si="61"/>
        <v>6.8169718165947858E-9</v>
      </c>
      <c r="AP89" s="61">
        <f t="shared" si="55"/>
        <v>4.7747270674650264E-5</v>
      </c>
      <c r="AQ89" s="61">
        <f t="shared" si="62"/>
        <v>2.2798018568783171E-9</v>
      </c>
      <c r="AR89" s="61">
        <f t="shared" si="63"/>
        <v>3.942251261114637E-9</v>
      </c>
      <c r="AS89" s="62">
        <f t="shared" si="64"/>
        <v>-1.1556574717749513E-2</v>
      </c>
      <c r="AT89" s="63">
        <f t="shared" si="65"/>
        <v>-1.3046241713868496E-2</v>
      </c>
      <c r="AU89" s="64">
        <f t="shared" si="66"/>
        <v>3.4817684461259462E-5</v>
      </c>
      <c r="AV89" s="65">
        <f t="shared" si="67"/>
        <v>0.42170051935408021</v>
      </c>
      <c r="AW89" s="66">
        <f t="shared" si="68"/>
        <v>1.3355441920692723E-4</v>
      </c>
      <c r="AX89" s="66">
        <f t="shared" si="69"/>
        <v>0.78467067403638713</v>
      </c>
      <c r="AY89" s="67">
        <f t="shared" si="70"/>
        <v>1.2122711512438285E-9</v>
      </c>
      <c r="AZ89" s="67">
        <f t="shared" si="71"/>
        <v>6.8169718165947858E-9</v>
      </c>
      <c r="BA89" s="68">
        <f t="shared" si="72"/>
        <v>-4.5319900853919657E-5</v>
      </c>
      <c r="BB89" s="69">
        <f t="shared" si="73"/>
        <v>1.365399390637626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5452105542320337</v>
      </c>
      <c r="P90" s="47">
        <f t="shared" si="40"/>
        <v>0.46065089799011294</v>
      </c>
      <c r="Q90" s="47">
        <f t="shared" si="41"/>
        <v>0.88026263611864397</v>
      </c>
      <c r="R90" s="43">
        <f t="shared" si="42"/>
        <v>0.88381794664904301</v>
      </c>
      <c r="S90" s="43">
        <f t="shared" si="43"/>
        <v>0.89573744918061127</v>
      </c>
      <c r="T90" s="7">
        <f t="shared" si="44"/>
        <v>1.4207454060006217E-4</v>
      </c>
      <c r="U90" s="36">
        <f t="shared" si="45"/>
        <v>7.6854714781393016E-5</v>
      </c>
      <c r="V90" s="36">
        <f t="shared" si="46"/>
        <v>4.4832517956224413E-5</v>
      </c>
      <c r="W90" s="37">
        <f t="shared" si="56"/>
        <v>1.0254210895098383E-9</v>
      </c>
      <c r="X90" s="37">
        <f t="shared" si="57"/>
        <v>-4.114329484823517</v>
      </c>
      <c r="Y90" s="37">
        <f t="shared" si="57"/>
        <v>-4.3484068689016642</v>
      </c>
      <c r="Z90" s="7">
        <f t="shared" si="47"/>
        <v>1.0254210895098383E-9</v>
      </c>
      <c r="AA90" s="19">
        <f t="shared" si="48"/>
        <v>2.2307007103818348</v>
      </c>
      <c r="AB90" s="47">
        <f t="shared" si="49"/>
        <v>1938.7198446276466</v>
      </c>
      <c r="AC90" s="20">
        <f t="shared" si="50"/>
        <v>0.1309743231496048</v>
      </c>
      <c r="AD90" s="20"/>
      <c r="AE90" s="29">
        <f t="shared" si="51"/>
        <v>4.4832517956224413E-5</v>
      </c>
      <c r="AF90" s="20"/>
      <c r="AG90" s="20"/>
      <c r="AI90" s="60">
        <f t="shared" si="52"/>
        <v>0.88381794664904301</v>
      </c>
      <c r="AJ90" s="61">
        <f t="shared" si="58"/>
        <v>0.78113416281893067</v>
      </c>
      <c r="AK90" s="61">
        <f t="shared" si="53"/>
        <v>0.89573744918061127</v>
      </c>
      <c r="AL90" s="61">
        <f t="shared" si="59"/>
        <v>0.80234557786458816</v>
      </c>
      <c r="AM90" s="61">
        <f t="shared" si="60"/>
        <v>0.79166883307145941</v>
      </c>
      <c r="AN90" s="61">
        <f t="shared" si="54"/>
        <v>7.6854714781393016E-5</v>
      </c>
      <c r="AO90" s="61">
        <f t="shared" si="61"/>
        <v>5.9066471841292698E-9</v>
      </c>
      <c r="AP90" s="61">
        <f t="shared" si="55"/>
        <v>4.4832517956224413E-5</v>
      </c>
      <c r="AQ90" s="61">
        <f t="shared" si="62"/>
        <v>2.0099546662951846E-9</v>
      </c>
      <c r="AR90" s="61">
        <f t="shared" si="63"/>
        <v>3.4455903804573084E-9</v>
      </c>
      <c r="AS90" s="62">
        <f t="shared" si="64"/>
        <v>-1.191950253156826E-2</v>
      </c>
      <c r="AT90" s="63">
        <f t="shared" si="65"/>
        <v>-1.3486377569906258E-2</v>
      </c>
      <c r="AU90" s="64">
        <f t="shared" si="66"/>
        <v>3.2022196825168603E-5</v>
      </c>
      <c r="AV90" s="65">
        <f t="shared" si="67"/>
        <v>0.41665884671165765</v>
      </c>
      <c r="AW90" s="66">
        <f t="shared" si="68"/>
        <v>1.4207454060006217E-4</v>
      </c>
      <c r="AX90" s="66">
        <f t="shared" si="69"/>
        <v>0.78113416281893067</v>
      </c>
      <c r="AY90" s="67">
        <f t="shared" si="70"/>
        <v>1.0254210895098383E-9</v>
      </c>
      <c r="AZ90" s="67">
        <f t="shared" si="71"/>
        <v>5.9066471841292698E-9</v>
      </c>
      <c r="BA90" s="68">
        <f t="shared" si="72"/>
        <v>-4.6743147182620627E-5</v>
      </c>
      <c r="BB90" s="69">
        <f t="shared" si="73"/>
        <v>1.2557724245164159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5349123200749714</v>
      </c>
      <c r="P91" s="47">
        <f t="shared" si="40"/>
        <v>0.45980245936260489</v>
      </c>
      <c r="Q91" s="47">
        <f t="shared" si="41"/>
        <v>0.87819886173847117</v>
      </c>
      <c r="R91" s="43">
        <f t="shared" si="42"/>
        <v>0.88181545104224845</v>
      </c>
      <c r="S91" s="43">
        <f t="shared" si="43"/>
        <v>0.89408765699458437</v>
      </c>
      <c r="T91" s="7">
        <f t="shared" si="44"/>
        <v>1.50607038936549E-4</v>
      </c>
      <c r="U91" s="36">
        <f t="shared" si="45"/>
        <v>7.1530909364824532E-5</v>
      </c>
      <c r="V91" s="36">
        <f t="shared" si="46"/>
        <v>4.2095247861887999E-5</v>
      </c>
      <c r="W91" s="37">
        <f t="shared" si="56"/>
        <v>8.6645816811545978E-10</v>
      </c>
      <c r="X91" s="37">
        <f t="shared" si="57"/>
        <v>-4.1455062537810283</v>
      </c>
      <c r="Y91" s="37">
        <f t="shared" si="57"/>
        <v>-4.3757669289588152</v>
      </c>
      <c r="Z91" s="7">
        <f t="shared" si="47"/>
        <v>8.6645816811545978E-10</v>
      </c>
      <c r="AA91" s="19">
        <f t="shared" si="48"/>
        <v>2.2150011561482548</v>
      </c>
      <c r="AB91" s="47">
        <f t="shared" si="49"/>
        <v>1939.0306454436161</v>
      </c>
      <c r="AC91" s="20">
        <f t="shared" si="50"/>
        <v>0.1258756963567603</v>
      </c>
      <c r="AD91" s="20"/>
      <c r="AE91" s="29">
        <f t="shared" si="51"/>
        <v>4.2095247861887999E-5</v>
      </c>
      <c r="AF91" s="20"/>
      <c r="AG91" s="20"/>
      <c r="AI91" s="60">
        <f t="shared" si="52"/>
        <v>0.88181545104224845</v>
      </c>
      <c r="AJ91" s="61">
        <f t="shared" si="58"/>
        <v>0.77759848969684409</v>
      </c>
      <c r="AK91" s="61">
        <f t="shared" si="53"/>
        <v>0.89408765699458437</v>
      </c>
      <c r="AL91" s="61">
        <f t="shared" si="59"/>
        <v>0.79939273839006553</v>
      </c>
      <c r="AM91" s="61">
        <f t="shared" si="60"/>
        <v>0.78842031052398653</v>
      </c>
      <c r="AN91" s="61">
        <f t="shared" si="54"/>
        <v>7.1530909364824532E-5</v>
      </c>
      <c r="AO91" s="61">
        <f t="shared" si="61"/>
        <v>5.116670994558742E-9</v>
      </c>
      <c r="AP91" s="61">
        <f t="shared" si="55"/>
        <v>4.2095247861887999E-5</v>
      </c>
      <c r="AQ91" s="61">
        <f t="shared" si="62"/>
        <v>1.7720098925537862E-9</v>
      </c>
      <c r="AR91" s="61">
        <f t="shared" si="63"/>
        <v>3.011111359498534E-9</v>
      </c>
      <c r="AS91" s="62">
        <f t="shared" si="64"/>
        <v>-1.2272205952335913E-2</v>
      </c>
      <c r="AT91" s="63">
        <f t="shared" si="65"/>
        <v>-1.3916977682610306E-2</v>
      </c>
      <c r="AU91" s="64">
        <f t="shared" si="66"/>
        <v>2.9435661502936533E-5</v>
      </c>
      <c r="AV91" s="65">
        <f t="shared" si="67"/>
        <v>0.4115096783239216</v>
      </c>
      <c r="AW91" s="66">
        <f t="shared" si="68"/>
        <v>1.50607038936549E-4</v>
      </c>
      <c r="AX91" s="66">
        <f t="shared" si="69"/>
        <v>0.77759848969684409</v>
      </c>
      <c r="AY91" s="67">
        <f t="shared" si="70"/>
        <v>8.6645816811545978E-10</v>
      </c>
      <c r="AZ91" s="67">
        <f t="shared" si="71"/>
        <v>5.116670994558742E-9</v>
      </c>
      <c r="BA91" s="68">
        <f t="shared" si="72"/>
        <v>-4.8126297852297696E-5</v>
      </c>
      <c r="BB91" s="69">
        <f t="shared" si="73"/>
        <v>1.1543396667818248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45245952549887658</v>
      </c>
      <c r="P92" s="47">
        <f t="shared" si="40"/>
        <v>0.45894670867168563</v>
      </c>
      <c r="Q92" s="47">
        <f t="shared" si="41"/>
        <v>0.87613131362500318</v>
      </c>
      <c r="R92" s="43">
        <f t="shared" si="42"/>
        <v>0.87980929375401362</v>
      </c>
      <c r="S92" s="43">
        <f t="shared" si="43"/>
        <v>0.89242364647303096</v>
      </c>
      <c r="T92" s="7">
        <f t="shared" si="44"/>
        <v>1.5912189451978018E-4</v>
      </c>
      <c r="U92" s="36">
        <f t="shared" si="45"/>
        <v>6.6568318495374365E-5</v>
      </c>
      <c r="V92" s="36">
        <f t="shared" si="46"/>
        <v>3.9524738638898868E-5</v>
      </c>
      <c r="W92" s="37">
        <f t="shared" si="56"/>
        <v>7.3135521145356728E-10</v>
      </c>
      <c r="X92" s="37">
        <f t="shared" si="57"/>
        <v>-4.1767324131159773</v>
      </c>
      <c r="Y92" s="37">
        <f t="shared" si="57"/>
        <v>-4.4031309931999099</v>
      </c>
      <c r="Z92" s="7">
        <f t="shared" si="47"/>
        <v>7.3135521145356728E-10</v>
      </c>
      <c r="AA92" s="19">
        <f t="shared" si="48"/>
        <v>2.1994120945513544</v>
      </c>
      <c r="AB92" s="47">
        <f t="shared" si="49"/>
        <v>1939.3300160521708</v>
      </c>
      <c r="AC92" s="20">
        <f t="shared" si="50"/>
        <v>0.12096457988814463</v>
      </c>
      <c r="AD92" s="20"/>
      <c r="AE92" s="29">
        <f t="shared" si="51"/>
        <v>3.9524738638898868E-5</v>
      </c>
      <c r="AF92" s="20"/>
      <c r="AG92" s="20"/>
      <c r="AI92" s="60">
        <f t="shared" si="52"/>
        <v>0.87980929375401362</v>
      </c>
      <c r="AJ92" s="61">
        <f t="shared" si="58"/>
        <v>0.77406439337593624</v>
      </c>
      <c r="AK92" s="61">
        <f t="shared" si="53"/>
        <v>0.89242364647303096</v>
      </c>
      <c r="AL92" s="61">
        <f t="shared" si="59"/>
        <v>0.79641996478422139</v>
      </c>
      <c r="AM92" s="61">
        <f t="shared" si="60"/>
        <v>0.78516261813281885</v>
      </c>
      <c r="AN92" s="61">
        <f t="shared" si="54"/>
        <v>6.6568318495374365E-5</v>
      </c>
      <c r="AO92" s="61">
        <f t="shared" si="61"/>
        <v>4.4313410273016011E-9</v>
      </c>
      <c r="AP92" s="61">
        <f t="shared" si="55"/>
        <v>3.9524738638898868E-5</v>
      </c>
      <c r="AQ92" s="61">
        <f t="shared" si="62"/>
        <v>1.5622049644732652E-9</v>
      </c>
      <c r="AR92" s="61">
        <f t="shared" si="63"/>
        <v>2.6310953901606493E-9</v>
      </c>
      <c r="AS92" s="62">
        <f t="shared" si="64"/>
        <v>-1.2614352719017341E-2</v>
      </c>
      <c r="AT92" s="63">
        <f t="shared" si="65"/>
        <v>-1.4337598850762077E-2</v>
      </c>
      <c r="AU92" s="64">
        <f t="shared" si="66"/>
        <v>2.7043579856475497E-5</v>
      </c>
      <c r="AV92" s="65">
        <f t="shared" si="67"/>
        <v>0.4062530114585165</v>
      </c>
      <c r="AW92" s="66">
        <f t="shared" si="68"/>
        <v>1.5912189451978018E-4</v>
      </c>
      <c r="AX92" s="66">
        <f t="shared" si="69"/>
        <v>0.77406439337593624</v>
      </c>
      <c r="AY92" s="67">
        <f t="shared" si="70"/>
        <v>7.3135521145356728E-10</v>
      </c>
      <c r="AZ92" s="67">
        <f t="shared" si="71"/>
        <v>4.4313410273016011E-9</v>
      </c>
      <c r="BA92" s="68">
        <f t="shared" si="72"/>
        <v>-4.9468049878499376E-5</v>
      </c>
      <c r="BB92" s="69">
        <f t="shared" si="73"/>
        <v>1.0605325433911959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45142613054194969</v>
      </c>
      <c r="P93" s="47">
        <f t="shared" si="40"/>
        <v>0.45808367792656834</v>
      </c>
      <c r="Q93" s="47">
        <f t="shared" si="41"/>
        <v>0.87406038184759449</v>
      </c>
      <c r="R93" s="43">
        <f t="shared" si="42"/>
        <v>0.87779985327152987</v>
      </c>
      <c r="S93" s="43">
        <f t="shared" si="43"/>
        <v>0.89074547985798969</v>
      </c>
      <c r="T93" s="7">
        <f t="shared" si="44"/>
        <v>1.6758924771605516E-4</v>
      </c>
      <c r="U93" s="36">
        <f t="shared" si="45"/>
        <v>6.1943266709234423E-5</v>
      </c>
      <c r="V93" s="36">
        <f t="shared" si="46"/>
        <v>3.7110906653861087E-5</v>
      </c>
      <c r="W93" s="37">
        <f t="shared" si="56"/>
        <v>6.1664610591970123E-10</v>
      </c>
      <c r="X93" s="37">
        <f t="shared" si="57"/>
        <v>-4.2080058949368624</v>
      </c>
      <c r="Y93" s="37">
        <f t="shared" si="57"/>
        <v>-4.4304984353047088</v>
      </c>
      <c r="Z93" s="7">
        <f t="shared" si="47"/>
        <v>6.1664610591970123E-10</v>
      </c>
      <c r="AA93" s="19">
        <f t="shared" si="48"/>
        <v>2.1839327479497697</v>
      </c>
      <c r="AB93" s="47">
        <f t="shared" si="49"/>
        <v>1939.6183450696985</v>
      </c>
      <c r="AC93" s="20">
        <f t="shared" si="50"/>
        <v>0.11623459856767809</v>
      </c>
      <c r="AD93" s="20"/>
      <c r="AE93" s="29">
        <f t="shared" si="51"/>
        <v>3.7110906653861087E-5</v>
      </c>
      <c r="AF93" s="20"/>
      <c r="AG93" s="20"/>
      <c r="AI93" s="60">
        <f t="shared" si="52"/>
        <v>0.87779985327152987</v>
      </c>
      <c r="AJ93" s="61">
        <f t="shared" si="58"/>
        <v>0.77053258240351941</v>
      </c>
      <c r="AK93" s="61">
        <f t="shared" si="53"/>
        <v>0.89074547985798969</v>
      </c>
      <c r="AL93" s="61">
        <f t="shared" si="59"/>
        <v>0.79342750988744026</v>
      </c>
      <c r="AM93" s="61">
        <f t="shared" si="60"/>
        <v>0.78189625152162179</v>
      </c>
      <c r="AN93" s="61">
        <f t="shared" si="54"/>
        <v>6.1943266709234423E-5</v>
      </c>
      <c r="AO93" s="61">
        <f t="shared" si="61"/>
        <v>3.8369682906113492E-9</v>
      </c>
      <c r="AP93" s="61">
        <f t="shared" si="55"/>
        <v>3.7110906653861087E-5</v>
      </c>
      <c r="AQ93" s="61">
        <f t="shared" si="62"/>
        <v>1.377219392671591E-9</v>
      </c>
      <c r="AR93" s="61">
        <f t="shared" si="63"/>
        <v>2.2987707886816196E-9</v>
      </c>
      <c r="AS93" s="62">
        <f t="shared" si="64"/>
        <v>-1.2945626586459813E-2</v>
      </c>
      <c r="AT93" s="63">
        <f t="shared" si="65"/>
        <v>-1.4747811290024608E-2</v>
      </c>
      <c r="AU93" s="64">
        <f t="shared" si="66"/>
        <v>2.4832360055373336E-5</v>
      </c>
      <c r="AV93" s="65">
        <f t="shared" si="67"/>
        <v>0.40088877088026353</v>
      </c>
      <c r="AW93" s="66">
        <f t="shared" si="68"/>
        <v>1.6758924771605516E-4</v>
      </c>
      <c r="AX93" s="66">
        <f t="shared" si="69"/>
        <v>0.77053258240351941</v>
      </c>
      <c r="AY93" s="67">
        <f t="shared" si="70"/>
        <v>6.1664610591970123E-10</v>
      </c>
      <c r="AZ93" s="67">
        <f t="shared" si="71"/>
        <v>3.8369682906113492E-9</v>
      </c>
      <c r="BA93" s="68">
        <f t="shared" si="72"/>
        <v>-5.0767163084156128E-5</v>
      </c>
      <c r="BB93" s="69">
        <f t="shared" si="73"/>
        <v>9.7381804138718965E-8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45039123485089183</v>
      </c>
      <c r="P94" s="47">
        <f t="shared" si="40"/>
        <v>0.45721340034424252</v>
      </c>
      <c r="Q94" s="47">
        <f t="shared" si="41"/>
        <v>0.87198644258695768</v>
      </c>
      <c r="R94" s="43">
        <f t="shared" si="42"/>
        <v>0.87578749460573591</v>
      </c>
      <c r="S94" s="43">
        <f t="shared" si="43"/>
        <v>0.88905322174002477</v>
      </c>
      <c r="T94" s="7">
        <f t="shared" si="44"/>
        <v>1.7597951640140779E-4</v>
      </c>
      <c r="U94" s="36">
        <f t="shared" si="45"/>
        <v>5.7633539707491577E-5</v>
      </c>
      <c r="V94" s="36">
        <f t="shared" si="46"/>
        <v>3.4844269328242699E-5</v>
      </c>
      <c r="W94" s="37">
        <f t="shared" si="56"/>
        <v>5.1935084441851034E-10</v>
      </c>
      <c r="X94" s="37">
        <f t="shared" si="57"/>
        <v>-4.2393247063214314</v>
      </c>
      <c r="Y94" s="37">
        <f t="shared" si="57"/>
        <v>-4.4578686380472075</v>
      </c>
      <c r="Z94" s="7">
        <f t="shared" si="47"/>
        <v>5.1935084441851034E-10</v>
      </c>
      <c r="AA94" s="19">
        <f t="shared" si="48"/>
        <v>2.1685623441751369</v>
      </c>
      <c r="AB94" s="47">
        <f t="shared" si="49"/>
        <v>1939.8960093810265</v>
      </c>
      <c r="AC94" s="20">
        <f t="shared" si="50"/>
        <v>0.11167956967324853</v>
      </c>
      <c r="AD94" s="20"/>
      <c r="AE94" s="29">
        <f t="shared" si="51"/>
        <v>3.4844269328242699E-5</v>
      </c>
      <c r="AF94" s="20"/>
      <c r="AG94" s="20"/>
      <c r="AI94" s="60">
        <f t="shared" si="52"/>
        <v>0.87578749460573591</v>
      </c>
      <c r="AJ94" s="61">
        <f t="shared" si="58"/>
        <v>0.7670037357077919</v>
      </c>
      <c r="AK94" s="61">
        <f t="shared" si="53"/>
        <v>0.88905322174002477</v>
      </c>
      <c r="AL94" s="61">
        <f t="shared" si="59"/>
        <v>0.79041563108631763</v>
      </c>
      <c r="AM94" s="61">
        <f t="shared" si="60"/>
        <v>0.77862169363885403</v>
      </c>
      <c r="AN94" s="61">
        <f t="shared" si="54"/>
        <v>5.7633539707491577E-5</v>
      </c>
      <c r="AO94" s="61">
        <f t="shared" si="61"/>
        <v>3.3216248992150084E-9</v>
      </c>
      <c r="AP94" s="61">
        <f t="shared" si="55"/>
        <v>3.4844269328242699E-5</v>
      </c>
      <c r="AQ94" s="61">
        <f t="shared" si="62"/>
        <v>1.2141231050191149E-9</v>
      </c>
      <c r="AR94" s="61">
        <f t="shared" si="63"/>
        <v>2.0081985799078066E-9</v>
      </c>
      <c r="AS94" s="62">
        <f t="shared" si="64"/>
        <v>-1.3265727134288863E-2</v>
      </c>
      <c r="AT94" s="63">
        <f t="shared" si="65"/>
        <v>-1.5147198625233692E-2</v>
      </c>
      <c r="AU94" s="64">
        <f t="shared" si="66"/>
        <v>2.2789270379248878E-5</v>
      </c>
      <c r="AV94" s="65">
        <f t="shared" si="67"/>
        <v>0.39541680929041712</v>
      </c>
      <c r="AW94" s="66">
        <f t="shared" si="68"/>
        <v>1.7597951640140779E-4</v>
      </c>
      <c r="AX94" s="66">
        <f t="shared" si="69"/>
        <v>0.7670037357077919</v>
      </c>
      <c r="AY94" s="67">
        <f t="shared" si="70"/>
        <v>5.1935084441851034E-10</v>
      </c>
      <c r="AZ94" s="67">
        <f t="shared" si="71"/>
        <v>3.3216248992150084E-9</v>
      </c>
      <c r="BA94" s="68">
        <f t="shared" si="72"/>
        <v>-5.2022459350152402E-5</v>
      </c>
      <c r="BB94" s="69">
        <f t="shared" si="73"/>
        <v>8.9369687761760302E-8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44935501930919347</v>
      </c>
      <c r="P95" s="47">
        <f t="shared" si="40"/>
        <v>0.45633591033657289</v>
      </c>
      <c r="Q95" s="47">
        <f t="shared" si="41"/>
        <v>0.86990985833505707</v>
      </c>
      <c r="R95" s="43">
        <f t="shared" si="42"/>
        <v>0.87377256948527715</v>
      </c>
      <c r="S95" s="43">
        <f t="shared" si="43"/>
        <v>0.88734693903313999</v>
      </c>
      <c r="T95" s="7">
        <f t="shared" si="44"/>
        <v>1.8426350862194604E-4</v>
      </c>
      <c r="U95" s="36">
        <f t="shared" si="45"/>
        <v>5.3618303962348815E-5</v>
      </c>
      <c r="V95" s="36">
        <f t="shared" si="46"/>
        <v>3.2715910146250115E-5</v>
      </c>
      <c r="W95" s="37">
        <f t="shared" si="56"/>
        <v>4.3691006724328117E-10</v>
      </c>
      <c r="X95" s="37">
        <f t="shared" si="57"/>
        <v>-4.2706869276049577</v>
      </c>
      <c r="Y95" s="37">
        <f t="shared" si="57"/>
        <v>-4.4852409932627317</v>
      </c>
      <c r="Z95" s="7">
        <f t="shared" si="47"/>
        <v>4.3691006724328117E-10</v>
      </c>
      <c r="AA95" s="19">
        <f t="shared" si="48"/>
        <v>2.1533001164935701</v>
      </c>
      <c r="AB95" s="47">
        <f t="shared" si="49"/>
        <v>1940.1633744251883</v>
      </c>
      <c r="AC95" s="20">
        <f t="shared" si="50"/>
        <v>0.10729349824875409</v>
      </c>
      <c r="AD95" s="20"/>
      <c r="AE95" s="29">
        <f t="shared" si="51"/>
        <v>3.2715910146250115E-5</v>
      </c>
      <c r="AF95" s="20"/>
      <c r="AG95" s="20"/>
      <c r="AI95" s="60">
        <f t="shared" si="52"/>
        <v>0.87377256948527715</v>
      </c>
      <c r="AJ95" s="61">
        <f t="shared" si="58"/>
        <v>0.76347850318490351</v>
      </c>
      <c r="AK95" s="61">
        <f t="shared" si="53"/>
        <v>0.88734693903313999</v>
      </c>
      <c r="AL95" s="61">
        <f t="shared" si="59"/>
        <v>0.7873845902114831</v>
      </c>
      <c r="AM95" s="61">
        <f t="shared" si="60"/>
        <v>0.77533941494388225</v>
      </c>
      <c r="AN95" s="61">
        <f t="shared" si="54"/>
        <v>5.3618303962348815E-5</v>
      </c>
      <c r="AO95" s="61">
        <f t="shared" si="61"/>
        <v>2.8749225197988308E-9</v>
      </c>
      <c r="AP95" s="61">
        <f t="shared" si="55"/>
        <v>3.2715910146250115E-5</v>
      </c>
      <c r="AQ95" s="61">
        <f t="shared" si="62"/>
        <v>1.0703307766975113E-9</v>
      </c>
      <c r="AR95" s="61">
        <f t="shared" si="63"/>
        <v>1.7541716146265304E-9</v>
      </c>
      <c r="AS95" s="62">
        <f t="shared" si="64"/>
        <v>-1.3574369547862841E-2</v>
      </c>
      <c r="AT95" s="63">
        <f t="shared" si="65"/>
        <v>-1.5535357851596605E-2</v>
      </c>
      <c r="AU95" s="64">
        <f t="shared" si="66"/>
        <v>2.09023938160987E-5</v>
      </c>
      <c r="AV95" s="65">
        <f t="shared" si="67"/>
        <v>0.38983690776150848</v>
      </c>
      <c r="AW95" s="66">
        <f t="shared" si="68"/>
        <v>1.8426350862194604E-4</v>
      </c>
      <c r="AX95" s="66">
        <f t="shared" si="69"/>
        <v>0.76347850318490351</v>
      </c>
      <c r="AY95" s="67">
        <f t="shared" si="70"/>
        <v>4.3691006724328117E-10</v>
      </c>
      <c r="AZ95" s="67">
        <f t="shared" si="71"/>
        <v>2.8749225197988308E-9</v>
      </c>
      <c r="BA95" s="68">
        <f t="shared" si="72"/>
        <v>-5.3232821756324867E-5</v>
      </c>
      <c r="BB95" s="69">
        <f t="shared" si="73"/>
        <v>8.197017182783804E-8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44831765808176122</v>
      </c>
      <c r="P96" s="47">
        <f t="shared" si="40"/>
        <v>0.45545124349704946</v>
      </c>
      <c r="Q96" s="47">
        <f t="shared" si="41"/>
        <v>0.86783097811976206</v>
      </c>
      <c r="R96" s="43">
        <f t="shared" si="42"/>
        <v>0.87175541657448663</v>
      </c>
      <c r="S96" s="43">
        <f t="shared" si="43"/>
        <v>0.88562670094901408</v>
      </c>
      <c r="T96" s="7">
        <f t="shared" si="44"/>
        <v>1.9241253019900933E-4</v>
      </c>
      <c r="U96" s="36">
        <f t="shared" si="45"/>
        <v>4.9878029688212635E-5</v>
      </c>
      <c r="V96" s="36">
        <f t="shared" si="46"/>
        <v>3.0717445625982408E-5</v>
      </c>
      <c r="W96" s="37">
        <f t="shared" si="56"/>
        <v>3.6712798160579099E-10</v>
      </c>
      <c r="X96" s="37">
        <f t="shared" si="57"/>
        <v>-4.3020907106152624</v>
      </c>
      <c r="Y96" s="37">
        <f t="shared" si="57"/>
        <v>-4.5126149018131976</v>
      </c>
      <c r="Z96" s="7">
        <f t="shared" si="47"/>
        <v>3.6712798160579099E-10</v>
      </c>
      <c r="AA96" s="19">
        <f t="shared" si="48"/>
        <v>2.1381453035674221</v>
      </c>
      <c r="AB96" s="47">
        <f t="shared" si="49"/>
        <v>1940.4207944774353</v>
      </c>
      <c r="AC96" s="20">
        <f t="shared" si="50"/>
        <v>0.10307057247776584</v>
      </c>
      <c r="AD96" s="20"/>
      <c r="AE96" s="29">
        <f t="shared" si="51"/>
        <v>3.0717445625982408E-5</v>
      </c>
      <c r="AF96" s="20"/>
      <c r="AG96" s="20"/>
      <c r="AI96" s="60">
        <f t="shared" si="52"/>
        <v>0.87175541657448663</v>
      </c>
      <c r="AJ96" s="61">
        <f t="shared" si="58"/>
        <v>0.75995750632695669</v>
      </c>
      <c r="AK96" s="61">
        <f t="shared" si="53"/>
        <v>0.88562670094901408</v>
      </c>
      <c r="AL96" s="61">
        <f t="shared" si="59"/>
        <v>0.78433465343383446</v>
      </c>
      <c r="AM96" s="61">
        <f t="shared" si="60"/>
        <v>0.77204987361529609</v>
      </c>
      <c r="AN96" s="61">
        <f t="shared" si="54"/>
        <v>4.9878029688212635E-5</v>
      </c>
      <c r="AO96" s="61">
        <f t="shared" si="61"/>
        <v>2.4878178455782212E-9</v>
      </c>
      <c r="AP96" s="61">
        <f t="shared" si="55"/>
        <v>3.0717445625982408E-5</v>
      </c>
      <c r="AQ96" s="61">
        <f t="shared" si="62"/>
        <v>9.435614657851857E-10</v>
      </c>
      <c r="AR96" s="61">
        <f t="shared" si="63"/>
        <v>1.5321256648788079E-9</v>
      </c>
      <c r="AS96" s="62">
        <f t="shared" si="64"/>
        <v>-1.3871284374527448E-2</v>
      </c>
      <c r="AT96" s="63">
        <f t="shared" si="65"/>
        <v>-1.5911899267610944E-2</v>
      </c>
      <c r="AU96" s="64">
        <f t="shared" si="66"/>
        <v>1.9160584062230227E-5</v>
      </c>
      <c r="AV96" s="65">
        <f t="shared" si="67"/>
        <v>0.38414877616463522</v>
      </c>
      <c r="AW96" s="66">
        <f t="shared" si="68"/>
        <v>1.9241253019900933E-4</v>
      </c>
      <c r="AX96" s="66">
        <f t="shared" si="69"/>
        <v>0.75995750632695669</v>
      </c>
      <c r="AY96" s="67">
        <f t="shared" si="70"/>
        <v>3.6712798160579099E-10</v>
      </c>
      <c r="AZ96" s="67">
        <f t="shared" si="71"/>
        <v>2.4878178455782212E-9</v>
      </c>
      <c r="BA96" s="68">
        <f t="shared" si="72"/>
        <v>-5.4397193625597836E-5</v>
      </c>
      <c r="BB96" s="69">
        <f t="shared" si="73"/>
        <v>7.5139545342079325E-8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44727931873781096</v>
      </c>
      <c r="P97" s="47">
        <f t="shared" si="40"/>
        <v>0.45455943658719716</v>
      </c>
      <c r="Q97" s="47">
        <f t="shared" si="41"/>
        <v>0.86575013775112419</v>
      </c>
      <c r="R97" s="43">
        <f t="shared" si="42"/>
        <v>0.86973636171235136</v>
      </c>
      <c r="S97" s="43">
        <f t="shared" si="43"/>
        <v>0.88389257897057416</v>
      </c>
      <c r="T97" s="7">
        <f t="shared" si="44"/>
        <v>2.0039848706200514E-4</v>
      </c>
      <c r="U97" s="36">
        <f t="shared" si="45"/>
        <v>4.6394417155904211E-5</v>
      </c>
      <c r="V97" s="36">
        <f t="shared" si="46"/>
        <v>2.8840994149924324E-5</v>
      </c>
      <c r="W97" s="37">
        <f t="shared" si="56"/>
        <v>3.0812265922686393E-10</v>
      </c>
      <c r="X97" s="37">
        <f t="shared" si="57"/>
        <v>-4.3335342768645067</v>
      </c>
      <c r="Y97" s="37">
        <f t="shared" si="57"/>
        <v>-4.5399897735509116</v>
      </c>
      <c r="Z97" s="7">
        <f t="shared" si="47"/>
        <v>3.0812265922686393E-10</v>
      </c>
      <c r="AA97" s="19">
        <f t="shared" si="48"/>
        <v>2.1230971494172914</v>
      </c>
      <c r="AB97" s="47">
        <f t="shared" si="49"/>
        <v>1940.6686129273762</v>
      </c>
      <c r="AC97" s="20">
        <f t="shared" si="50"/>
        <v>9.9005159120697739E-2</v>
      </c>
      <c r="AD97" s="20"/>
      <c r="AE97" s="29">
        <f t="shared" si="51"/>
        <v>2.8840994149924324E-5</v>
      </c>
      <c r="AF97" s="20"/>
      <c r="AG97" s="20"/>
      <c r="AI97" s="60">
        <f t="shared" si="52"/>
        <v>0.86973636171235136</v>
      </c>
      <c r="AJ97" s="61">
        <f t="shared" si="58"/>
        <v>0.75644133888463805</v>
      </c>
      <c r="AK97" s="61">
        <f t="shared" si="53"/>
        <v>0.88389257897057416</v>
      </c>
      <c r="AL97" s="61">
        <f t="shared" si="59"/>
        <v>0.78126609115925272</v>
      </c>
      <c r="AM97" s="61">
        <f t="shared" si="60"/>
        <v>0.76875351577841433</v>
      </c>
      <c r="AN97" s="61">
        <f t="shared" si="54"/>
        <v>4.6394417155904211E-5</v>
      </c>
      <c r="AO97" s="61">
        <f t="shared" si="61"/>
        <v>2.1524419432360588E-9</v>
      </c>
      <c r="AP97" s="61">
        <f t="shared" si="55"/>
        <v>2.8840994149924324E-5</v>
      </c>
      <c r="AQ97" s="61">
        <f t="shared" si="62"/>
        <v>8.3180294355596914E-10</v>
      </c>
      <c r="AR97" s="61">
        <f t="shared" si="63"/>
        <v>1.338061113782582E-9</v>
      </c>
      <c r="AS97" s="62">
        <f t="shared" si="64"/>
        <v>-1.4156217258222803E-2</v>
      </c>
      <c r="AT97" s="63">
        <f t="shared" si="65"/>
        <v>-1.6276446382386275E-2</v>
      </c>
      <c r="AU97" s="64">
        <f t="shared" si="66"/>
        <v>1.7553423005979887E-5</v>
      </c>
      <c r="AV97" s="65">
        <f t="shared" si="67"/>
        <v>0.37835205358854296</v>
      </c>
      <c r="AW97" s="66">
        <f t="shared" si="68"/>
        <v>2.0039848706200514E-4</v>
      </c>
      <c r="AX97" s="66">
        <f t="shared" si="69"/>
        <v>0.75644133888463805</v>
      </c>
      <c r="AY97" s="67">
        <f t="shared" si="70"/>
        <v>3.0812265922686393E-10</v>
      </c>
      <c r="AZ97" s="67">
        <f t="shared" si="71"/>
        <v>2.1524419432360588E-9</v>
      </c>
      <c r="BA97" s="68">
        <f t="shared" si="72"/>
        <v>-5.5514577483226681E-5</v>
      </c>
      <c r="BB97" s="69">
        <f t="shared" si="73"/>
        <v>6.8836952964627002E-8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44624016238308051</v>
      </c>
      <c r="P98" s="47">
        <f t="shared" si="40"/>
        <v>0.4536605275226579</v>
      </c>
      <c r="Q98" s="47">
        <f t="shared" si="41"/>
        <v>0.86366766008633378</v>
      </c>
      <c r="R98" s="43">
        <f t="shared" si="42"/>
        <v>0.86771571816960058</v>
      </c>
      <c r="S98" s="43">
        <f t="shared" si="43"/>
        <v>0.88214464682493221</v>
      </c>
      <c r="T98" s="7">
        <f t="shared" si="44"/>
        <v>2.0819398214065024E-4</v>
      </c>
      <c r="U98" s="36">
        <f t="shared" si="45"/>
        <v>4.315032631196442E-5</v>
      </c>
      <c r="V98" s="36">
        <f t="shared" si="46"/>
        <v>2.7079146555877757E-5</v>
      </c>
      <c r="W98" s="37">
        <f t="shared" si="56"/>
        <v>2.5828281875244978E-10</v>
      </c>
      <c r="X98" s="37">
        <f t="shared" si="57"/>
        <v>-4.3650159157089181</v>
      </c>
      <c r="Y98" s="37">
        <f t="shared" si="57"/>
        <v>-4.5673650272806006</v>
      </c>
      <c r="Z98" s="7">
        <f t="shared" si="47"/>
        <v>2.5828281875244978E-10</v>
      </c>
      <c r="AA98" s="19">
        <f t="shared" si="48"/>
        <v>2.108154903384325</v>
      </c>
      <c r="AB98" s="47">
        <f t="shared" si="49"/>
        <v>1940.9071625531369</v>
      </c>
      <c r="AC98" s="20">
        <f t="shared" si="50"/>
        <v>9.5091799017274367E-2</v>
      </c>
      <c r="AD98" s="20"/>
      <c r="AE98" s="29">
        <f t="shared" si="51"/>
        <v>2.7079146555877757E-5</v>
      </c>
      <c r="AF98" s="20"/>
      <c r="AG98" s="20"/>
      <c r="AI98" s="60">
        <f t="shared" si="52"/>
        <v>0.86771571816960058</v>
      </c>
      <c r="AJ98" s="61">
        <f t="shared" si="58"/>
        <v>0.75293056755858567</v>
      </c>
      <c r="AK98" s="61">
        <f t="shared" si="53"/>
        <v>0.88214464682493221</v>
      </c>
      <c r="AL98" s="61">
        <f t="shared" si="59"/>
        <v>0.7781791779218844</v>
      </c>
      <c r="AM98" s="61">
        <f t="shared" si="60"/>
        <v>0.76545077574916476</v>
      </c>
      <c r="AN98" s="61">
        <f t="shared" si="54"/>
        <v>4.315032631196442E-5</v>
      </c>
      <c r="AO98" s="61">
        <f t="shared" si="61"/>
        <v>1.8619506608290089E-9</v>
      </c>
      <c r="AP98" s="61">
        <f t="shared" si="55"/>
        <v>2.7079146555877757E-5</v>
      </c>
      <c r="AQ98" s="61">
        <f t="shared" si="62"/>
        <v>7.3328017819470618E-10</v>
      </c>
      <c r="AR98" s="61">
        <f t="shared" si="63"/>
        <v>1.1684740101356327E-9</v>
      </c>
      <c r="AS98" s="62">
        <f t="shared" si="64"/>
        <v>-1.442892865533163E-2</v>
      </c>
      <c r="AT98" s="63">
        <f t="shared" si="65"/>
        <v>-1.6628635799946872E-2</v>
      </c>
      <c r="AU98" s="64">
        <f t="shared" si="66"/>
        <v>1.6071179756086663E-5</v>
      </c>
      <c r="AV98" s="65">
        <f t="shared" si="67"/>
        <v>0.37244630874623441</v>
      </c>
      <c r="AW98" s="66">
        <f t="shared" si="68"/>
        <v>2.0819398214065024E-4</v>
      </c>
      <c r="AX98" s="66">
        <f t="shared" si="69"/>
        <v>0.75293056755858567</v>
      </c>
      <c r="AY98" s="67">
        <f t="shared" si="70"/>
        <v>2.5828281875244978E-10</v>
      </c>
      <c r="AZ98" s="67">
        <f t="shared" si="71"/>
        <v>1.8619506608290089E-9</v>
      </c>
      <c r="BA98" s="68">
        <f t="shared" si="72"/>
        <v>-5.6584033942476982E-5</v>
      </c>
      <c r="BB98" s="69">
        <f t="shared" si="73"/>
        <v>6.3024234337594759E-8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44520034379999096</v>
      </c>
      <c r="P99" s="47">
        <f t="shared" si="40"/>
        <v>0.45275455535895387</v>
      </c>
      <c r="Q99" s="47">
        <f t="shared" si="41"/>
        <v>0.86158385531060322</v>
      </c>
      <c r="R99" s="43">
        <f t="shared" si="42"/>
        <v>0.86569378692124943</v>
      </c>
      <c r="S99" s="43">
        <f t="shared" si="43"/>
        <v>0.88038298045570196</v>
      </c>
      <c r="T99" s="7">
        <f t="shared" si="44"/>
        <v>2.1577240669260191E-4</v>
      </c>
      <c r="U99" s="36">
        <f t="shared" si="45"/>
        <v>4.012970965147772E-5</v>
      </c>
      <c r="V99" s="36">
        <f t="shared" si="46"/>
        <v>2.5424938394173868E-5</v>
      </c>
      <c r="W99" s="37">
        <f t="shared" si="56"/>
        <v>2.1623029772962949E-10</v>
      </c>
      <c r="X99" s="37">
        <f t="shared" si="57"/>
        <v>-4.3965339824843825</v>
      </c>
      <c r="Y99" s="37">
        <f t="shared" si="57"/>
        <v>-4.5947400907199771</v>
      </c>
      <c r="Z99" s="7">
        <f t="shared" si="47"/>
        <v>2.1623029772962949E-10</v>
      </c>
      <c r="AA99" s="19">
        <f t="shared" si="48"/>
        <v>2.0933178200927687</v>
      </c>
      <c r="AB99" s="47">
        <f t="shared" si="49"/>
        <v>1941.1367657914459</v>
      </c>
      <c r="AC99" s="20">
        <f t="shared" si="50"/>
        <v>9.1325202655825735E-2</v>
      </c>
      <c r="AD99" s="20"/>
      <c r="AE99" s="29">
        <f t="shared" si="51"/>
        <v>2.5424938394173868E-5</v>
      </c>
      <c r="AF99" s="20"/>
      <c r="AG99" s="20"/>
      <c r="AI99" s="60">
        <f t="shared" si="52"/>
        <v>0.86569378692124943</v>
      </c>
      <c r="AJ99" s="61">
        <f t="shared" si="58"/>
        <v>0.74942573271405366</v>
      </c>
      <c r="AK99" s="61">
        <f t="shared" si="53"/>
        <v>0.88038298045570196</v>
      </c>
      <c r="AL99" s="61">
        <f t="shared" si="59"/>
        <v>0.77507419227606489</v>
      </c>
      <c r="AM99" s="61">
        <f t="shared" si="60"/>
        <v>0.76214207629171293</v>
      </c>
      <c r="AN99" s="61">
        <f t="shared" si="54"/>
        <v>4.012970965147772E-5</v>
      </c>
      <c r="AO99" s="61">
        <f t="shared" si="61"/>
        <v>1.6103935967119041E-9</v>
      </c>
      <c r="AP99" s="61">
        <f t="shared" si="55"/>
        <v>2.5424938394173868E-5</v>
      </c>
      <c r="AQ99" s="61">
        <f t="shared" si="62"/>
        <v>6.4642749234753651E-10</v>
      </c>
      <c r="AR99" s="61">
        <f t="shared" si="63"/>
        <v>1.0202953956649055E-9</v>
      </c>
      <c r="AS99" s="62">
        <f t="shared" si="64"/>
        <v>-1.4689193534452527E-2</v>
      </c>
      <c r="AT99" s="63">
        <f t="shared" si="65"/>
        <v>-1.6968117082938907E-2</v>
      </c>
      <c r="AU99" s="64">
        <f t="shared" si="66"/>
        <v>1.4704771257303852E-5</v>
      </c>
      <c r="AV99" s="65">
        <f t="shared" si="67"/>
        <v>0.36643104036917368</v>
      </c>
      <c r="AW99" s="66">
        <f t="shared" si="68"/>
        <v>2.1577240669260191E-4</v>
      </c>
      <c r="AX99" s="66">
        <f t="shared" si="69"/>
        <v>0.74942573271405366</v>
      </c>
      <c r="AY99" s="67">
        <f t="shared" si="70"/>
        <v>2.1623029772962949E-10</v>
      </c>
      <c r="AZ99" s="67">
        <f t="shared" si="71"/>
        <v>1.6103935967119041E-9</v>
      </c>
      <c r="BA99" s="68">
        <f t="shared" si="72"/>
        <v>-5.7604680527264809E-5</v>
      </c>
      <c r="BB99" s="69">
        <f t="shared" si="73"/>
        <v>5.7665769636485694E-8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44416001159447238</v>
      </c>
      <c r="P100" s="47">
        <f t="shared" si="40"/>
        <v>0.45184156027694278</v>
      </c>
      <c r="Q100" s="47">
        <f t="shared" si="41"/>
        <v>0.85949902123140753</v>
      </c>
      <c r="R100" s="43">
        <f t="shared" si="42"/>
        <v>0.86367085693210255</v>
      </c>
      <c r="S100" s="43">
        <f t="shared" si="43"/>
        <v>0.8786076579947163</v>
      </c>
      <c r="T100" s="7">
        <f t="shared" si="44"/>
        <v>2.2310802598409917E-4</v>
      </c>
      <c r="U100" s="36">
        <f t="shared" si="45"/>
        <v>3.7317548280760788E-5</v>
      </c>
      <c r="V100" s="36">
        <f t="shared" si="46"/>
        <v>2.3871823761625924E-5</v>
      </c>
      <c r="W100" s="37">
        <f t="shared" si="56"/>
        <v>1.8078750784446444E-10</v>
      </c>
      <c r="X100" s="37">
        <f t="shared" si="57"/>
        <v>-4.428086896627387</v>
      </c>
      <c r="Y100" s="37">
        <f t="shared" si="57"/>
        <v>-4.622114400458929</v>
      </c>
      <c r="Z100" s="7">
        <f t="shared" si="47"/>
        <v>1.8078750784446444E-10</v>
      </c>
      <c r="AA100" s="19">
        <f t="shared" si="48"/>
        <v>2.0785851594127789</v>
      </c>
      <c r="AB100" s="47">
        <f t="shared" si="49"/>
        <v>1941.3577350035619</v>
      </c>
      <c r="AC100" s="20">
        <f t="shared" si="50"/>
        <v>8.7700245810800312E-2</v>
      </c>
      <c r="AD100" s="20"/>
      <c r="AE100" s="29">
        <f t="shared" si="51"/>
        <v>2.3871823761625924E-5</v>
      </c>
      <c r="AF100" s="20"/>
      <c r="AG100" s="20"/>
      <c r="AI100" s="60">
        <f t="shared" si="52"/>
        <v>0.86367085693210255</v>
      </c>
      <c r="AJ100" s="61">
        <f t="shared" si="58"/>
        <v>0.74592734911383229</v>
      </c>
      <c r="AK100" s="61">
        <f t="shared" si="53"/>
        <v>0.8786076579947163</v>
      </c>
      <c r="AL100" s="61">
        <f t="shared" si="59"/>
        <v>0.77195141668696032</v>
      </c>
      <c r="AM100" s="61">
        <f t="shared" si="60"/>
        <v>0.7588278288874043</v>
      </c>
      <c r="AN100" s="61">
        <f t="shared" si="54"/>
        <v>3.7317548280760788E-5</v>
      </c>
      <c r="AO100" s="61">
        <f t="shared" si="61"/>
        <v>1.3925994096869123E-9</v>
      </c>
      <c r="AP100" s="61">
        <f t="shared" si="55"/>
        <v>2.3871823761625924E-5</v>
      </c>
      <c r="AQ100" s="61">
        <f t="shared" si="62"/>
        <v>5.698639697061281E-10</v>
      </c>
      <c r="AR100" s="61">
        <f t="shared" si="63"/>
        <v>8.90837935774288E-10</v>
      </c>
      <c r="AS100" s="62">
        <f t="shared" si="64"/>
        <v>-1.4936801062613747E-2</v>
      </c>
      <c r="AT100" s="63">
        <f t="shared" si="65"/>
        <v>-1.7294552598048359E-2</v>
      </c>
      <c r="AU100" s="64">
        <f t="shared" si="66"/>
        <v>1.3445724519134863E-5</v>
      </c>
      <c r="AV100" s="65">
        <f t="shared" si="67"/>
        <v>0.36030567758565374</v>
      </c>
      <c r="AW100" s="66">
        <f t="shared" si="68"/>
        <v>2.2310802598409917E-4</v>
      </c>
      <c r="AX100" s="66">
        <f t="shared" si="69"/>
        <v>0.74592734911383229</v>
      </c>
      <c r="AY100" s="67">
        <f t="shared" si="70"/>
        <v>1.8078750784446444E-10</v>
      </c>
      <c r="AZ100" s="67">
        <f t="shared" si="71"/>
        <v>1.3925994096869123E-9</v>
      </c>
      <c r="BA100" s="68">
        <f t="shared" si="72"/>
        <v>-5.8575690441622536E-5</v>
      </c>
      <c r="BB100" s="69">
        <f t="shared" si="73"/>
        <v>5.2728331447587698E-8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44311930834827007</v>
      </c>
      <c r="P101" s="47">
        <f t="shared" si="40"/>
        <v>0.4509215835679769</v>
      </c>
      <c r="Q101" s="47">
        <f t="shared" si="41"/>
        <v>0.85741344358370764</v>
      </c>
      <c r="R101" s="43">
        <f t="shared" si="42"/>
        <v>0.86164720545291396</v>
      </c>
      <c r="S101" s="43">
        <f t="shared" si="43"/>
        <v>0.87681875973316914</v>
      </c>
      <c r="T101" s="7">
        <f t="shared" si="44"/>
        <v>2.301760592787294E-4</v>
      </c>
      <c r="U101" s="36">
        <f t="shared" si="45"/>
        <v>3.4699791096519206E-5</v>
      </c>
      <c r="V101" s="36">
        <f t="shared" si="46"/>
        <v>2.2413650627112564E-5</v>
      </c>
      <c r="W101" s="37">
        <f t="shared" si="56"/>
        <v>1.5094924763399167E-10</v>
      </c>
      <c r="X101" s="37">
        <f t="shared" si="57"/>
        <v>-4.4596731397884364</v>
      </c>
      <c r="Y101" s="37">
        <f t="shared" si="57"/>
        <v>-4.6494874019170371</v>
      </c>
      <c r="Z101" s="7">
        <f t="shared" si="47"/>
        <v>1.5094924763399167E-10</v>
      </c>
      <c r="AA101" s="19">
        <f t="shared" si="48"/>
        <v>2.063956186423511</v>
      </c>
      <c r="AB101" s="47">
        <f t="shared" si="49"/>
        <v>1941.5703727369653</v>
      </c>
      <c r="AC101" s="20">
        <f t="shared" si="50"/>
        <v>8.4211965249764792E-2</v>
      </c>
      <c r="AD101" s="20"/>
      <c r="AE101" s="29">
        <f t="shared" si="51"/>
        <v>2.2413650627112564E-5</v>
      </c>
      <c r="AF101" s="20"/>
      <c r="AG101" s="20"/>
      <c r="AI101" s="60">
        <f t="shared" si="52"/>
        <v>0.86164720545291396</v>
      </c>
      <c r="AJ101" s="61">
        <f t="shared" si="58"/>
        <v>0.74243590666481607</v>
      </c>
      <c r="AK101" s="61">
        <f t="shared" si="53"/>
        <v>0.87681875973316914</v>
      </c>
      <c r="AL101" s="61">
        <f t="shared" si="59"/>
        <v>0.76881113742001295</v>
      </c>
      <c r="AM101" s="61">
        <f t="shared" si="60"/>
        <v>0.75550843401277523</v>
      </c>
      <c r="AN101" s="61">
        <f t="shared" si="54"/>
        <v>3.4699791096519206E-5</v>
      </c>
      <c r="AO101" s="61">
        <f t="shared" si="61"/>
        <v>1.2040755021420736E-9</v>
      </c>
      <c r="AP101" s="61">
        <f t="shared" si="55"/>
        <v>2.2413650627112564E-5</v>
      </c>
      <c r="AQ101" s="61">
        <f t="shared" si="62"/>
        <v>5.0237173443426344E-10</v>
      </c>
      <c r="AR101" s="61">
        <f t="shared" si="63"/>
        <v>7.7774899447117268E-10</v>
      </c>
      <c r="AS101" s="62">
        <f t="shared" si="64"/>
        <v>-1.5171554280255184E-2</v>
      </c>
      <c r="AT101" s="63">
        <f t="shared" si="65"/>
        <v>-1.7607617345292089E-2</v>
      </c>
      <c r="AU101" s="64">
        <f t="shared" si="66"/>
        <v>1.2286140469406642E-5</v>
      </c>
      <c r="AV101" s="65">
        <f t="shared" si="67"/>
        <v>0.35406958028168317</v>
      </c>
      <c r="AW101" s="66">
        <f t="shared" si="68"/>
        <v>2.301760592787294E-4</v>
      </c>
      <c r="AX101" s="66">
        <f t="shared" si="69"/>
        <v>0.74243590666481607</v>
      </c>
      <c r="AY101" s="67">
        <f t="shared" si="70"/>
        <v>1.5094924763399167E-10</v>
      </c>
      <c r="AZ101" s="67">
        <f t="shared" si="71"/>
        <v>1.2040755021420736E-9</v>
      </c>
      <c r="BA101" s="68">
        <f t="shared" si="72"/>
        <v>-5.9496291295118371E-5</v>
      </c>
      <c r="BB101" s="69">
        <f t="shared" si="73"/>
        <v>4.8180943017280946E-8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4207837077563295</v>
      </c>
      <c r="P102" s="47">
        <f t="shared" si="40"/>
        <v>0.4499946676187751</v>
      </c>
      <c r="Q102" s="47">
        <f t="shared" si="41"/>
        <v>0.85532739634395394</v>
      </c>
      <c r="R102" s="43">
        <f t="shared" si="42"/>
        <v>0.85962309832506845</v>
      </c>
      <c r="S102" s="43">
        <f t="shared" si="43"/>
        <v>0.87501636809219885</v>
      </c>
      <c r="T102" s="7">
        <f t="shared" si="44"/>
        <v>2.3695275412365086E-4</v>
      </c>
      <c r="U102" s="36">
        <f t="shared" si="45"/>
        <v>3.2263296999781986E-5</v>
      </c>
      <c r="V102" s="36">
        <f t="shared" si="46"/>
        <v>2.104463756785434E-5</v>
      </c>
      <c r="W102" s="37">
        <f t="shared" si="56"/>
        <v>1.2585831944957914E-10</v>
      </c>
      <c r="X102" s="37">
        <f t="shared" si="57"/>
        <v>-4.491291253944949</v>
      </c>
      <c r="Y102" s="37">
        <f t="shared" si="57"/>
        <v>-4.6768585492999604</v>
      </c>
      <c r="Z102" s="7">
        <f t="shared" si="47"/>
        <v>1.2585831944957914E-10</v>
      </c>
      <c r="AA102" s="19">
        <f t="shared" si="48"/>
        <v>2.049430171376454</v>
      </c>
      <c r="AB102" s="47">
        <f t="shared" si="49"/>
        <v>1941.7749719827523</v>
      </c>
      <c r="AC102" s="20">
        <f t="shared" si="50"/>
        <v>8.0855554510908575E-2</v>
      </c>
      <c r="AD102" s="20"/>
      <c r="AE102" s="29">
        <f t="shared" si="51"/>
        <v>2.104463756785434E-5</v>
      </c>
      <c r="AF102" s="20"/>
      <c r="AG102" s="20"/>
      <c r="AI102" s="60">
        <f t="shared" si="52"/>
        <v>0.85962309832506845</v>
      </c>
      <c r="AJ102" s="61">
        <f t="shared" si="58"/>
        <v>0.7389518711739903</v>
      </c>
      <c r="AK102" s="61">
        <f t="shared" si="53"/>
        <v>0.87501636809219885</v>
      </c>
      <c r="AL102" s="61">
        <f t="shared" si="59"/>
        <v>0.76565364442926243</v>
      </c>
      <c r="AM102" s="61">
        <f t="shared" si="60"/>
        <v>0.7521842814245645</v>
      </c>
      <c r="AN102" s="61">
        <f t="shared" si="54"/>
        <v>3.2263296999781986E-5</v>
      </c>
      <c r="AO102" s="61">
        <f t="shared" si="61"/>
        <v>1.0409203332961412E-9</v>
      </c>
      <c r="AP102" s="61">
        <f t="shared" si="55"/>
        <v>2.104463756785434E-5</v>
      </c>
      <c r="AQ102" s="61">
        <f t="shared" si="62"/>
        <v>4.4287677036234622E-10</v>
      </c>
      <c r="AR102" s="61">
        <f t="shared" si="63"/>
        <v>6.7896939210445414E-10</v>
      </c>
      <c r="AS102" s="62">
        <f t="shared" si="64"/>
        <v>-1.5393269767130402E-2</v>
      </c>
      <c r="AT102" s="63">
        <f t="shared" si="65"/>
        <v>-1.7906998773210493E-2</v>
      </c>
      <c r="AU102" s="64">
        <f t="shared" si="66"/>
        <v>1.1218659431927646E-5</v>
      </c>
      <c r="AV102" s="65">
        <f t="shared" si="67"/>
        <v>0.34772203944325508</v>
      </c>
      <c r="AW102" s="66">
        <f t="shared" si="68"/>
        <v>2.3695275412365086E-4</v>
      </c>
      <c r="AX102" s="66">
        <f t="shared" si="69"/>
        <v>0.7389518711739903</v>
      </c>
      <c r="AY102" s="67">
        <f t="shared" si="70"/>
        <v>1.2585831944957914E-10</v>
      </c>
      <c r="AZ102" s="67">
        <f t="shared" si="71"/>
        <v>1.0409203332961412E-9</v>
      </c>
      <c r="BA102" s="68">
        <f t="shared" si="72"/>
        <v>-6.0365763792668241E-5</v>
      </c>
      <c r="BB102" s="69">
        <f t="shared" si="73"/>
        <v>4.3994742870304491E-8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4103732988337652</v>
      </c>
      <c r="P103" s="47">
        <f t="shared" si="40"/>
        <v>0.4490608558960188</v>
      </c>
      <c r="Q103" s="47">
        <f t="shared" si="41"/>
        <v>0.85324114205085488</v>
      </c>
      <c r="R103" s="43">
        <f t="shared" si="42"/>
        <v>0.8575987902918244</v>
      </c>
      <c r="S103" s="43">
        <f t="shared" si="43"/>
        <v>0.87320056759293518</v>
      </c>
      <c r="T103" s="7">
        <f t="shared" si="44"/>
        <v>2.4341545495345577E-4</v>
      </c>
      <c r="U103" s="36">
        <f t="shared" si="45"/>
        <v>2.9995780056261433E-5</v>
      </c>
      <c r="V103" s="36">
        <f t="shared" si="46"/>
        <v>1.9759351839549488E-5</v>
      </c>
      <c r="W103" s="37">
        <f t="shared" si="56"/>
        <v>1.0478446263589649E-10</v>
      </c>
      <c r="X103" s="37">
        <f t="shared" si="57"/>
        <v>-4.5229398395199958</v>
      </c>
      <c r="Y103" s="37">
        <f t="shared" si="57"/>
        <v>-4.7042273055542534</v>
      </c>
      <c r="Z103" s="7">
        <f t="shared" si="47"/>
        <v>1.0478446263589649E-10</v>
      </c>
      <c r="AA103" s="19">
        <f t="shared" si="48"/>
        <v>2.0350063896590243</v>
      </c>
      <c r="AB103" s="47">
        <f t="shared" si="49"/>
        <v>1941.9718164286712</v>
      </c>
      <c r="AC103" s="20">
        <f t="shared" si="50"/>
        <v>7.7626359752026766E-2</v>
      </c>
      <c r="AD103" s="20"/>
      <c r="AE103" s="29">
        <f t="shared" si="51"/>
        <v>1.9759351839549488E-5</v>
      </c>
      <c r="AF103" s="20"/>
      <c r="AG103" s="20"/>
      <c r="AI103" s="60">
        <f t="shared" si="52"/>
        <v>0.8575987902918244</v>
      </c>
      <c r="AJ103" s="61">
        <f t="shared" si="58"/>
        <v>0.73547568511000061</v>
      </c>
      <c r="AK103" s="61">
        <f t="shared" si="53"/>
        <v>0.87320056759293518</v>
      </c>
      <c r="AL103" s="61">
        <f t="shared" si="59"/>
        <v>0.76247923124462413</v>
      </c>
      <c r="AM103" s="61">
        <f t="shared" si="60"/>
        <v>0.74885575044983566</v>
      </c>
      <c r="AN103" s="61">
        <f t="shared" si="54"/>
        <v>2.9995780056261433E-5</v>
      </c>
      <c r="AO103" s="61">
        <f t="shared" si="61"/>
        <v>8.997468211836111E-10</v>
      </c>
      <c r="AP103" s="61">
        <f t="shared" si="55"/>
        <v>1.9759351839549488E-5</v>
      </c>
      <c r="AQ103" s="61">
        <f t="shared" si="62"/>
        <v>3.9043198511910772E-10</v>
      </c>
      <c r="AR103" s="61">
        <f t="shared" si="63"/>
        <v>5.9269717183341123E-10</v>
      </c>
      <c r="AS103" s="62">
        <f t="shared" si="64"/>
        <v>-1.5601777301110786E-2</v>
      </c>
      <c r="AT103" s="63">
        <f t="shared" si="65"/>
        <v>-1.8192396581858283E-2</v>
      </c>
      <c r="AU103" s="64">
        <f t="shared" si="66"/>
        <v>1.0236428216711945E-5</v>
      </c>
      <c r="AV103" s="65">
        <f t="shared" si="67"/>
        <v>0.34126227747743321</v>
      </c>
      <c r="AW103" s="66">
        <f t="shared" si="68"/>
        <v>2.4341545495345577E-4</v>
      </c>
      <c r="AX103" s="66">
        <f t="shared" si="69"/>
        <v>0.73547568511000061</v>
      </c>
      <c r="AY103" s="67">
        <f t="shared" si="70"/>
        <v>1.0478446263589649E-10</v>
      </c>
      <c r="AZ103" s="67">
        <f t="shared" si="71"/>
        <v>8.997468211836111E-10</v>
      </c>
      <c r="BA103" s="68">
        <f t="shared" si="72"/>
        <v>-6.1183440396512891E-5</v>
      </c>
      <c r="BB103" s="69">
        <f t="shared" si="73"/>
        <v>4.0142855751811549E-8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3999631113339904</v>
      </c>
      <c r="P104" s="47">
        <f t="shared" si="40"/>
        <v>0.44812019293068373</v>
      </c>
      <c r="Q104" s="47">
        <f t="shared" si="41"/>
        <v>0.85115493213106019</v>
      </c>
      <c r="R104" s="43">
        <f t="shared" si="42"/>
        <v>0.85557452531432721</v>
      </c>
      <c r="S104" s="43">
        <f t="shared" si="43"/>
        <v>0.87137144482603246</v>
      </c>
      <c r="T104" s="7">
        <f t="shared" si="44"/>
        <v>2.4954266605929415E-4</v>
      </c>
      <c r="U104" s="36">
        <f t="shared" si="45"/>
        <v>2.7885757509520813E-5</v>
      </c>
      <c r="V104" s="36">
        <f t="shared" si="46"/>
        <v>1.8552688707358193E-5</v>
      </c>
      <c r="W104" s="37">
        <f t="shared" si="56"/>
        <v>8.7106173265901206E-11</v>
      </c>
      <c r="X104" s="37">
        <f t="shared" si="57"/>
        <v>-4.5546175535128732</v>
      </c>
      <c r="Y104" s="37">
        <f t="shared" si="57"/>
        <v>-4.731593142321036</v>
      </c>
      <c r="Z104" s="7">
        <f t="shared" si="47"/>
        <v>8.7106173265901206E-11</v>
      </c>
      <c r="AA104" s="19">
        <f t="shared" si="48"/>
        <v>2.020684121758431</v>
      </c>
      <c r="AB104" s="47">
        <f t="shared" si="49"/>
        <v>1942.1611807077568</v>
      </c>
      <c r="AC104" s="20">
        <f t="shared" si="50"/>
        <v>7.4519875671727381E-2</v>
      </c>
      <c r="AD104" s="20"/>
      <c r="AE104" s="29">
        <f t="shared" si="51"/>
        <v>1.8552688707358193E-5</v>
      </c>
      <c r="AF104" s="20"/>
      <c r="AG104" s="20"/>
      <c r="AI104" s="60">
        <f t="shared" si="52"/>
        <v>0.85557452531432721</v>
      </c>
      <c r="AJ104" s="61">
        <f t="shared" si="58"/>
        <v>0.73200776836683634</v>
      </c>
      <c r="AK104" s="61">
        <f t="shared" si="53"/>
        <v>0.87137144482603246</v>
      </c>
      <c r="AL104" s="61">
        <f t="shared" si="59"/>
        <v>0.75928819485820731</v>
      </c>
      <c r="AM104" s="61">
        <f t="shared" si="60"/>
        <v>0.7455232102794922</v>
      </c>
      <c r="AN104" s="61">
        <f t="shared" si="54"/>
        <v>2.7885757509520813E-5</v>
      </c>
      <c r="AO104" s="61">
        <f t="shared" si="61"/>
        <v>7.7761547187979641E-10</v>
      </c>
      <c r="AP104" s="61">
        <f t="shared" si="55"/>
        <v>1.8552688707358193E-5</v>
      </c>
      <c r="AQ104" s="61">
        <f t="shared" si="62"/>
        <v>3.4420225827213623E-10</v>
      </c>
      <c r="AR104" s="61">
        <f t="shared" si="63"/>
        <v>5.173557784430157E-10</v>
      </c>
      <c r="AS104" s="62">
        <f t="shared" si="64"/>
        <v>-1.5796919511705254E-2</v>
      </c>
      <c r="AT104" s="63">
        <f t="shared" si="65"/>
        <v>-1.8463522515355008E-2</v>
      </c>
      <c r="AU104" s="64">
        <f t="shared" si="66"/>
        <v>9.3330688021626199E-6</v>
      </c>
      <c r="AV104" s="65">
        <f t="shared" si="67"/>
        <v>0.33468944851062782</v>
      </c>
      <c r="AW104" s="66">
        <f t="shared" si="68"/>
        <v>2.4954266605929415E-4</v>
      </c>
      <c r="AX104" s="66">
        <f t="shared" si="69"/>
        <v>0.73200776836683634</v>
      </c>
      <c r="AY104" s="67">
        <f t="shared" si="70"/>
        <v>8.7106173265901206E-11</v>
      </c>
      <c r="AZ104" s="67">
        <f t="shared" si="71"/>
        <v>7.7761547187979641E-10</v>
      </c>
      <c r="BA104" s="68">
        <f t="shared" si="72"/>
        <v>-6.194870396747158E-5</v>
      </c>
      <c r="BB104" s="69">
        <f t="shared" si="73"/>
        <v>3.6600269812402429E-8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3895543460680964</v>
      </c>
      <c r="P105" s="47">
        <f t="shared" si="40"/>
        <v>0.44717272430211591</v>
      </c>
      <c r="Q105" s="47">
        <f t="shared" si="41"/>
        <v>0.84906900722807555</v>
      </c>
      <c r="R105" s="43">
        <f t="shared" si="42"/>
        <v>0.85355053689075711</v>
      </c>
      <c r="S105" s="43">
        <f t="shared" si="43"/>
        <v>0.86952908842070487</v>
      </c>
      <c r="T105" s="7">
        <f t="shared" si="44"/>
        <v>2.5531410899519587E-4</v>
      </c>
      <c r="U105" s="36">
        <f t="shared" si="45"/>
        <v>2.5922500549427235E-5</v>
      </c>
      <c r="V105" s="36">
        <f t="shared" si="46"/>
        <v>1.7419851968454668E-5</v>
      </c>
      <c r="W105" s="37">
        <f t="shared" si="56"/>
        <v>7.2295032891514804E-11</v>
      </c>
      <c r="X105" s="37">
        <f t="shared" si="57"/>
        <v>-4.5863231076456437</v>
      </c>
      <c r="Y105" s="37">
        <f t="shared" si="57"/>
        <v>-4.7589555398884267</v>
      </c>
      <c r="Z105" s="7">
        <f t="shared" si="47"/>
        <v>7.2295032891514804E-11</v>
      </c>
      <c r="AA105" s="19">
        <f t="shared" si="48"/>
        <v>2.006462653225769</v>
      </c>
      <c r="AB105" s="47">
        <f t="shared" si="49"/>
        <v>1942.3433306425213</v>
      </c>
      <c r="AC105" s="20">
        <f t="shared" si="50"/>
        <v>7.1531741503519625E-2</v>
      </c>
      <c r="AD105" s="20"/>
      <c r="AE105" s="29">
        <f t="shared" si="51"/>
        <v>1.7419851968454668E-5</v>
      </c>
      <c r="AF105" s="20"/>
      <c r="AG105" s="20"/>
      <c r="AI105" s="60">
        <f t="shared" si="52"/>
        <v>0.85355053689075711</v>
      </c>
      <c r="AJ105" s="61">
        <f t="shared" si="58"/>
        <v>0.72854851902649975</v>
      </c>
      <c r="AK105" s="61">
        <f t="shared" si="53"/>
        <v>0.86952908842070487</v>
      </c>
      <c r="AL105" s="61">
        <f t="shared" si="59"/>
        <v>0.75608083560974193</v>
      </c>
      <c r="AM105" s="61">
        <f t="shared" si="60"/>
        <v>0.74218702026362326</v>
      </c>
      <c r="AN105" s="61">
        <f t="shared" si="54"/>
        <v>2.5922500549427235E-5</v>
      </c>
      <c r="AO105" s="61">
        <f t="shared" si="61"/>
        <v>6.719760347350553E-10</v>
      </c>
      <c r="AP105" s="61">
        <f t="shared" si="55"/>
        <v>1.7419851968454668E-5</v>
      </c>
      <c r="AQ105" s="61">
        <f t="shared" si="62"/>
        <v>3.0345124260287394E-10</v>
      </c>
      <c r="AR105" s="61">
        <f t="shared" si="63"/>
        <v>4.5156612222320724E-10</v>
      </c>
      <c r="AS105" s="62">
        <f t="shared" si="64"/>
        <v>-1.597855152994776E-2</v>
      </c>
      <c r="AT105" s="63">
        <f t="shared" si="65"/>
        <v>-1.8720100145625938E-2</v>
      </c>
      <c r="AU105" s="64">
        <f t="shared" si="66"/>
        <v>8.5026485809725668E-6</v>
      </c>
      <c r="AV105" s="65">
        <f t="shared" si="67"/>
        <v>0.32800263866366997</v>
      </c>
      <c r="AW105" s="66">
        <f t="shared" si="68"/>
        <v>2.5531410899519587E-4</v>
      </c>
      <c r="AX105" s="66">
        <f t="shared" si="69"/>
        <v>0.72854851902649975</v>
      </c>
      <c r="AY105" s="67">
        <f t="shared" si="70"/>
        <v>7.2295032891514804E-11</v>
      </c>
      <c r="AZ105" s="67">
        <f t="shared" si="71"/>
        <v>6.719760347350553E-10</v>
      </c>
      <c r="BA105" s="68">
        <f t="shared" si="72"/>
        <v>-6.2660986391952005E-5</v>
      </c>
      <c r="BB105" s="69">
        <f t="shared" si="73"/>
        <v>3.3343719925382612E-8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3791481516890657</v>
      </c>
      <c r="P106" s="47">
        <f t="shared" si="40"/>
        <v>0.44621849662186475</v>
      </c>
      <c r="Q106" s="47">
        <f t="shared" si="41"/>
        <v>0.846983597532879</v>
      </c>
      <c r="R106" s="43">
        <f t="shared" si="42"/>
        <v>0.85152704837712989</v>
      </c>
      <c r="S106" s="43">
        <f t="shared" si="43"/>
        <v>0.86767358901329017</v>
      </c>
      <c r="T106" s="7">
        <f t="shared" si="44"/>
        <v>2.6071077451517518E-4</v>
      </c>
      <c r="U106" s="36">
        <f t="shared" si="45"/>
        <v>2.409598773535543E-5</v>
      </c>
      <c r="V106" s="36">
        <f t="shared" si="46"/>
        <v>1.6356335600407182E-5</v>
      </c>
      <c r="W106" s="37">
        <f t="shared" si="56"/>
        <v>5.9902215170008971E-11</v>
      </c>
      <c r="X106" s="37">
        <f t="shared" si="57"/>
        <v>-4.6180552665313863</v>
      </c>
      <c r="Y106" s="37">
        <f t="shared" si="57"/>
        <v>-4.7863139871425426</v>
      </c>
      <c r="Z106" s="7">
        <f t="shared" si="47"/>
        <v>5.9902215170008971E-11</v>
      </c>
      <c r="AA106" s="19">
        <f t="shared" si="48"/>
        <v>1.9923412746403917</v>
      </c>
      <c r="AB106" s="47">
        <f t="shared" si="49"/>
        <v>1942.5185234846706</v>
      </c>
      <c r="AC106" s="20">
        <f t="shared" si="50"/>
        <v>6.8657737083323789E-2</v>
      </c>
      <c r="AD106" s="20"/>
      <c r="AE106" s="29">
        <f t="shared" si="51"/>
        <v>1.6356335600407182E-5</v>
      </c>
      <c r="AF106" s="20"/>
      <c r="AG106" s="20"/>
      <c r="AI106" s="60">
        <f t="shared" si="52"/>
        <v>0.85152704837712989</v>
      </c>
      <c r="AJ106" s="61">
        <f t="shared" si="58"/>
        <v>0.72509831411786696</v>
      </c>
      <c r="AK106" s="61">
        <f t="shared" si="53"/>
        <v>0.86767358901329017</v>
      </c>
      <c r="AL106" s="61">
        <f t="shared" si="59"/>
        <v>0.75285745707120399</v>
      </c>
      <c r="AM106" s="61">
        <f t="shared" si="60"/>
        <v>0.73884753020727789</v>
      </c>
      <c r="AN106" s="61">
        <f t="shared" si="54"/>
        <v>2.409598773535543E-5</v>
      </c>
      <c r="AO106" s="61">
        <f t="shared" si="61"/>
        <v>5.8061662494239924E-10</v>
      </c>
      <c r="AP106" s="61">
        <f t="shared" si="55"/>
        <v>1.6356335600407182E-5</v>
      </c>
      <c r="AQ106" s="61">
        <f t="shared" si="62"/>
        <v>2.6752971427314738E-10</v>
      </c>
      <c r="AR106" s="61">
        <f t="shared" si="63"/>
        <v>3.9412206202276886E-10</v>
      </c>
      <c r="AS106" s="62">
        <f t="shared" si="64"/>
        <v>-1.6146540636160278E-2</v>
      </c>
      <c r="AT106" s="63">
        <f t="shared" si="65"/>
        <v>-1.8961864648848116E-2</v>
      </c>
      <c r="AU106" s="64">
        <f t="shared" si="66"/>
        <v>7.7396521349482475E-6</v>
      </c>
      <c r="AV106" s="65">
        <f t="shared" si="67"/>
        <v>0.32120086629991318</v>
      </c>
      <c r="AW106" s="66">
        <f t="shared" si="68"/>
        <v>2.6071077451517518E-4</v>
      </c>
      <c r="AX106" s="66">
        <f t="shared" si="69"/>
        <v>0.72509831411786696</v>
      </c>
      <c r="AY106" s="67">
        <f t="shared" si="70"/>
        <v>5.9902215170008971E-11</v>
      </c>
      <c r="AZ106" s="67">
        <f t="shared" si="71"/>
        <v>5.8061662494239924E-10</v>
      </c>
      <c r="BA106" s="68">
        <f t="shared" si="72"/>
        <v>-6.3319767200628542E-5</v>
      </c>
      <c r="BB106" s="69">
        <f t="shared" si="73"/>
        <v>3.035157699979705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3687456263431834</v>
      </c>
      <c r="P107" s="47">
        <f t="shared" si="40"/>
        <v>0.44525755751728208</v>
      </c>
      <c r="Q107" s="47">
        <f t="shared" si="41"/>
        <v>0.84489892311486647</v>
      </c>
      <c r="R107" s="43">
        <f t="shared" si="42"/>
        <v>0.84950427330841449</v>
      </c>
      <c r="S107" s="43">
        <f t="shared" si="43"/>
        <v>0.86580503921535779</v>
      </c>
      <c r="T107" s="7">
        <f t="shared" si="44"/>
        <v>2.6571496915296481E-4</v>
      </c>
      <c r="U107" s="36">
        <f t="shared" si="45"/>
        <v>2.2396860971922588E-5</v>
      </c>
      <c r="V107" s="36">
        <f t="shared" si="46"/>
        <v>1.5357906472997046E-5</v>
      </c>
      <c r="W107" s="37">
        <f t="shared" si="56"/>
        <v>4.9546880437944133E-11</v>
      </c>
      <c r="X107" s="37">
        <f t="shared" si="57"/>
        <v>-4.64981284586682</v>
      </c>
      <c r="Y107" s="37">
        <f t="shared" si="57"/>
        <v>-4.8136679815175265</v>
      </c>
      <c r="Z107" s="7">
        <f t="shared" si="47"/>
        <v>4.9546880437944133E-11</v>
      </c>
      <c r="AA107" s="19">
        <f t="shared" si="48"/>
        <v>1.9783192815745165</v>
      </c>
      <c r="AB107" s="47">
        <f t="shared" si="49"/>
        <v>1942.6870081503223</v>
      </c>
      <c r="AC107" s="20">
        <f t="shared" si="50"/>
        <v>6.589377899075724E-2</v>
      </c>
      <c r="AD107" s="20"/>
      <c r="AE107" s="29">
        <f t="shared" si="51"/>
        <v>1.5357906472997046E-5</v>
      </c>
      <c r="AF107" s="20"/>
      <c r="AG107" s="20"/>
      <c r="AI107" s="60">
        <f t="shared" si="52"/>
        <v>0.84950427330841449</v>
      </c>
      <c r="AJ107" s="61">
        <f t="shared" si="58"/>
        <v>0.7216575103692574</v>
      </c>
      <c r="AK107" s="61">
        <f t="shared" si="53"/>
        <v>0.86580503921535779</v>
      </c>
      <c r="AL107" s="61">
        <f t="shared" si="59"/>
        <v>0.74961836593070719</v>
      </c>
      <c r="AM107" s="61">
        <f t="shared" si="60"/>
        <v>0.73550508066540587</v>
      </c>
      <c r="AN107" s="61">
        <f t="shared" si="54"/>
        <v>2.2396860971922588E-5</v>
      </c>
      <c r="AO107" s="61">
        <f t="shared" si="61"/>
        <v>5.0161938139562926E-10</v>
      </c>
      <c r="AP107" s="61">
        <f t="shared" si="55"/>
        <v>1.5357906472997046E-5</v>
      </c>
      <c r="AQ107" s="61">
        <f t="shared" si="62"/>
        <v>2.3586529123332458E-10</v>
      </c>
      <c r="AR107" s="61">
        <f t="shared" si="63"/>
        <v>3.4396889609550481E-10</v>
      </c>
      <c r="AS107" s="62">
        <f t="shared" si="64"/>
        <v>-1.6300765906943293E-2</v>
      </c>
      <c r="AT107" s="63">
        <f t="shared" si="65"/>
        <v>-1.9188562575982785E-2</v>
      </c>
      <c r="AU107" s="64">
        <f t="shared" si="66"/>
        <v>7.0389544989255425E-6</v>
      </c>
      <c r="AV107" s="65">
        <f t="shared" si="67"/>
        <v>0.31428308224754342</v>
      </c>
      <c r="AW107" s="66">
        <f t="shared" si="68"/>
        <v>2.6571496915296481E-4</v>
      </c>
      <c r="AX107" s="66">
        <f t="shared" si="69"/>
        <v>0.7216575103692574</v>
      </c>
      <c r="AY107" s="67">
        <f t="shared" si="70"/>
        <v>4.9546880437944133E-11</v>
      </c>
      <c r="AZ107" s="67">
        <f t="shared" si="71"/>
        <v>5.0161938139562926E-10</v>
      </c>
      <c r="BA107" s="68">
        <f t="shared" si="72"/>
        <v>-6.3924572184091347E-5</v>
      </c>
      <c r="BB107" s="69">
        <f t="shared" si="73"/>
        <v>2.7603743133041342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358347819316899</v>
      </c>
      <c r="P108" s="47">
        <f t="shared" si="40"/>
        <v>0.44428995561489865</v>
      </c>
      <c r="Q108" s="47">
        <f t="shared" si="41"/>
        <v>0.84281519425188345</v>
      </c>
      <c r="R108" s="43">
        <f t="shared" si="42"/>
        <v>0.84748241571876615</v>
      </c>
      <c r="S108" s="43">
        <f t="shared" si="43"/>
        <v>0.86392353358138452</v>
      </c>
      <c r="T108" s="7">
        <f t="shared" si="44"/>
        <v>2.7031035657250888E-4</v>
      </c>
      <c r="U108" s="36">
        <f t="shared" si="45"/>
        <v>2.0816383933899842E-5</v>
      </c>
      <c r="V108" s="36">
        <f t="shared" si="46"/>
        <v>1.4420588064338218E-5</v>
      </c>
      <c r="W108" s="37">
        <f t="shared" si="56"/>
        <v>4.0906204805101524E-11</v>
      </c>
      <c r="X108" s="37">
        <f t="shared" si="57"/>
        <v>-4.6815947106539131</v>
      </c>
      <c r="Y108" s="37">
        <f t="shared" si="57"/>
        <v>-4.8410170289446324</v>
      </c>
      <c r="Z108" s="7">
        <f t="shared" si="47"/>
        <v>4.0906204805101524E-11</v>
      </c>
      <c r="AA108" s="19">
        <f t="shared" si="48"/>
        <v>1.9643959745580855</v>
      </c>
      <c r="AB108" s="47">
        <f t="shared" si="49"/>
        <v>1942.8490254507099</v>
      </c>
      <c r="AC108" s="20">
        <f t="shared" si="50"/>
        <v>6.3235916764483729E-2</v>
      </c>
      <c r="AD108" s="20"/>
      <c r="AE108" s="29">
        <f t="shared" si="51"/>
        <v>1.4420588064338218E-5</v>
      </c>
      <c r="AF108" s="20"/>
      <c r="AG108" s="20"/>
      <c r="AI108" s="60">
        <f t="shared" si="52"/>
        <v>0.84748241571876615</v>
      </c>
      <c r="AJ108" s="61">
        <f t="shared" si="58"/>
        <v>0.71822644495251553</v>
      </c>
      <c r="AK108" s="61">
        <f t="shared" si="53"/>
        <v>0.86392353358138452</v>
      </c>
      <c r="AL108" s="61">
        <f t="shared" si="59"/>
        <v>0.7463638718757456</v>
      </c>
      <c r="AM108" s="61">
        <f t="shared" si="60"/>
        <v>0.73216000323584429</v>
      </c>
      <c r="AN108" s="61">
        <f t="shared" si="54"/>
        <v>2.0816383933899842E-5</v>
      </c>
      <c r="AO108" s="61">
        <f t="shared" si="61"/>
        <v>4.3332184008352346E-10</v>
      </c>
      <c r="AP108" s="61">
        <f t="shared" si="55"/>
        <v>1.4420588064338218E-5</v>
      </c>
      <c r="AQ108" s="61">
        <f t="shared" si="62"/>
        <v>2.0795336012133387E-10</v>
      </c>
      <c r="AR108" s="61">
        <f t="shared" si="63"/>
        <v>3.0018449769987787E-10</v>
      </c>
      <c r="AS108" s="62">
        <f t="shared" si="64"/>
        <v>-1.6441117862618371E-2</v>
      </c>
      <c r="AT108" s="63">
        <f t="shared" si="65"/>
        <v>-1.9399951618670863E-2</v>
      </c>
      <c r="AU108" s="64">
        <f t="shared" si="66"/>
        <v>6.3957958695616235E-6</v>
      </c>
      <c r="AV108" s="65">
        <f t="shared" si="67"/>
        <v>0.30724816999296212</v>
      </c>
      <c r="AW108" s="66">
        <f t="shared" si="68"/>
        <v>2.7031035657250888E-4</v>
      </c>
      <c r="AX108" s="66">
        <f t="shared" si="69"/>
        <v>0.71822644495251553</v>
      </c>
      <c r="AY108" s="67">
        <f t="shared" si="70"/>
        <v>4.0906204805101524E-11</v>
      </c>
      <c r="AZ108" s="67">
        <f t="shared" si="71"/>
        <v>4.3332184008352346E-10</v>
      </c>
      <c r="BA108" s="68">
        <f t="shared" si="72"/>
        <v>-6.4474972010268125E-5</v>
      </c>
      <c r="BB108" s="69">
        <f t="shared" si="73"/>
        <v>2.5081552429653425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3479557326736362</v>
      </c>
      <c r="P109" s="47">
        <f t="shared" si="40"/>
        <v>0.44331574052358863</v>
      </c>
      <c r="Q109" s="47">
        <f t="shared" si="41"/>
        <v>0.84073261175824388</v>
      </c>
      <c r="R109" s="43">
        <f t="shared" si="42"/>
        <v>0.84546167045980447</v>
      </c>
      <c r="S109" s="43">
        <f t="shared" si="43"/>
        <v>0.86202916857601775</v>
      </c>
      <c r="T109" s="7">
        <f t="shared" si="44"/>
        <v>2.7448199383073042E-4</v>
      </c>
      <c r="U109" s="36">
        <f t="shared" si="45"/>
        <v>1.934640283688098E-5</v>
      </c>
      <c r="V109" s="36">
        <f t="shared" si="46"/>
        <v>1.3540645125253676E-5</v>
      </c>
      <c r="W109" s="37">
        <f t="shared" si="56"/>
        <v>3.3706822606119909E-11</v>
      </c>
      <c r="X109" s="37">
        <f t="shared" si="57"/>
        <v>-4.713399773452311</v>
      </c>
      <c r="Y109" s="37">
        <f t="shared" si="57"/>
        <v>-4.8683606437998082</v>
      </c>
      <c r="Z109" s="7">
        <f t="shared" si="47"/>
        <v>3.3706822606119909E-11</v>
      </c>
      <c r="AA109" s="19">
        <f t="shared" si="48"/>
        <v>1.9505706590438765</v>
      </c>
      <c r="AB109" s="47">
        <f t="shared" si="49"/>
        <v>1943.0048083183585</v>
      </c>
      <c r="AC109" s="20">
        <f t="shared" si="50"/>
        <v>6.0680329191838633E-2</v>
      </c>
      <c r="AD109" s="20"/>
      <c r="AE109" s="29">
        <f t="shared" si="51"/>
        <v>1.3540645125253676E-5</v>
      </c>
      <c r="AF109" s="20"/>
      <c r="AG109" s="20"/>
      <c r="AI109" s="60">
        <f t="shared" si="52"/>
        <v>0.84546167045980447</v>
      </c>
      <c r="AJ109" s="61">
        <f t="shared" si="58"/>
        <v>0.71480543621668302</v>
      </c>
      <c r="AK109" s="61">
        <f t="shared" si="53"/>
        <v>0.86202916857601775</v>
      </c>
      <c r="AL109" s="61">
        <f t="shared" si="59"/>
        <v>0.74309428747586037</v>
      </c>
      <c r="AM109" s="61">
        <f t="shared" si="60"/>
        <v>0.72881262084935639</v>
      </c>
      <c r="AN109" s="61">
        <f t="shared" si="54"/>
        <v>1.934640283688098E-5</v>
      </c>
      <c r="AO109" s="61">
        <f t="shared" si="61"/>
        <v>3.7428330272687641E-10</v>
      </c>
      <c r="AP109" s="61">
        <f t="shared" si="55"/>
        <v>1.3540645125253676E-5</v>
      </c>
      <c r="AQ109" s="61">
        <f t="shared" si="62"/>
        <v>1.8334907040805614E-10</v>
      </c>
      <c r="AR109" s="61">
        <f t="shared" si="63"/>
        <v>2.6196277526440632E-10</v>
      </c>
      <c r="AS109" s="62">
        <f t="shared" si="64"/>
        <v>-1.6567498116213275E-2</v>
      </c>
      <c r="AT109" s="63">
        <f t="shared" si="65"/>
        <v>-1.9595800371651428E-2</v>
      </c>
      <c r="AU109" s="64">
        <f t="shared" si="66"/>
        <v>5.8057577116273041E-6</v>
      </c>
      <c r="AV109" s="65">
        <f t="shared" si="67"/>
        <v>0.30009494584489416</v>
      </c>
      <c r="AW109" s="66">
        <f t="shared" si="68"/>
        <v>2.7448199383073042E-4</v>
      </c>
      <c r="AX109" s="66">
        <f t="shared" si="69"/>
        <v>0.71480543621668302</v>
      </c>
      <c r="AY109" s="67">
        <f t="shared" si="70"/>
        <v>3.3706822606119909E-11</v>
      </c>
      <c r="AZ109" s="67">
        <f t="shared" si="71"/>
        <v>3.7428330272687641E-10</v>
      </c>
      <c r="BA109" s="68">
        <f t="shared" si="72"/>
        <v>-6.4970580847895196E-5</v>
      </c>
      <c r="BB109" s="69">
        <f t="shared" si="73"/>
        <v>2.276767730049923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3375703228756418</v>
      </c>
      <c r="P110" s="47">
        <f t="shared" si="40"/>
        <v>0.44233496281753182</v>
      </c>
      <c r="Q110" s="47">
        <f t="shared" si="41"/>
        <v>0.83865136730974776</v>
      </c>
      <c r="R110" s="43">
        <f t="shared" si="42"/>
        <v>0.84344222351598219</v>
      </c>
      <c r="S110" s="43">
        <f t="shared" si="43"/>
        <v>0.86012204254094504</v>
      </c>
      <c r="T110" s="7">
        <f t="shared" si="44"/>
        <v>2.7821636270551262E-4</v>
      </c>
      <c r="U110" s="36">
        <f t="shared" si="45"/>
        <v>1.7979309450621684E-5</v>
      </c>
      <c r="V110" s="36">
        <f t="shared" si="46"/>
        <v>1.2714569238754614E-5</v>
      </c>
      <c r="W110" s="37">
        <f t="shared" si="56"/>
        <v>2.7717489498450126E-11</v>
      </c>
      <c r="X110" s="37">
        <f t="shared" si="57"/>
        <v>-4.7452269926664012</v>
      </c>
      <c r="Y110" s="37">
        <f t="shared" si="57"/>
        <v>-4.8956983488505124</v>
      </c>
      <c r="Z110" s="7">
        <f t="shared" si="47"/>
        <v>2.7717489498450126E-11</v>
      </c>
      <c r="AA110" s="19">
        <f t="shared" si="48"/>
        <v>1.9368426453728498</v>
      </c>
      <c r="AB110" s="47">
        <f t="shared" si="49"/>
        <v>1943.1545820287331</v>
      </c>
      <c r="AC110" s="20">
        <f t="shared" si="50"/>
        <v>5.8223320672741163E-2</v>
      </c>
      <c r="AD110" s="20"/>
      <c r="AE110" s="29">
        <f t="shared" si="51"/>
        <v>1.2714569238754614E-5</v>
      </c>
      <c r="AF110" s="20"/>
      <c r="AG110" s="20"/>
      <c r="AI110" s="60">
        <f t="shared" si="52"/>
        <v>0.84344222351598219</v>
      </c>
      <c r="AJ110" s="61">
        <f t="shared" si="58"/>
        <v>0.71139478440958404</v>
      </c>
      <c r="AK110" s="61">
        <f t="shared" si="53"/>
        <v>0.86012204254094504</v>
      </c>
      <c r="AL110" s="61">
        <f t="shared" si="59"/>
        <v>0.73980992806480728</v>
      </c>
      <c r="AM110" s="61">
        <f t="shared" si="60"/>
        <v>0.72546324805584295</v>
      </c>
      <c r="AN110" s="61">
        <f t="shared" si="54"/>
        <v>1.7979309450621684E-5</v>
      </c>
      <c r="AO110" s="61">
        <f t="shared" si="61"/>
        <v>3.2325556832121419E-10</v>
      </c>
      <c r="AP110" s="61">
        <f t="shared" si="55"/>
        <v>1.2714569238754614E-5</v>
      </c>
      <c r="AQ110" s="61">
        <f t="shared" si="62"/>
        <v>1.6166027092708508E-10</v>
      </c>
      <c r="AR110" s="61">
        <f t="shared" si="63"/>
        <v>2.2859917487492459E-10</v>
      </c>
      <c r="AS110" s="62">
        <f t="shared" si="64"/>
        <v>-1.667981902496285E-2</v>
      </c>
      <c r="AT110" s="63">
        <f t="shared" si="65"/>
        <v>-1.9775888092762511E-2</v>
      </c>
      <c r="AU110" s="64">
        <f t="shared" si="66"/>
        <v>5.2647402118670704E-6</v>
      </c>
      <c r="AV110" s="65">
        <f t="shared" si="67"/>
        <v>0.29282215906712855</v>
      </c>
      <c r="AW110" s="66">
        <f t="shared" si="68"/>
        <v>2.7821636270551262E-4</v>
      </c>
      <c r="AX110" s="66">
        <f t="shared" si="69"/>
        <v>0.71139478440958404</v>
      </c>
      <c r="AY110" s="67">
        <f t="shared" si="70"/>
        <v>2.7717489498450126E-11</v>
      </c>
      <c r="AZ110" s="67">
        <f t="shared" si="71"/>
        <v>3.2325556832121419E-10</v>
      </c>
      <c r="BA110" s="68">
        <f t="shared" si="72"/>
        <v>-6.5411054999854308E-5</v>
      </c>
      <c r="BB110" s="69">
        <f t="shared" si="73"/>
        <v>2.064604004653753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3271925023865926</v>
      </c>
      <c r="P111" s="47">
        <f t="shared" si="40"/>
        <v>0.44134767401898511</v>
      </c>
      <c r="Q111" s="47">
        <f t="shared" si="41"/>
        <v>0.83657164376484827</v>
      </c>
      <c r="R111" s="43">
        <f t="shared" si="42"/>
        <v>0.84142425231621376</v>
      </c>
      <c r="S111" s="43">
        <f t="shared" si="43"/>
        <v>0.85820225566139408</v>
      </c>
      <c r="T111" s="7">
        <f t="shared" si="44"/>
        <v>2.8150139625088185E-4</v>
      </c>
      <c r="U111" s="36">
        <f t="shared" si="45"/>
        <v>1.6708006253133157E-5</v>
      </c>
      <c r="V111" s="36">
        <f t="shared" si="46"/>
        <v>1.193906522430139E-5</v>
      </c>
      <c r="W111" s="37">
        <f t="shared" si="56"/>
        <v>2.2742798536474985E-11</v>
      </c>
      <c r="X111" s="37">
        <f t="shared" si="57"/>
        <v>-4.7770753708679701</v>
      </c>
      <c r="Y111" s="37">
        <f t="shared" si="57"/>
        <v>-4.9230296752016285</v>
      </c>
      <c r="Z111" s="7">
        <f t="shared" si="47"/>
        <v>2.2742798536474985E-11</v>
      </c>
      <c r="AA111" s="19">
        <f t="shared" si="48"/>
        <v>1.9232112487397546</v>
      </c>
      <c r="AB111" s="47">
        <f t="shared" si="49"/>
        <v>1943.2985644173582</v>
      </c>
      <c r="AC111" s="20">
        <f t="shared" si="50"/>
        <v>5.5861317657878919E-2</v>
      </c>
      <c r="AD111" s="20"/>
      <c r="AE111" s="29">
        <f t="shared" si="51"/>
        <v>1.193906522430139E-5</v>
      </c>
      <c r="AF111" s="20"/>
      <c r="AG111" s="20"/>
      <c r="AI111" s="60">
        <f t="shared" si="52"/>
        <v>0.84142425231621376</v>
      </c>
      <c r="AJ111" s="61">
        <f t="shared" si="58"/>
        <v>0.70799477238589936</v>
      </c>
      <c r="AK111" s="61">
        <f t="shared" si="53"/>
        <v>0.85820225566139408</v>
      </c>
      <c r="AL111" s="61">
        <f t="shared" si="59"/>
        <v>0.73651111162230476</v>
      </c>
      <c r="AM111" s="61">
        <f t="shared" si="60"/>
        <v>0.72211219130597659</v>
      </c>
      <c r="AN111" s="61">
        <f t="shared" si="54"/>
        <v>1.6708006253133157E-5</v>
      </c>
      <c r="AO111" s="61">
        <f t="shared" si="61"/>
        <v>2.7915747295473665E-10</v>
      </c>
      <c r="AP111" s="61">
        <f t="shared" si="55"/>
        <v>1.193906522430139E-5</v>
      </c>
      <c r="AQ111" s="61">
        <f t="shared" si="62"/>
        <v>1.4254127843012281E-10</v>
      </c>
      <c r="AR111" s="61">
        <f t="shared" si="63"/>
        <v>1.9947797642419224E-10</v>
      </c>
      <c r="AS111" s="62">
        <f t="shared" si="64"/>
        <v>-1.6778003345180315E-2</v>
      </c>
      <c r="AT111" s="63">
        <f t="shared" si="65"/>
        <v>-1.9940004461477076E-2</v>
      </c>
      <c r="AU111" s="64">
        <f t="shared" si="66"/>
        <v>4.7689410288317664E-6</v>
      </c>
      <c r="AV111" s="65">
        <f t="shared" si="67"/>
        <v>0.28542849198045245</v>
      </c>
      <c r="AW111" s="66">
        <f t="shared" si="68"/>
        <v>2.8150139625088185E-4</v>
      </c>
      <c r="AX111" s="66">
        <f t="shared" si="69"/>
        <v>0.70799477238589936</v>
      </c>
      <c r="AY111" s="67">
        <f t="shared" si="70"/>
        <v>2.2742798536474985E-11</v>
      </c>
      <c r="AZ111" s="67">
        <f t="shared" si="71"/>
        <v>2.7915747295473665E-10</v>
      </c>
      <c r="BA111" s="68">
        <f t="shared" si="72"/>
        <v>-6.5796091549726721E-5</v>
      </c>
      <c r="BB111" s="69">
        <f t="shared" si="73"/>
        <v>1.8701729524830456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316823141251161</v>
      </c>
      <c r="P112" s="47">
        <f t="shared" si="40"/>
        <v>0.4403539265808728</v>
      </c>
      <c r="Q112" s="47">
        <f t="shared" si="41"/>
        <v>0.83449361548119461</v>
      </c>
      <c r="R112" s="43">
        <f t="shared" si="42"/>
        <v>0.83940792604102143</v>
      </c>
      <c r="S112" s="43">
        <f t="shared" si="43"/>
        <v>0.85626990993227836</v>
      </c>
      <c r="T112" s="7">
        <f t="shared" si="44"/>
        <v>2.8432650074900807E-4</v>
      </c>
      <c r="U112" s="36">
        <f t="shared" si="45"/>
        <v>1.5525873625039184E-5</v>
      </c>
      <c r="V112" s="36">
        <f t="shared" si="46"/>
        <v>1.1211038339191608E-5</v>
      </c>
      <c r="W112" s="37">
        <f t="shared" si="56"/>
        <v>1.8617803543995331E-11</v>
      </c>
      <c r="X112" s="37">
        <f t="shared" si="57"/>
        <v>-4.8089439531572404</v>
      </c>
      <c r="Y112" s="37">
        <f t="shared" si="57"/>
        <v>-4.950354162240183</v>
      </c>
      <c r="Z112" s="7">
        <f t="shared" si="47"/>
        <v>1.8617803543995331E-11</v>
      </c>
      <c r="AA112" s="19">
        <f t="shared" si="48"/>
        <v>1.9096757891589604</v>
      </c>
      <c r="AB112" s="47">
        <f t="shared" si="49"/>
        <v>1943.4369660924174</v>
      </c>
      <c r="AC112" s="20">
        <f t="shared" si="50"/>
        <v>5.3590865161060056E-2</v>
      </c>
      <c r="AD112" s="20"/>
      <c r="AE112" s="29">
        <f t="shared" si="51"/>
        <v>1.1211038339191608E-5</v>
      </c>
      <c r="AF112" s="20"/>
      <c r="AG112" s="20"/>
      <c r="AI112" s="60">
        <f t="shared" si="52"/>
        <v>0.83940792604102143</v>
      </c>
      <c r="AJ112" s="61">
        <f t="shared" si="58"/>
        <v>0.70460566630048893</v>
      </c>
      <c r="AK112" s="61">
        <f t="shared" si="53"/>
        <v>0.85626990993227836</v>
      </c>
      <c r="AL112" s="61">
        <f t="shared" si="59"/>
        <v>0.73319815865543214</v>
      </c>
      <c r="AM112" s="61">
        <f t="shared" si="60"/>
        <v>0.71875974922758601</v>
      </c>
      <c r="AN112" s="61">
        <f t="shared" si="54"/>
        <v>1.5525873625039184E-5</v>
      </c>
      <c r="AO112" s="61">
        <f t="shared" si="61"/>
        <v>2.4105275182068735E-10</v>
      </c>
      <c r="AP112" s="61">
        <f t="shared" si="55"/>
        <v>1.1211038339191608E-5</v>
      </c>
      <c r="AQ112" s="61">
        <f t="shared" si="62"/>
        <v>1.2568738064282412E-10</v>
      </c>
      <c r="AR112" s="61">
        <f t="shared" si="63"/>
        <v>1.7406116445975809E-10</v>
      </c>
      <c r="AS112" s="62">
        <f t="shared" si="64"/>
        <v>-1.6861983891256926E-2</v>
      </c>
      <c r="AT112" s="63">
        <f t="shared" si="65"/>
        <v>-2.0087949336843516E-2</v>
      </c>
      <c r="AU112" s="64">
        <f t="shared" si="66"/>
        <v>4.3148352858475756E-6</v>
      </c>
      <c r="AV112" s="65">
        <f t="shared" si="67"/>
        <v>0.27791256003068787</v>
      </c>
      <c r="AW112" s="66">
        <f t="shared" si="68"/>
        <v>2.8432650074900807E-4</v>
      </c>
      <c r="AX112" s="66">
        <f t="shared" si="69"/>
        <v>0.70460566630048893</v>
      </c>
      <c r="AY112" s="67">
        <f t="shared" si="70"/>
        <v>1.8617803543995331E-11</v>
      </c>
      <c r="AZ112" s="67">
        <f t="shared" si="71"/>
        <v>2.4105275182068735E-10</v>
      </c>
      <c r="BA112" s="68">
        <f t="shared" si="72"/>
        <v>-6.6125427024536968E-5</v>
      </c>
      <c r="BB112" s="69">
        <f t="shared" si="73"/>
        <v>1.6920922689598336E-8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3064630686482824</v>
      </c>
      <c r="P113" s="47">
        <f t="shared" si="40"/>
        <v>0.4393537738692061</v>
      </c>
      <c r="Q113" s="47">
        <f t="shared" si="41"/>
        <v>0.83241744862691036</v>
      </c>
      <c r="R113" s="43">
        <f t="shared" si="42"/>
        <v>0.83739340592456923</v>
      </c>
      <c r="S113" s="43">
        <f t="shared" si="43"/>
        <v>0.85432510912401283</v>
      </c>
      <c r="T113" s="7">
        <f t="shared" si="44"/>
        <v>2.8668257323404841E-4</v>
      </c>
      <c r="U113" s="36">
        <f t="shared" si="45"/>
        <v>1.4426738985727321E-5</v>
      </c>
      <c r="V113" s="36">
        <f t="shared" si="46"/>
        <v>1.0527582231935678E-5</v>
      </c>
      <c r="W113" s="37">
        <f t="shared" si="56"/>
        <v>1.5203423390638983E-11</v>
      </c>
      <c r="X113" s="37">
        <f t="shared" si="57"/>
        <v>-4.8408318255631375</v>
      </c>
      <c r="Y113" s="37">
        <f t="shared" si="57"/>
        <v>-4.9776713575793741</v>
      </c>
      <c r="Z113" s="7">
        <f t="shared" si="47"/>
        <v>1.5203423390638983E-11</v>
      </c>
      <c r="AA113" s="19">
        <f t="shared" si="48"/>
        <v>1.8962355914305415</v>
      </c>
      <c r="AB113" s="47">
        <f t="shared" si="49"/>
        <v>1943.5699906428461</v>
      </c>
      <c r="AC113" s="20">
        <f t="shared" si="50"/>
        <v>5.1408623345490789E-2</v>
      </c>
      <c r="AD113" s="20"/>
      <c r="AE113" s="29">
        <f t="shared" si="51"/>
        <v>1.0527582231935678E-5</v>
      </c>
      <c r="AF113" s="20"/>
      <c r="AG113" s="20"/>
      <c r="AI113" s="60">
        <f t="shared" si="52"/>
        <v>0.83739340592456923</v>
      </c>
      <c r="AJ113" s="61">
        <f t="shared" si="58"/>
        <v>0.70122771628595038</v>
      </c>
      <c r="AK113" s="61">
        <f t="shared" si="53"/>
        <v>0.85432510912401283</v>
      </c>
      <c r="AL113" s="61">
        <f t="shared" si="59"/>
        <v>0.72987139207975638</v>
      </c>
      <c r="AM113" s="61">
        <f t="shared" si="60"/>
        <v>0.7154062128962364</v>
      </c>
      <c r="AN113" s="61">
        <f t="shared" si="54"/>
        <v>1.4426738985727321E-5</v>
      </c>
      <c r="AO113" s="61">
        <f t="shared" si="61"/>
        <v>2.0813079776230455E-10</v>
      </c>
      <c r="AP113" s="61">
        <f t="shared" si="55"/>
        <v>1.0527582231935678E-5</v>
      </c>
      <c r="AQ113" s="61">
        <f t="shared" si="62"/>
        <v>1.1082998765016778E-10</v>
      </c>
      <c r="AR113" s="61">
        <f t="shared" si="63"/>
        <v>1.5187868101091669E-10</v>
      </c>
      <c r="AS113" s="62">
        <f t="shared" si="64"/>
        <v>-1.6931703199443593E-2</v>
      </c>
      <c r="AT113" s="63">
        <f t="shared" si="65"/>
        <v>-2.0219532515603267E-2</v>
      </c>
      <c r="AU113" s="64">
        <f t="shared" si="66"/>
        <v>3.8991567537916429E-6</v>
      </c>
      <c r="AV113" s="65">
        <f t="shared" si="67"/>
        <v>0.27027291182360486</v>
      </c>
      <c r="AW113" s="66">
        <f t="shared" si="68"/>
        <v>2.8668257323404841E-4</v>
      </c>
      <c r="AX113" s="66">
        <f t="shared" si="69"/>
        <v>0.70122771628595038</v>
      </c>
      <c r="AY113" s="67">
        <f t="shared" si="70"/>
        <v>1.5203423390638983E-11</v>
      </c>
      <c r="AZ113" s="67">
        <f t="shared" si="71"/>
        <v>2.0813079776230455E-10</v>
      </c>
      <c r="BA113" s="68">
        <f t="shared" si="72"/>
        <v>-6.6398836076249381E-5</v>
      </c>
      <c r="BB113" s="69">
        <f t="shared" si="73"/>
        <v>1.5290810799182915E-8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2961130744153092</v>
      </c>
      <c r="P114" s="47">
        <f t="shared" si="40"/>
        <v>0.43834727014534269</v>
      </c>
      <c r="Q114" s="47">
        <f t="shared" si="41"/>
        <v>0.83034330148603408</v>
      </c>
      <c r="R114" s="43">
        <f t="shared" si="42"/>
        <v>0.83538084555103531</v>
      </c>
      <c r="S114" s="43">
        <f t="shared" si="43"/>
        <v>0.85236795874801696</v>
      </c>
      <c r="T114" s="7">
        <f t="shared" si="44"/>
        <v>2.8856201476706818E-4</v>
      </c>
      <c r="U114" s="36">
        <f t="shared" si="45"/>
        <v>1.3404847775077598E-5</v>
      </c>
      <c r="V114" s="36">
        <f t="shared" si="46"/>
        <v>9.8859676049197902E-6</v>
      </c>
      <c r="W114" s="37">
        <f t="shared" si="56"/>
        <v>1.2382517651929841E-11</v>
      </c>
      <c r="X114" s="37">
        <f t="shared" si="57"/>
        <v>-4.8727381134840986</v>
      </c>
      <c r="Y114" s="37">
        <f t="shared" si="57"/>
        <v>-5.0049808170016457</v>
      </c>
      <c r="Z114" s="7">
        <f t="shared" si="47"/>
        <v>1.2382517651929841E-11</v>
      </c>
      <c r="AA114" s="19">
        <f t="shared" si="48"/>
        <v>1.8828899851065926</v>
      </c>
      <c r="AB114" s="47">
        <f t="shared" si="49"/>
        <v>1943.6978348419345</v>
      </c>
      <c r="AC114" s="20">
        <f t="shared" si="50"/>
        <v>4.9311364183705839E-2</v>
      </c>
      <c r="AD114" s="20"/>
      <c r="AE114" s="29">
        <f t="shared" si="51"/>
        <v>9.8859676049197902E-6</v>
      </c>
      <c r="AF114" s="20"/>
      <c r="AG114" s="20"/>
      <c r="AI114" s="60">
        <f t="shared" si="52"/>
        <v>0.83538084555103531</v>
      </c>
      <c r="AJ114" s="61">
        <f t="shared" si="58"/>
        <v>0.69786115711356267</v>
      </c>
      <c r="AK114" s="61">
        <f t="shared" si="53"/>
        <v>0.85236795874801696</v>
      </c>
      <c r="AL114" s="61">
        <f t="shared" si="59"/>
        <v>0.72653113710026118</v>
      </c>
      <c r="AM114" s="61">
        <f t="shared" si="60"/>
        <v>0.71205186609952842</v>
      </c>
      <c r="AN114" s="61">
        <f t="shared" si="54"/>
        <v>1.3404847775077598E-5</v>
      </c>
      <c r="AO114" s="61">
        <f t="shared" si="61"/>
        <v>1.7968994387300283E-10</v>
      </c>
      <c r="AP114" s="61">
        <f t="shared" si="55"/>
        <v>9.8859676049197902E-6</v>
      </c>
      <c r="AQ114" s="61">
        <f t="shared" si="62"/>
        <v>9.7732355485523539E-11</v>
      </c>
      <c r="AR114" s="61">
        <f t="shared" si="63"/>
        <v>1.3251989085329825E-10</v>
      </c>
      <c r="AS114" s="62">
        <f t="shared" si="64"/>
        <v>-1.6987113196981651E-2</v>
      </c>
      <c r="AT114" s="63">
        <f t="shared" si="65"/>
        <v>-2.0334573491180043E-2</v>
      </c>
      <c r="AU114" s="64">
        <f t="shared" si="66"/>
        <v>3.5188801701578075E-6</v>
      </c>
      <c r="AV114" s="65">
        <f t="shared" si="67"/>
        <v>0.26250802912511534</v>
      </c>
      <c r="AW114" s="66">
        <f t="shared" si="68"/>
        <v>2.8856201476706818E-4</v>
      </c>
      <c r="AX114" s="66">
        <f t="shared" si="69"/>
        <v>0.69786115711356267</v>
      </c>
      <c r="AY114" s="67">
        <f t="shared" si="70"/>
        <v>1.2382517651929841E-11</v>
      </c>
      <c r="AZ114" s="67">
        <f t="shared" si="71"/>
        <v>1.7968994387300283E-10</v>
      </c>
      <c r="BA114" s="68">
        <f t="shared" si="72"/>
        <v>-6.6616130184241764E-5</v>
      </c>
      <c r="BB114" s="69">
        <f t="shared" si="73"/>
        <v>1.3799530079050225E-8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2857739105406661</v>
      </c>
      <c r="P115" s="47">
        <f t="shared" si="40"/>
        <v>0.4373344705480961</v>
      </c>
      <c r="Q115" s="47">
        <f t="shared" si="41"/>
        <v>0.82827132475764842</v>
      </c>
      <c r="R115" s="43">
        <f t="shared" si="42"/>
        <v>0.83337039114485889</v>
      </c>
      <c r="S115" s="43">
        <f t="shared" si="43"/>
        <v>0.85039856602192643</v>
      </c>
      <c r="T115" s="7">
        <f t="shared" si="44"/>
        <v>2.8995873964399405E-4</v>
      </c>
      <c r="U115" s="36">
        <f t="shared" si="45"/>
        <v>1.2454836187122726E-5</v>
      </c>
      <c r="V115" s="36">
        <f t="shared" si="46"/>
        <v>9.2836315459443713E-6</v>
      </c>
      <c r="W115" s="37">
        <f t="shared" si="56"/>
        <v>1.0056538876231134E-11</v>
      </c>
      <c r="X115" s="37">
        <f t="shared" si="57"/>
        <v>-4.9046619801705509</v>
      </c>
      <c r="Y115" s="37">
        <f t="shared" si="57"/>
        <v>-5.0322821044008021</v>
      </c>
      <c r="Z115" s="7">
        <f t="shared" si="47"/>
        <v>1.0056538876231134E-11</v>
      </c>
      <c r="AA115" s="19">
        <f t="shared" si="48"/>
        <v>1.8696383044577862</v>
      </c>
      <c r="AB115" s="47">
        <f t="shared" si="49"/>
        <v>1943.820688846464</v>
      </c>
      <c r="AC115" s="20">
        <f t="shared" si="50"/>
        <v>4.7295968190782682E-2</v>
      </c>
      <c r="AD115" s="20"/>
      <c r="AE115" s="29">
        <f t="shared" si="51"/>
        <v>9.2836315459443713E-6</v>
      </c>
      <c r="AF115" s="20"/>
      <c r="AG115" s="20"/>
      <c r="AI115" s="60">
        <f t="shared" si="52"/>
        <v>0.83337039114485889</v>
      </c>
      <c r="AJ115" s="61">
        <f t="shared" si="58"/>
        <v>0.69450620883693515</v>
      </c>
      <c r="AK115" s="61">
        <f t="shared" si="53"/>
        <v>0.85039856602192643</v>
      </c>
      <c r="AL115" s="61">
        <f t="shared" si="59"/>
        <v>0.72317772109214873</v>
      </c>
      <c r="AM115" s="61">
        <f t="shared" si="60"/>
        <v>0.70869698559471994</v>
      </c>
      <c r="AN115" s="61">
        <f t="shared" si="54"/>
        <v>1.2454836187122726E-5</v>
      </c>
      <c r="AO115" s="61">
        <f t="shared" si="61"/>
        <v>1.5512294444806176E-10</v>
      </c>
      <c r="AP115" s="61">
        <f t="shared" si="55"/>
        <v>9.2836315459443713E-6</v>
      </c>
      <c r="AQ115" s="61">
        <f t="shared" si="62"/>
        <v>8.6185814680853476E-11</v>
      </c>
      <c r="AR115" s="61">
        <f t="shared" si="63"/>
        <v>1.1562611012634205E-10</v>
      </c>
      <c r="AS115" s="62">
        <f t="shared" si="64"/>
        <v>-1.7028174877067537E-2</v>
      </c>
      <c r="AT115" s="63">
        <f t="shared" si="65"/>
        <v>-2.0432901214158507E-2</v>
      </c>
      <c r="AU115" s="64">
        <f t="shared" si="66"/>
        <v>3.1712046411783542E-6</v>
      </c>
      <c r="AV115" s="65">
        <f t="shared" si="67"/>
        <v>0.25461632682548796</v>
      </c>
      <c r="AW115" s="66">
        <f t="shared" si="68"/>
        <v>2.8995873964399405E-4</v>
      </c>
      <c r="AX115" s="66">
        <f t="shared" si="69"/>
        <v>0.69450620883693515</v>
      </c>
      <c r="AY115" s="67">
        <f t="shared" si="70"/>
        <v>1.0056538876231134E-11</v>
      </c>
      <c r="AZ115" s="67">
        <f t="shared" si="71"/>
        <v>1.5512294444806176E-10</v>
      </c>
      <c r="BA115" s="68">
        <f t="shared" si="72"/>
        <v>-6.6777156380657001E-5</v>
      </c>
      <c r="BB115" s="69">
        <f t="shared" si="73"/>
        <v>1.2436096632071977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2754462926230075</v>
      </c>
      <c r="P116" s="47">
        <f t="shared" si="40"/>
        <v>0.43631543107570464</v>
      </c>
      <c r="Q116" s="47">
        <f t="shared" si="41"/>
        <v>0.82620166184829802</v>
      </c>
      <c r="R116" s="43">
        <f t="shared" si="42"/>
        <v>0.83136218185447475</v>
      </c>
      <c r="S116" s="43">
        <f t="shared" si="43"/>
        <v>0.84841703983453176</v>
      </c>
      <c r="T116" s="7">
        <f t="shared" si="44"/>
        <v>2.9086818071991441E-4</v>
      </c>
      <c r="U116" s="36">
        <f t="shared" si="45"/>
        <v>1.1571705564793753E-5</v>
      </c>
      <c r="V116" s="36">
        <f t="shared" si="46"/>
        <v>8.7181674904017683E-6</v>
      </c>
      <c r="W116" s="37">
        <f t="shared" si="56"/>
        <v>8.1426795420047157E-12</v>
      </c>
      <c r="X116" s="37">
        <f t="shared" si="57"/>
        <v>-4.936602625249785</v>
      </c>
      <c r="Y116" s="37">
        <f t="shared" si="57"/>
        <v>-5.0595747917236427</v>
      </c>
      <c r="Z116" s="7">
        <f t="shared" si="47"/>
        <v>8.1426795420047157E-12</v>
      </c>
      <c r="AA116" s="19">
        <f t="shared" si="48"/>
        <v>1.8564798884401617</v>
      </c>
      <c r="AB116" s="47">
        <f t="shared" si="49"/>
        <v>1943.9387363914036</v>
      </c>
      <c r="AC116" s="20">
        <f t="shared" si="50"/>
        <v>4.5359421230373162E-2</v>
      </c>
      <c r="AD116" s="20"/>
      <c r="AE116" s="29">
        <f t="shared" si="51"/>
        <v>8.7181674904017683E-6</v>
      </c>
      <c r="AF116" s="20"/>
      <c r="AG116" s="20"/>
      <c r="AI116" s="60">
        <f t="shared" si="52"/>
        <v>0.83136218185447475</v>
      </c>
      <c r="AJ116" s="61">
        <f t="shared" si="58"/>
        <v>0.69116307741783278</v>
      </c>
      <c r="AK116" s="61">
        <f t="shared" si="53"/>
        <v>0.84841703983453176</v>
      </c>
      <c r="AL116" s="61">
        <f t="shared" si="59"/>
        <v>0.71981147348158947</v>
      </c>
      <c r="AM116" s="61">
        <f t="shared" si="60"/>
        <v>0.70534184135935118</v>
      </c>
      <c r="AN116" s="61">
        <f t="shared" si="54"/>
        <v>1.1571705564793753E-5</v>
      </c>
      <c r="AO116" s="61">
        <f t="shared" si="61"/>
        <v>1.339043696782787E-10</v>
      </c>
      <c r="AP116" s="61">
        <f t="shared" si="55"/>
        <v>8.7181674904017683E-6</v>
      </c>
      <c r="AQ116" s="61">
        <f t="shared" si="62"/>
        <v>7.600644439069827E-11</v>
      </c>
      <c r="AR116" s="61">
        <f t="shared" si="63"/>
        <v>1.0088406726348613E-10</v>
      </c>
      <c r="AS116" s="62">
        <f t="shared" si="64"/>
        <v>-1.7054857980057014E-2</v>
      </c>
      <c r="AT116" s="63">
        <f t="shared" si="65"/>
        <v>-2.0514353854794866E-2</v>
      </c>
      <c r="AU116" s="64">
        <f t="shared" si="66"/>
        <v>2.8535380743919845E-6</v>
      </c>
      <c r="AV116" s="65">
        <f t="shared" si="67"/>
        <v>0.24659615286736206</v>
      </c>
      <c r="AW116" s="66">
        <f t="shared" si="68"/>
        <v>2.9086818071991441E-4</v>
      </c>
      <c r="AX116" s="66">
        <f t="shared" si="69"/>
        <v>0.69116307741783278</v>
      </c>
      <c r="AY116" s="67">
        <f t="shared" si="70"/>
        <v>8.1426795420047157E-12</v>
      </c>
      <c r="AZ116" s="67">
        <f t="shared" si="71"/>
        <v>1.339043696782787E-10</v>
      </c>
      <c r="BA116" s="68">
        <f t="shared" si="72"/>
        <v>-6.6881796000223579E-5</v>
      </c>
      <c r="BB116" s="69">
        <f t="shared" si="73"/>
        <v>1.1190345389772488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2651309012952382</v>
      </c>
      <c r="P117" s="47">
        <f t="shared" si="40"/>
        <v>0.43529020856767109</v>
      </c>
      <c r="Q117" s="47">
        <f t="shared" si="41"/>
        <v>0.82413444915736234</v>
      </c>
      <c r="R117" s="43">
        <f t="shared" si="42"/>
        <v>0.82935635002921382</v>
      </c>
      <c r="S117" s="43">
        <f t="shared" si="43"/>
        <v>0.84642349071046552</v>
      </c>
      <c r="T117" s="7">
        <f t="shared" si="44"/>
        <v>2.912872910336368E-4</v>
      </c>
      <c r="U117" s="36">
        <f t="shared" si="45"/>
        <v>1.0750798367899277E-5</v>
      </c>
      <c r="V117" s="36">
        <f t="shared" si="46"/>
        <v>8.187315777953446E-6</v>
      </c>
      <c r="W117" s="37">
        <f t="shared" si="56"/>
        <v>6.5714429889553865E-12</v>
      </c>
      <c r="X117" s="37">
        <f t="shared" si="57"/>
        <v>-4.9685592832926844</v>
      </c>
      <c r="Y117" s="37">
        <f t="shared" si="57"/>
        <v>-5.0868584589108012</v>
      </c>
      <c r="Z117" s="7">
        <f t="shared" si="47"/>
        <v>6.5714429889553865E-12</v>
      </c>
      <c r="AA117" s="19">
        <f t="shared" si="48"/>
        <v>1.8434140806621528</v>
      </c>
      <c r="AB117" s="47">
        <f t="shared" si="49"/>
        <v>1944.0521549801983</v>
      </c>
      <c r="AC117" s="20">
        <f t="shared" si="50"/>
        <v>4.3498811393067764E-2</v>
      </c>
      <c r="AD117" s="20"/>
      <c r="AE117" s="29">
        <f t="shared" si="51"/>
        <v>8.187315777953446E-6</v>
      </c>
      <c r="AF117" s="20"/>
      <c r="AG117" s="20"/>
      <c r="AI117" s="60">
        <f t="shared" si="52"/>
        <v>0.82935635002921382</v>
      </c>
      <c r="AJ117" s="61">
        <f t="shared" si="58"/>
        <v>0.68783195533377983</v>
      </c>
      <c r="AK117" s="61">
        <f t="shared" si="53"/>
        <v>0.84642349071046552</v>
      </c>
      <c r="AL117" s="61">
        <f t="shared" si="59"/>
        <v>0.71643272562648952</v>
      </c>
      <c r="AM117" s="61">
        <f t="shared" si="60"/>
        <v>0.7019866968346179</v>
      </c>
      <c r="AN117" s="61">
        <f t="shared" si="54"/>
        <v>1.0750798367899277E-5</v>
      </c>
      <c r="AO117" s="61">
        <f t="shared" si="61"/>
        <v>1.1557966554722576E-10</v>
      </c>
      <c r="AP117" s="61">
        <f t="shared" si="55"/>
        <v>8.187315777953446E-6</v>
      </c>
      <c r="AQ117" s="61">
        <f t="shared" si="62"/>
        <v>6.7032139647925443E-11</v>
      </c>
      <c r="AR117" s="61">
        <f t="shared" si="63"/>
        <v>8.8020181103097909E-11</v>
      </c>
      <c r="AS117" s="62">
        <f t="shared" si="64"/>
        <v>-1.7067140681251702E-2</v>
      </c>
      <c r="AT117" s="63">
        <f t="shared" si="65"/>
        <v>-2.0578778568043177E-2</v>
      </c>
      <c r="AU117" s="64">
        <f t="shared" si="66"/>
        <v>2.5634825899458312E-6</v>
      </c>
      <c r="AV117" s="65">
        <f t="shared" si="67"/>
        <v>0.23844578813794085</v>
      </c>
      <c r="AW117" s="66">
        <f t="shared" si="68"/>
        <v>2.912872910336368E-4</v>
      </c>
      <c r="AX117" s="66">
        <f t="shared" si="69"/>
        <v>0.68783195533377983</v>
      </c>
      <c r="AY117" s="67">
        <f t="shared" si="70"/>
        <v>6.5714429889553865E-12</v>
      </c>
      <c r="AZ117" s="67">
        <f t="shared" si="71"/>
        <v>1.1557966554722576E-10</v>
      </c>
      <c r="BA117" s="68">
        <f t="shared" si="72"/>
        <v>-6.6929963455889026E-5</v>
      </c>
      <c r="BB117" s="69">
        <f t="shared" si="73"/>
        <v>1.0052872901748357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2548283836120765</v>
      </c>
      <c r="P118" s="47">
        <f t="shared" si="40"/>
        <v>0.43425886068648134</v>
      </c>
      <c r="Q118" s="47">
        <f t="shared" si="41"/>
        <v>0.82206981635512566</v>
      </c>
      <c r="R118" s="43">
        <f t="shared" si="42"/>
        <v>0.82735302148911594</v>
      </c>
      <c r="S118" s="43">
        <f t="shared" si="43"/>
        <v>0.84441803077465405</v>
      </c>
      <c r="T118" s="7">
        <f t="shared" si="44"/>
        <v>2.9121454191550204E-4</v>
      </c>
      <c r="U118" s="36">
        <f t="shared" si="45"/>
        <v>9.9877756295068441E-6</v>
      </c>
      <c r="V118" s="36">
        <f t="shared" si="46"/>
        <v>7.6889547695385682E-6</v>
      </c>
      <c r="W118" s="37">
        <f t="shared" si="56"/>
        <v>5.2845773462252834E-12</v>
      </c>
      <c r="X118" s="37">
        <f t="shared" si="57"/>
        <v>-5.0005312224241711</v>
      </c>
      <c r="Y118" s="37">
        <f t="shared" si="57"/>
        <v>-5.1141326938363187</v>
      </c>
      <c r="Z118" s="7">
        <f t="shared" si="47"/>
        <v>5.2845773462252834E-12</v>
      </c>
      <c r="AA118" s="19">
        <f t="shared" si="48"/>
        <v>1.8304402293518403</v>
      </c>
      <c r="AB118" s="47">
        <f t="shared" si="49"/>
        <v>1944.1611160706811</v>
      </c>
      <c r="AC118" s="20">
        <f t="shared" si="50"/>
        <v>4.1711325946544059E-2</v>
      </c>
      <c r="AD118" s="20"/>
      <c r="AE118" s="29">
        <f t="shared" si="51"/>
        <v>7.6889547695385682E-6</v>
      </c>
      <c r="AF118" s="20"/>
      <c r="AG118" s="20"/>
      <c r="AI118" s="60">
        <f t="shared" si="52"/>
        <v>0.82735302148911594</v>
      </c>
      <c r="AJ118" s="61">
        <f t="shared" si="58"/>
        <v>0.68451302216716958</v>
      </c>
      <c r="AK118" s="61">
        <f t="shared" si="53"/>
        <v>0.84441803077465405</v>
      </c>
      <c r="AL118" s="61">
        <f t="shared" si="59"/>
        <v>0.71304181069734462</v>
      </c>
      <c r="AM118" s="61">
        <f t="shared" si="60"/>
        <v>0.6986318091612993</v>
      </c>
      <c r="AN118" s="61">
        <f t="shared" si="54"/>
        <v>9.9877756295068441E-6</v>
      </c>
      <c r="AO118" s="61">
        <f t="shared" si="61"/>
        <v>9.9755662025370834E-11</v>
      </c>
      <c r="AP118" s="61">
        <f t="shared" si="55"/>
        <v>7.6889547695385682E-6</v>
      </c>
      <c r="AQ118" s="61">
        <f t="shared" si="62"/>
        <v>5.9120025448009893E-11</v>
      </c>
      <c r="AR118" s="61">
        <f t="shared" si="63"/>
        <v>7.6795555063577731E-11</v>
      </c>
      <c r="AS118" s="62">
        <f t="shared" si="64"/>
        <v>-1.7065009285538113E-2</v>
      </c>
      <c r="AT118" s="63">
        <f t="shared" si="65"/>
        <v>-2.0626031261508613E-2</v>
      </c>
      <c r="AU118" s="64">
        <f t="shared" si="66"/>
        <v>2.2988208599682758E-6</v>
      </c>
      <c r="AV118" s="65">
        <f t="shared" si="67"/>
        <v>0.23016344632100855</v>
      </c>
      <c r="AW118" s="66">
        <f t="shared" si="68"/>
        <v>2.9121454191550204E-4</v>
      </c>
      <c r="AX118" s="66">
        <f t="shared" si="69"/>
        <v>0.68451302216716958</v>
      </c>
      <c r="AY118" s="67">
        <f t="shared" si="70"/>
        <v>5.2845773462252834E-12</v>
      </c>
      <c r="AZ118" s="67">
        <f t="shared" si="71"/>
        <v>9.9755662025370834E-11</v>
      </c>
      <c r="BA118" s="68">
        <f t="shared" si="72"/>
        <v>-6.6921605041325938E-5</v>
      </c>
      <c r="BB118" s="69">
        <f t="shared" si="73"/>
        <v>9.0149837645814743E-9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2445393544001325</v>
      </c>
      <c r="P119" s="47">
        <f t="shared" si="40"/>
        <v>0.43322144589921396</v>
      </c>
      <c r="Q119" s="47">
        <f t="shared" si="41"/>
        <v>0.82000788665333324</v>
      </c>
      <c r="R119" s="43">
        <f t="shared" si="42"/>
        <v>0.82535231578745261</v>
      </c>
      <c r="S119" s="43">
        <f t="shared" si="43"/>
        <v>0.84240077371655742</v>
      </c>
      <c r="T119" s="7">
        <f t="shared" si="44"/>
        <v>2.9064991776045669E-4</v>
      </c>
      <c r="U119" s="36">
        <f t="shared" si="45"/>
        <v>9.2785958191756964E-6</v>
      </c>
      <c r="V119" s="36">
        <f t="shared" si="46"/>
        <v>7.2210924923807443E-6</v>
      </c>
      <c r="W119" s="37">
        <f t="shared" si="56"/>
        <v>4.2333199397722954E-12</v>
      </c>
      <c r="X119" s="37">
        <f t="shared" si="57"/>
        <v>-5.0325177429757035</v>
      </c>
      <c r="Y119" s="37">
        <f t="shared" si="57"/>
        <v>-5.1413970922476118</v>
      </c>
      <c r="Z119" s="7">
        <f t="shared" si="47"/>
        <v>4.2333199397722954E-12</v>
      </c>
      <c r="AA119" s="19">
        <f t="shared" si="48"/>
        <v>1.817557687324445</v>
      </c>
      <c r="AB119" s="47">
        <f t="shared" si="49"/>
        <v>1944.2657852566524</v>
      </c>
      <c r="AC119" s="20">
        <f t="shared" si="50"/>
        <v>3.9994248356790746E-2</v>
      </c>
      <c r="AD119" s="20"/>
      <c r="AE119" s="29">
        <f t="shared" si="51"/>
        <v>7.2210924923807443E-6</v>
      </c>
      <c r="AF119" s="20"/>
      <c r="AG119" s="20"/>
      <c r="AI119" s="60">
        <f t="shared" si="52"/>
        <v>0.82535231578745261</v>
      </c>
      <c r="AJ119" s="61">
        <f t="shared" si="58"/>
        <v>0.68120644517571094</v>
      </c>
      <c r="AK119" s="61">
        <f t="shared" si="53"/>
        <v>0.84240077371655742</v>
      </c>
      <c r="AL119" s="61">
        <f t="shared" si="59"/>
        <v>0.70963906355825457</v>
      </c>
      <c r="AM119" s="61">
        <f t="shared" si="60"/>
        <v>0.69527742940810255</v>
      </c>
      <c r="AN119" s="61">
        <f t="shared" si="54"/>
        <v>9.2785958191756964E-6</v>
      </c>
      <c r="AO119" s="61">
        <f t="shared" si="61"/>
        <v>8.609234037562471E-11</v>
      </c>
      <c r="AP119" s="61">
        <f t="shared" si="55"/>
        <v>7.2210924923807443E-6</v>
      </c>
      <c r="AQ119" s="61">
        <f t="shared" si="62"/>
        <v>5.2144176783517548E-11</v>
      </c>
      <c r="AR119" s="61">
        <f t="shared" si="63"/>
        <v>6.700159860968498E-11</v>
      </c>
      <c r="AS119" s="62">
        <f t="shared" si="64"/>
        <v>-1.704845792910481E-2</v>
      </c>
      <c r="AT119" s="63">
        <f t="shared" si="65"/>
        <v>-2.0655976366697665E-2</v>
      </c>
      <c r="AU119" s="64">
        <f t="shared" si="66"/>
        <v>2.0575033267949521E-6</v>
      </c>
      <c r="AV119" s="65">
        <f t="shared" si="67"/>
        <v>0.22174727371385158</v>
      </c>
      <c r="AW119" s="66">
        <f t="shared" si="68"/>
        <v>2.9064991776045669E-4</v>
      </c>
      <c r="AX119" s="66">
        <f t="shared" si="69"/>
        <v>0.68120644517571094</v>
      </c>
      <c r="AY119" s="67">
        <f t="shared" si="70"/>
        <v>4.2333199397722954E-12</v>
      </c>
      <c r="AZ119" s="67">
        <f t="shared" si="71"/>
        <v>8.609234037562471E-11</v>
      </c>
      <c r="BA119" s="68">
        <f t="shared" si="72"/>
        <v>-6.6856697761195338E-5</v>
      </c>
      <c r="BB119" s="69">
        <f t="shared" si="73"/>
        <v>8.0686404972351063E-9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2342643975697447</v>
      </c>
      <c r="P120" s="47">
        <f t="shared" si="40"/>
        <v>0.43217802345904804</v>
      </c>
      <c r="Q120" s="47">
        <f t="shared" si="41"/>
        <v>0.81794877706808511</v>
      </c>
      <c r="R120" s="43">
        <f t="shared" si="42"/>
        <v>0.82335434646581462</v>
      </c>
      <c r="S120" s="43">
        <f t="shared" si="43"/>
        <v>0.84037183475421096</v>
      </c>
      <c r="T120" s="7">
        <f t="shared" si="44"/>
        <v>2.8959490764570632E-4</v>
      </c>
      <c r="U120" s="36">
        <f t="shared" si="45"/>
        <v>8.6194950346466908E-6</v>
      </c>
      <c r="V120" s="36">
        <f t="shared" si="46"/>
        <v>6.7818587825135222E-6</v>
      </c>
      <c r="W120" s="37">
        <f t="shared" si="56"/>
        <v>3.3769069951540386E-12</v>
      </c>
      <c r="X120" s="37">
        <f t="shared" si="57"/>
        <v>-5.0645181761811138</v>
      </c>
      <c r="Y120" s="37">
        <f t="shared" si="57"/>
        <v>-5.1686512577035613</v>
      </c>
      <c r="Z120" s="7">
        <f t="shared" si="47"/>
        <v>3.3769069951540386E-12</v>
      </c>
      <c r="AA120" s="19">
        <f t="shared" si="48"/>
        <v>1.8047658119500354</v>
      </c>
      <c r="AB120" s="47">
        <f t="shared" si="49"/>
        <v>1944.3663224451614</v>
      </c>
      <c r="AC120" s="20">
        <f t="shared" si="50"/>
        <v>3.8344955379840263E-2</v>
      </c>
      <c r="AD120" s="20"/>
      <c r="AE120" s="29">
        <f t="shared" si="51"/>
        <v>6.7818587825135222E-6</v>
      </c>
      <c r="AF120" s="20"/>
      <c r="AG120" s="20"/>
      <c r="AI120" s="60">
        <f t="shared" si="52"/>
        <v>0.82335434646581462</v>
      </c>
      <c r="AJ120" s="61">
        <f t="shared" si="58"/>
        <v>0.67791237984414876</v>
      </c>
      <c r="AK120" s="61">
        <f t="shared" si="53"/>
        <v>0.84037183475421096</v>
      </c>
      <c r="AL120" s="61">
        <f t="shared" si="59"/>
        <v>0.70622482064815884</v>
      </c>
      <c r="AM120" s="61">
        <f t="shared" si="60"/>
        <v>0.6919238027923309</v>
      </c>
      <c r="AN120" s="61">
        <f t="shared" si="54"/>
        <v>8.6194950346466908E-6</v>
      </c>
      <c r="AO120" s="61">
        <f t="shared" si="61"/>
        <v>7.4295694652298954E-11</v>
      </c>
      <c r="AP120" s="61">
        <f t="shared" si="55"/>
        <v>6.7818587825135222E-6</v>
      </c>
      <c r="AQ120" s="61">
        <f t="shared" si="62"/>
        <v>4.5993608545955796E-11</v>
      </c>
      <c r="AR120" s="61">
        <f t="shared" si="63"/>
        <v>5.8456198101550353E-11</v>
      </c>
      <c r="AS120" s="62">
        <f t="shared" si="64"/>
        <v>-1.7017488288396332E-2</v>
      </c>
      <c r="AT120" s="63">
        <f t="shared" si="65"/>
        <v>-2.0668486613865094E-2</v>
      </c>
      <c r="AU120" s="64">
        <f t="shared" si="66"/>
        <v>1.8376362521331686E-6</v>
      </c>
      <c r="AV120" s="65">
        <f t="shared" si="67"/>
        <v>0.21319534900207671</v>
      </c>
      <c r="AW120" s="66">
        <f t="shared" si="68"/>
        <v>2.8959490764570632E-4</v>
      </c>
      <c r="AX120" s="66">
        <f t="shared" si="69"/>
        <v>0.67791237984414876</v>
      </c>
      <c r="AY120" s="67">
        <f t="shared" si="70"/>
        <v>3.3769069951540386E-12</v>
      </c>
      <c r="AZ120" s="67">
        <f t="shared" si="71"/>
        <v>7.4295694652298954E-11</v>
      </c>
      <c r="BA120" s="68">
        <f t="shared" si="72"/>
        <v>-6.6735248189789538E-5</v>
      </c>
      <c r="BB120" s="69">
        <f t="shared" si="73"/>
        <v>7.2064166750320336E-9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2240040673880525</v>
      </c>
      <c r="P121" s="47">
        <f t="shared" si="40"/>
        <v>0.43112865338668133</v>
      </c>
      <c r="Q121" s="47">
        <f t="shared" si="41"/>
        <v>0.81589259867496045</v>
      </c>
      <c r="R121" s="43">
        <f t="shared" si="42"/>
        <v>0.82135922130166106</v>
      </c>
      <c r="S121" s="43">
        <f t="shared" si="43"/>
        <v>0.83833133059809306</v>
      </c>
      <c r="T121" s="7">
        <f t="shared" si="44"/>
        <v>2.8805249397003362E-4</v>
      </c>
      <c r="U121" s="36">
        <f t="shared" si="45"/>
        <v>8.0069684469225424E-6</v>
      </c>
      <c r="V121" s="36">
        <f t="shared" si="46"/>
        <v>6.3694978959454313E-6</v>
      </c>
      <c r="W121" s="37">
        <f t="shared" si="56"/>
        <v>2.6813098053172837E-12</v>
      </c>
      <c r="X121" s="37">
        <f t="shared" si="57"/>
        <v>-5.0965318829146389</v>
      </c>
      <c r="Y121" s="37">
        <f t="shared" si="57"/>
        <v>-5.1958948015131314</v>
      </c>
      <c r="Z121" s="7">
        <f t="shared" si="47"/>
        <v>2.6813098053172837E-12</v>
      </c>
      <c r="AA121" s="19">
        <f t="shared" si="48"/>
        <v>1.7920639651214787</v>
      </c>
      <c r="AB121" s="47">
        <f t="shared" si="49"/>
        <v>1944.4628820295411</v>
      </c>
      <c r="AC121" s="20">
        <f t="shared" si="50"/>
        <v>3.676091422316325E-2</v>
      </c>
      <c r="AD121" s="20"/>
      <c r="AE121" s="29">
        <f t="shared" si="51"/>
        <v>6.3694978959454313E-6</v>
      </c>
      <c r="AF121" s="20"/>
      <c r="AG121" s="20"/>
      <c r="AI121" s="60">
        <f t="shared" si="52"/>
        <v>0.82135922130166106</v>
      </c>
      <c r="AJ121" s="61">
        <f t="shared" si="58"/>
        <v>0.67463097041727105</v>
      </c>
      <c r="AK121" s="61">
        <f t="shared" si="53"/>
        <v>0.83833133059809306</v>
      </c>
      <c r="AL121" s="61">
        <f t="shared" si="59"/>
        <v>0.70279941986236916</v>
      </c>
      <c r="AM121" s="61">
        <f t="shared" si="60"/>
        <v>0.68857116889283509</v>
      </c>
      <c r="AN121" s="61">
        <f t="shared" si="54"/>
        <v>8.0069684469225424E-6</v>
      </c>
      <c r="AO121" s="61">
        <f t="shared" si="61"/>
        <v>6.4111543710013184E-11</v>
      </c>
      <c r="AP121" s="61">
        <f t="shared" si="55"/>
        <v>6.3694978959454313E-6</v>
      </c>
      <c r="AQ121" s="61">
        <f t="shared" si="62"/>
        <v>4.0570503446453276E-11</v>
      </c>
      <c r="AR121" s="61">
        <f t="shared" si="63"/>
        <v>5.1000368675574592E-11</v>
      </c>
      <c r="AS121" s="62">
        <f t="shared" si="64"/>
        <v>-1.6972109296432003E-2</v>
      </c>
      <c r="AT121" s="63">
        <f t="shared" si="65"/>
        <v>-2.0663442810729273E-2</v>
      </c>
      <c r="AU121" s="64">
        <f t="shared" si="66"/>
        <v>1.6374705509771111E-6</v>
      </c>
      <c r="AV121" s="65">
        <f t="shared" si="67"/>
        <v>0.2045056829974731</v>
      </c>
      <c r="AW121" s="66">
        <f t="shared" si="68"/>
        <v>2.8805249397003362E-4</v>
      </c>
      <c r="AX121" s="66">
        <f t="shared" si="69"/>
        <v>0.67463097041727105</v>
      </c>
      <c r="AY121" s="67">
        <f t="shared" si="70"/>
        <v>2.6813098053172837E-12</v>
      </c>
      <c r="AZ121" s="67">
        <f t="shared" si="71"/>
        <v>6.4111543710013184E-11</v>
      </c>
      <c r="BA121" s="68">
        <f t="shared" si="72"/>
        <v>-6.6557291358556876E-5</v>
      </c>
      <c r="BB121" s="69">
        <f t="shared" si="73"/>
        <v>6.4214531410867101E-9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2137588897129924</v>
      </c>
      <c r="P122" s="47">
        <f t="shared" si="40"/>
        <v>0.43007339645166626</v>
      </c>
      <c r="Q122" s="47">
        <f t="shared" si="41"/>
        <v>0.81383945685631109</v>
      </c>
      <c r="R122" s="43">
        <f t="shared" si="42"/>
        <v>0.81936704254827086</v>
      </c>
      <c r="S122" s="43">
        <f t="shared" si="43"/>
        <v>0.83627937941483321</v>
      </c>
      <c r="T122" s="7">
        <f t="shared" si="44"/>
        <v>2.86027138288084E-4</v>
      </c>
      <c r="U122" s="36">
        <f t="shared" si="45"/>
        <v>7.4377529269097336E-6</v>
      </c>
      <c r="V122" s="36">
        <f t="shared" si="46"/>
        <v>5.9823615612643398E-6</v>
      </c>
      <c r="W122" s="37">
        <f t="shared" si="56"/>
        <v>2.1181640271951643E-12</v>
      </c>
      <c r="X122" s="37">
        <f t="shared" si="57"/>
        <v>-5.1285582524709881</v>
      </c>
      <c r="Y122" s="37">
        <f t="shared" si="57"/>
        <v>-5.223127342672675</v>
      </c>
      <c r="Z122" s="7">
        <f t="shared" si="47"/>
        <v>2.1181640271951643E-12</v>
      </c>
      <c r="AA122" s="19">
        <f t="shared" si="48"/>
        <v>1.7794515132226081</v>
      </c>
      <c r="AB122" s="47">
        <f t="shared" si="49"/>
        <v>1944.555613058239</v>
      </c>
      <c r="AC122" s="20">
        <f t="shared" si="50"/>
        <v>3.5239679776038577E-2</v>
      </c>
      <c r="AD122" s="20"/>
      <c r="AE122" s="29">
        <f t="shared" si="51"/>
        <v>5.9823615612643398E-6</v>
      </c>
      <c r="AF122" s="20"/>
      <c r="AG122" s="20"/>
      <c r="AI122" s="60">
        <f t="shared" si="52"/>
        <v>0.81936704254827086</v>
      </c>
      <c r="AJ122" s="61">
        <f t="shared" si="58"/>
        <v>0.67136235041429992</v>
      </c>
      <c r="AK122" s="61">
        <f t="shared" si="53"/>
        <v>0.83627937941483321</v>
      </c>
      <c r="AL122" s="61">
        <f t="shared" si="59"/>
        <v>0.69936320043445854</v>
      </c>
      <c r="AM122" s="61">
        <f t="shared" si="60"/>
        <v>0.68521976185523514</v>
      </c>
      <c r="AN122" s="61">
        <f t="shared" si="54"/>
        <v>7.4377529269097336E-6</v>
      </c>
      <c r="AO122" s="61">
        <f t="shared" si="61"/>
        <v>5.5320168601754311E-11</v>
      </c>
      <c r="AP122" s="61">
        <f t="shared" si="55"/>
        <v>5.9823615612643398E-6</v>
      </c>
      <c r="AQ122" s="61">
        <f t="shared" si="62"/>
        <v>3.578864984969311E-11</v>
      </c>
      <c r="AR122" s="61">
        <f t="shared" si="63"/>
        <v>4.4495327212126124E-11</v>
      </c>
      <c r="AS122" s="62">
        <f t="shared" si="64"/>
        <v>-1.691233686656235E-2</v>
      </c>
      <c r="AT122" s="63">
        <f t="shared" si="65"/>
        <v>-2.0640733625267828E-2</v>
      </c>
      <c r="AU122" s="64">
        <f t="shared" si="66"/>
        <v>1.4553913656453938E-6</v>
      </c>
      <c r="AV122" s="65">
        <f t="shared" si="67"/>
        <v>0.19567621833467994</v>
      </c>
      <c r="AW122" s="66">
        <f t="shared" si="68"/>
        <v>2.86027138288084E-4</v>
      </c>
      <c r="AX122" s="66">
        <f t="shared" si="69"/>
        <v>0.67136235041429992</v>
      </c>
      <c r="AY122" s="67">
        <f t="shared" si="70"/>
        <v>2.1181640271951643E-12</v>
      </c>
      <c r="AZ122" s="67">
        <f t="shared" si="71"/>
        <v>5.5320168601754311E-11</v>
      </c>
      <c r="BA122" s="68">
        <f t="shared" si="72"/>
        <v>-6.6322889672793531E-5</v>
      </c>
      <c r="BB122" s="69">
        <f t="shared" si="73"/>
        <v>5.7074171201780148E-9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2035293631881071</v>
      </c>
      <c r="P123" s="47">
        <f t="shared" si="40"/>
        <v>0.42901231415367425</v>
      </c>
      <c r="Q123" s="47">
        <f t="shared" si="41"/>
        <v>0.81178945154070292</v>
      </c>
      <c r="R123" s="43">
        <f t="shared" si="42"/>
        <v>0.81737790716707315</v>
      </c>
      <c r="S123" s="43">
        <f t="shared" si="43"/>
        <v>0.83421610079077968</v>
      </c>
      <c r="T123" s="7">
        <f t="shared" si="44"/>
        <v>2.835247645094313E-4</v>
      </c>
      <c r="U123" s="36">
        <f t="shared" si="45"/>
        <v>6.9088107850436572E-6</v>
      </c>
      <c r="V123" s="36">
        <f t="shared" si="46"/>
        <v>5.6189024479477856E-6</v>
      </c>
      <c r="W123" s="37">
        <f t="shared" si="56"/>
        <v>1.6638635181094368E-12</v>
      </c>
      <c r="X123" s="37">
        <f t="shared" si="57"/>
        <v>-5.1605967013871306</v>
      </c>
      <c r="Y123" s="37">
        <f t="shared" si="57"/>
        <v>-5.2503485078029009</v>
      </c>
      <c r="Z123" s="7">
        <f t="shared" si="47"/>
        <v>1.6638635181094368E-12</v>
      </c>
      <c r="AA123" s="19">
        <f t="shared" si="48"/>
        <v>1.76692782709661</v>
      </c>
      <c r="AB123" s="47">
        <f t="shared" si="49"/>
        <v>1944.6446593994954</v>
      </c>
      <c r="AC123" s="20">
        <f t="shared" si="50"/>
        <v>3.3778891908033563E-2</v>
      </c>
      <c r="AD123" s="20"/>
      <c r="AE123" s="29">
        <f t="shared" si="51"/>
        <v>5.6189024479477856E-6</v>
      </c>
      <c r="AF123" s="20"/>
      <c r="AG123" s="20"/>
      <c r="AI123" s="60">
        <f t="shared" si="52"/>
        <v>0.81737790716707315</v>
      </c>
      <c r="AJ123" s="61">
        <f t="shared" si="58"/>
        <v>0.66810664312482448</v>
      </c>
      <c r="AK123" s="61">
        <f t="shared" si="53"/>
        <v>0.83421610079077968</v>
      </c>
      <c r="AL123" s="61">
        <f t="shared" si="59"/>
        <v>0.69591650281857231</v>
      </c>
      <c r="AM123" s="61">
        <f t="shared" si="60"/>
        <v>0.68186981058944363</v>
      </c>
      <c r="AN123" s="61">
        <f t="shared" si="54"/>
        <v>6.9088107850436572E-6</v>
      </c>
      <c r="AO123" s="61">
        <f t="shared" si="61"/>
        <v>4.7731666463535554E-11</v>
      </c>
      <c r="AP123" s="61">
        <f t="shared" si="55"/>
        <v>5.6189024479477856E-6</v>
      </c>
      <c r="AQ123" s="61">
        <f t="shared" si="62"/>
        <v>3.1572064719553619E-11</v>
      </c>
      <c r="AR123" s="61">
        <f t="shared" si="63"/>
        <v>3.8819933832489866E-11</v>
      </c>
      <c r="AS123" s="62">
        <f t="shared" si="64"/>
        <v>-1.6838193623706532E-2</v>
      </c>
      <c r="AT123" s="63">
        <f t="shared" si="65"/>
        <v>-2.0600255372775548E-2</v>
      </c>
      <c r="AU123" s="64">
        <f t="shared" si="66"/>
        <v>1.2899083370958716E-6</v>
      </c>
      <c r="AV123" s="65">
        <f t="shared" si="67"/>
        <v>0.18670482912750963</v>
      </c>
      <c r="AW123" s="66">
        <f t="shared" si="68"/>
        <v>2.835247645094313E-4</v>
      </c>
      <c r="AX123" s="66">
        <f t="shared" si="69"/>
        <v>0.66810664312482448</v>
      </c>
      <c r="AY123" s="67">
        <f t="shared" si="70"/>
        <v>1.6638635181094368E-12</v>
      </c>
      <c r="AZ123" s="67">
        <f t="shared" si="71"/>
        <v>4.7731666463535554E-11</v>
      </c>
      <c r="BA123" s="68">
        <f t="shared" si="72"/>
        <v>-6.6032131857672669E-5</v>
      </c>
      <c r="BB123" s="69">
        <f t="shared" si="73"/>
        <v>5.0584640670426342E-9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193315960398204</v>
      </c>
      <c r="P124" s="47">
        <f t="shared" si="40"/>
        <v>0.42794546870369743</v>
      </c>
      <c r="Q124" s="47">
        <f t="shared" si="41"/>
        <v>0.80974267743450989</v>
      </c>
      <c r="R124" s="43">
        <f t="shared" si="42"/>
        <v>0.8153919070523663</v>
      </c>
      <c r="S124" s="43">
        <f t="shared" si="43"/>
        <v>0.83214161569544676</v>
      </c>
      <c r="T124" s="7">
        <f t="shared" si="44"/>
        <v>2.8055273962808398E-4</v>
      </c>
      <c r="U124" s="36">
        <f t="shared" si="45"/>
        <v>6.4173145585323772E-6</v>
      </c>
      <c r="V124" s="36">
        <f t="shared" si="46"/>
        <v>5.2776680261025826E-6</v>
      </c>
      <c r="W124" s="37">
        <f t="shared" si="56"/>
        <v>1.2987942188792548E-12</v>
      </c>
      <c r="X124" s="37">
        <f t="shared" si="57"/>
        <v>-5.1926466723050932</v>
      </c>
      <c r="Y124" s="37">
        <f t="shared" si="57"/>
        <v>-5.2775579310856724</v>
      </c>
      <c r="Z124" s="7">
        <f t="shared" si="47"/>
        <v>1.2987942188792548E-12</v>
      </c>
      <c r="AA124" s="19">
        <f t="shared" si="48"/>
        <v>1.754492282014644</v>
      </c>
      <c r="AB124" s="47">
        <f t="shared" si="49"/>
        <v>1944.7301599019222</v>
      </c>
      <c r="AC124" s="20">
        <f t="shared" si="50"/>
        <v>3.2376272834736437E-2</v>
      </c>
      <c r="AD124" s="20"/>
      <c r="AE124" s="29">
        <f t="shared" si="51"/>
        <v>5.2776680261025826E-6</v>
      </c>
      <c r="AF124" s="20"/>
      <c r="AG124" s="20"/>
      <c r="AI124" s="60">
        <f t="shared" si="52"/>
        <v>0.8153919070523663</v>
      </c>
      <c r="AJ124" s="61">
        <f t="shared" si="58"/>
        <v>0.66486396208649479</v>
      </c>
      <c r="AK124" s="61">
        <f t="shared" si="53"/>
        <v>0.83214161569544676</v>
      </c>
      <c r="AL124" s="61">
        <f t="shared" si="59"/>
        <v>0.69245966857222863</v>
      </c>
      <c r="AM124" s="61">
        <f t="shared" si="60"/>
        <v>0.6785215389595477</v>
      </c>
      <c r="AN124" s="61">
        <f t="shared" si="54"/>
        <v>6.4173145585323772E-6</v>
      </c>
      <c r="AO124" s="61">
        <f t="shared" si="61"/>
        <v>4.1181926143151599E-11</v>
      </c>
      <c r="AP124" s="61">
        <f t="shared" si="55"/>
        <v>5.2776680261025826E-6</v>
      </c>
      <c r="AQ124" s="61">
        <f t="shared" si="62"/>
        <v>2.7853779793745529E-11</v>
      </c>
      <c r="AR124" s="61">
        <f t="shared" si="63"/>
        <v>3.3868455859008934E-11</v>
      </c>
      <c r="AS124" s="62">
        <f t="shared" si="64"/>
        <v>-1.6749708643080452E-2</v>
      </c>
      <c r="AT124" s="63">
        <f t="shared" si="65"/>
        <v>-2.054191180733015E-2</v>
      </c>
      <c r="AU124" s="64">
        <f t="shared" si="66"/>
        <v>1.1396465324297946E-6</v>
      </c>
      <c r="AV124" s="65">
        <f t="shared" si="67"/>
        <v>0.1775893205849689</v>
      </c>
      <c r="AW124" s="66">
        <f t="shared" si="68"/>
        <v>2.8055273962808398E-4</v>
      </c>
      <c r="AX124" s="66">
        <f t="shared" si="69"/>
        <v>0.66486396208649479</v>
      </c>
      <c r="AY124" s="67">
        <f t="shared" si="70"/>
        <v>1.2987942188792548E-12</v>
      </c>
      <c r="AZ124" s="67">
        <f t="shared" si="71"/>
        <v>4.1181926143151599E-11</v>
      </c>
      <c r="BA124" s="68">
        <f t="shared" si="72"/>
        <v>-6.5685131933648826E-5</v>
      </c>
      <c r="BB124" s="69">
        <f t="shared" si="73"/>
        <v>4.4692020879599785E-9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1831191289860858</v>
      </c>
      <c r="P125" s="47">
        <f t="shared" si="40"/>
        <v>0.42687292300519708</v>
      </c>
      <c r="Q125" s="47">
        <f t="shared" si="41"/>
        <v>0.80769922424570861</v>
      </c>
      <c r="R125" s="43">
        <f t="shared" si="42"/>
        <v>0.81340912924846598</v>
      </c>
      <c r="S125" s="43">
        <f t="shared" si="43"/>
        <v>0.83005604644485786</v>
      </c>
      <c r="T125" s="7">
        <f t="shared" si="44"/>
        <v>2.7711985214352787E-4</v>
      </c>
      <c r="U125" s="36">
        <f t="shared" si="45"/>
        <v>5.9606327840041815E-6</v>
      </c>
      <c r="V125" s="36">
        <f t="shared" si="46"/>
        <v>4.9572947947311236E-6</v>
      </c>
      <c r="W125" s="37">
        <f t="shared" si="56"/>
        <v>1.0066871207185028E-12</v>
      </c>
      <c r="X125" s="37">
        <f t="shared" si="57"/>
        <v>-5.2247076328749475</v>
      </c>
      <c r="Y125" s="37">
        <f t="shared" si="57"/>
        <v>-5.3047552541999039</v>
      </c>
      <c r="Z125" s="7">
        <f t="shared" si="47"/>
        <v>1.0066871207185028E-12</v>
      </c>
      <c r="AA125" s="19">
        <f t="shared" si="48"/>
        <v>1.7421442576446815</v>
      </c>
      <c r="AB125" s="47">
        <f t="shared" si="49"/>
        <v>1944.8122485510355</v>
      </c>
      <c r="AC125" s="20">
        <f t="shared" si="50"/>
        <v>3.1029624549879464E-2</v>
      </c>
      <c r="AD125" s="20"/>
      <c r="AE125" s="29">
        <f t="shared" si="51"/>
        <v>4.9572947947311236E-6</v>
      </c>
      <c r="AF125" s="20"/>
      <c r="AG125" s="20"/>
      <c r="AI125" s="60">
        <f t="shared" si="52"/>
        <v>0.81340912924846598</v>
      </c>
      <c r="AJ125" s="61">
        <f t="shared" si="58"/>
        <v>0.66163441154474767</v>
      </c>
      <c r="AK125" s="61">
        <f t="shared" si="53"/>
        <v>0.83005604644485786</v>
      </c>
      <c r="AL125" s="61">
        <f t="shared" si="59"/>
        <v>0.68899304023966801</v>
      </c>
      <c r="AM125" s="61">
        <f t="shared" si="60"/>
        <v>0.67517516596613603</v>
      </c>
      <c r="AN125" s="61">
        <f t="shared" si="54"/>
        <v>5.9606327840041815E-6</v>
      </c>
      <c r="AO125" s="61">
        <f t="shared" si="61"/>
        <v>3.5529143185745438E-11</v>
      </c>
      <c r="AP125" s="61">
        <f t="shared" si="55"/>
        <v>4.9572947947311236E-6</v>
      </c>
      <c r="AQ125" s="61">
        <f t="shared" si="62"/>
        <v>2.4574771681868292E-11</v>
      </c>
      <c r="AR125" s="61">
        <f t="shared" si="63"/>
        <v>2.9548613873447614E-11</v>
      </c>
      <c r="AS125" s="62">
        <f t="shared" si="64"/>
        <v>-1.6646917196391886E-2</v>
      </c>
      <c r="AT125" s="63">
        <f t="shared" si="65"/>
        <v>-2.0465613917774062E-2</v>
      </c>
      <c r="AU125" s="64">
        <f t="shared" si="66"/>
        <v>1.0033379892730578E-6</v>
      </c>
      <c r="AV125" s="65">
        <f t="shared" si="67"/>
        <v>0.16832742858536645</v>
      </c>
      <c r="AW125" s="66">
        <f t="shared" si="68"/>
        <v>2.7711985214352787E-4</v>
      </c>
      <c r="AX125" s="66">
        <f t="shared" si="69"/>
        <v>0.66163441154474767</v>
      </c>
      <c r="AY125" s="67">
        <f t="shared" si="70"/>
        <v>1.0066871207185028E-12</v>
      </c>
      <c r="AZ125" s="67">
        <f t="shared" si="71"/>
        <v>3.5529143185745438E-11</v>
      </c>
      <c r="BA125" s="68">
        <f t="shared" si="72"/>
        <v>-6.5282028221144649E-5</v>
      </c>
      <c r="BB125" s="69">
        <f t="shared" si="73"/>
        <v>3.9346587814629716E-9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172939292730663</v>
      </c>
      <c r="P126" s="47">
        <f t="shared" si="40"/>
        <v>0.42579474063520728</v>
      </c>
      <c r="Q126" s="47">
        <f t="shared" si="41"/>
        <v>0.80565917689993261</v>
      </c>
      <c r="R126" s="43">
        <f t="shared" si="42"/>
        <v>0.81142965615934493</v>
      </c>
      <c r="S126" s="43">
        <f t="shared" si="43"/>
        <v>0.82795951666480117</v>
      </c>
      <c r="T126" s="7">
        <f t="shared" si="44"/>
        <v>2.7323628832984199E-4</v>
      </c>
      <c r="U126" s="36">
        <f t="shared" si="45"/>
        <v>5.5363166964244552E-6</v>
      </c>
      <c r="V126" s="36">
        <f t="shared" si="46"/>
        <v>4.6565028568934974E-6</v>
      </c>
      <c r="W126" s="37">
        <f t="shared" si="56"/>
        <v>7.740723922302061E-13</v>
      </c>
      <c r="X126" s="37">
        <f t="shared" si="57"/>
        <v>-5.2567790746973175</v>
      </c>
      <c r="Y126" s="37">
        <f t="shared" si="57"/>
        <v>-5.3319401262572823</v>
      </c>
      <c r="Z126" s="7">
        <f t="shared" si="47"/>
        <v>7.740723922302061E-13</v>
      </c>
      <c r="AA126" s="19">
        <f t="shared" si="48"/>
        <v>1.7298831380205562</v>
      </c>
      <c r="AB126" s="47">
        <f t="shared" si="49"/>
        <v>1944.891054621798</v>
      </c>
      <c r="AC126" s="20">
        <f t="shared" si="50"/>
        <v>2.9736826322901533E-2</v>
      </c>
      <c r="AD126" s="20"/>
      <c r="AE126" s="29">
        <f t="shared" si="51"/>
        <v>4.6565028568934974E-6</v>
      </c>
      <c r="AF126" s="20"/>
      <c r="AG126" s="20"/>
      <c r="AI126" s="60">
        <f t="shared" si="52"/>
        <v>0.81142965615934493</v>
      </c>
      <c r="AJ126" s="61">
        <f t="shared" si="58"/>
        <v>0.65841808689487269</v>
      </c>
      <c r="AK126" s="61">
        <f t="shared" si="53"/>
        <v>0.82795951666480117</v>
      </c>
      <c r="AL126" s="61">
        <f t="shared" si="59"/>
        <v>0.68551696123581118</v>
      </c>
      <c r="AM126" s="61">
        <f t="shared" si="60"/>
        <v>0.671830905921177</v>
      </c>
      <c r="AN126" s="61">
        <f t="shared" si="54"/>
        <v>5.5363166964244552E-6</v>
      </c>
      <c r="AO126" s="61">
        <f t="shared" si="61"/>
        <v>3.0650802563108194E-11</v>
      </c>
      <c r="AP126" s="61">
        <f t="shared" si="55"/>
        <v>4.6565028568934974E-6</v>
      </c>
      <c r="AQ126" s="61">
        <f t="shared" si="62"/>
        <v>2.1683018856257304E-11</v>
      </c>
      <c r="AR126" s="61">
        <f t="shared" si="63"/>
        <v>2.5779874513567645E-11</v>
      </c>
      <c r="AS126" s="62">
        <f t="shared" si="64"/>
        <v>-1.652986050545624E-2</v>
      </c>
      <c r="AT126" s="63">
        <f t="shared" si="65"/>
        <v>-2.0371279728294993E-2</v>
      </c>
      <c r="AU126" s="64">
        <f t="shared" si="66"/>
        <v>8.7981383953095788E-7</v>
      </c>
      <c r="AV126" s="65">
        <f t="shared" si="67"/>
        <v>0.15891681920927178</v>
      </c>
      <c r="AW126" s="66">
        <f t="shared" si="68"/>
        <v>2.7323628832984199E-4</v>
      </c>
      <c r="AX126" s="66">
        <f t="shared" si="69"/>
        <v>0.65841808689487269</v>
      </c>
      <c r="AY126" s="67">
        <f t="shared" si="70"/>
        <v>7.740723922302061E-13</v>
      </c>
      <c r="AZ126" s="67">
        <f t="shared" si="71"/>
        <v>3.0650802563108194E-11</v>
      </c>
      <c r="BA126" s="68">
        <f t="shared" si="72"/>
        <v>-6.4822982374338191E-5</v>
      </c>
      <c r="BB126" s="69">
        <f t="shared" si="73"/>
        <v>3.4502503511017957E-9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1627768525869085</v>
      </c>
      <c r="P127" s="47">
        <f t="shared" si="40"/>
        <v>0.42471098582540318</v>
      </c>
      <c r="Q127" s="47">
        <f t="shared" si="41"/>
        <v>0.80362261574887939</v>
      </c>
      <c r="R127" s="43">
        <f t="shared" si="42"/>
        <v>0.80945356575085237</v>
      </c>
      <c r="S127" s="43">
        <f t="shared" si="43"/>
        <v>0.82585215125401668</v>
      </c>
      <c r="T127" s="7">
        <f t="shared" si="44"/>
        <v>2.6891360650459066E-4</v>
      </c>
      <c r="U127" s="36">
        <f t="shared" si="45"/>
        <v>5.142087798149167E-6</v>
      </c>
      <c r="V127" s="36">
        <f t="shared" si="46"/>
        <v>4.37409082137382E-6</v>
      </c>
      <c r="W127" s="37">
        <f t="shared" si="56"/>
        <v>5.8981935633607287E-13</v>
      </c>
      <c r="X127" s="37">
        <f t="shared" si="57"/>
        <v>-5.2888605123049484</v>
      </c>
      <c r="Y127" s="37">
        <f t="shared" si="57"/>
        <v>-5.3591122037373395</v>
      </c>
      <c r="Z127" s="7">
        <f t="shared" si="47"/>
        <v>5.8981935633607287E-13</v>
      </c>
      <c r="AA127" s="19">
        <f t="shared" si="48"/>
        <v>1.7177083115112382</v>
      </c>
      <c r="AB127" s="47">
        <f t="shared" si="49"/>
        <v>1944.9667028272302</v>
      </c>
      <c r="AC127" s="20">
        <f t="shared" si="50"/>
        <v>2.8495832261017765E-2</v>
      </c>
      <c r="AD127" s="20"/>
      <c r="AE127" s="29">
        <f t="shared" si="51"/>
        <v>4.37409082137382E-6</v>
      </c>
      <c r="AF127" s="20"/>
      <c r="AG127" s="20"/>
      <c r="AI127" s="60">
        <f t="shared" si="52"/>
        <v>0.80945356575085237</v>
      </c>
      <c r="AJ127" s="61">
        <f t="shared" si="58"/>
        <v>0.65521507510676946</v>
      </c>
      <c r="AK127" s="61">
        <f t="shared" si="53"/>
        <v>0.82585215125401668</v>
      </c>
      <c r="AL127" s="61">
        <f t="shared" si="59"/>
        <v>0.68203177573088725</v>
      </c>
      <c r="AM127" s="61">
        <f t="shared" si="60"/>
        <v>0.66848896861557605</v>
      </c>
      <c r="AN127" s="61">
        <f t="shared" si="54"/>
        <v>5.142087798149167E-6</v>
      </c>
      <c r="AO127" s="61">
        <f t="shared" si="61"/>
        <v>2.6441066923874549E-11</v>
      </c>
      <c r="AP127" s="61">
        <f t="shared" si="55"/>
        <v>4.37409082137382E-6</v>
      </c>
      <c r="AQ127" s="61">
        <f t="shared" si="62"/>
        <v>1.9132670513626699E-11</v>
      </c>
      <c r="AR127" s="61">
        <f t="shared" si="63"/>
        <v>2.2491959040582587E-11</v>
      </c>
      <c r="AS127" s="62">
        <f t="shared" si="64"/>
        <v>-1.6398585503164309E-2</v>
      </c>
      <c r="AT127" s="63">
        <f t="shared" si="65"/>
        <v>-2.0258834103662162E-2</v>
      </c>
      <c r="AU127" s="64">
        <f t="shared" si="66"/>
        <v>7.67996976775347E-7</v>
      </c>
      <c r="AV127" s="65">
        <f t="shared" si="67"/>
        <v>0.14935508822929439</v>
      </c>
      <c r="AW127" s="66">
        <f t="shared" si="68"/>
        <v>2.6891360650459066E-4</v>
      </c>
      <c r="AX127" s="66">
        <f t="shared" si="69"/>
        <v>0.65521507510676946</v>
      </c>
      <c r="AY127" s="67">
        <f t="shared" si="70"/>
        <v>5.8981935633607287E-13</v>
      </c>
      <c r="AZ127" s="67">
        <f t="shared" si="71"/>
        <v>2.6441066923874549E-11</v>
      </c>
      <c r="BA127" s="68">
        <f t="shared" si="72"/>
        <v>-6.430817844378161E-5</v>
      </c>
      <c r="BB127" s="69">
        <f t="shared" si="73"/>
        <v>3.0117528500994E-9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1526321876881939</v>
      </c>
      <c r="P128" s="47">
        <f t="shared" si="40"/>
        <v>0.42362172344314275</v>
      </c>
      <c r="Q128" s="47">
        <f t="shared" si="41"/>
        <v>0.80158961677118112</v>
      </c>
      <c r="R128" s="43">
        <f t="shared" si="42"/>
        <v>0.80748093174561886</v>
      </c>
      <c r="S128" s="43">
        <f t="shared" si="43"/>
        <v>0.82373407634733264</v>
      </c>
      <c r="T128" s="7">
        <f t="shared" si="44"/>
        <v>2.64164709444218E-4</v>
      </c>
      <c r="U128" s="36">
        <f t="shared" si="45"/>
        <v>4.775826244914007E-6</v>
      </c>
      <c r="V128" s="36">
        <f t="shared" si="46"/>
        <v>4.1089310116023587E-6</v>
      </c>
      <c r="W128" s="37">
        <f t="shared" si="56"/>
        <v>4.4474925221379782E-13</v>
      </c>
      <c r="X128" s="37">
        <f t="shared" si="57"/>
        <v>-5.3209514821818171</v>
      </c>
      <c r="Y128" s="37">
        <f t="shared" si="57"/>
        <v>-5.386271150422707</v>
      </c>
      <c r="Z128" s="7">
        <f t="shared" si="47"/>
        <v>4.4474925221379782E-13</v>
      </c>
      <c r="AA128" s="19">
        <f t="shared" si="48"/>
        <v>1.7056191707903283</v>
      </c>
      <c r="AB128" s="47">
        <f t="shared" si="49"/>
        <v>1945.0393134631495</v>
      </c>
      <c r="AC128" s="20">
        <f t="shared" si="50"/>
        <v>2.7304668934792692E-2</v>
      </c>
      <c r="AD128" s="20"/>
      <c r="AE128" s="29">
        <f t="shared" si="51"/>
        <v>4.1089310116023587E-6</v>
      </c>
      <c r="AF128" s="20"/>
      <c r="AG128" s="20"/>
      <c r="AI128" s="60">
        <f t="shared" si="52"/>
        <v>0.80748093174561886</v>
      </c>
      <c r="AJ128" s="61">
        <f t="shared" si="58"/>
        <v>0.65202545513277277</v>
      </c>
      <c r="AK128" s="61">
        <f t="shared" si="53"/>
        <v>0.82373407634733264</v>
      </c>
      <c r="AL128" s="61">
        <f t="shared" si="59"/>
        <v>0.67853782853579325</v>
      </c>
      <c r="AM128" s="61">
        <f t="shared" si="60"/>
        <v>0.66514955947956089</v>
      </c>
      <c r="AN128" s="61">
        <f t="shared" si="54"/>
        <v>4.775826244914007E-6</v>
      </c>
      <c r="AO128" s="61">
        <f t="shared" si="61"/>
        <v>2.2808516321609424E-11</v>
      </c>
      <c r="AP128" s="61">
        <f t="shared" si="55"/>
        <v>4.1089310116023587E-6</v>
      </c>
      <c r="AQ128" s="61">
        <f t="shared" si="62"/>
        <v>1.6883314058107584E-11</v>
      </c>
      <c r="AR128" s="61">
        <f t="shared" si="63"/>
        <v>1.9623540563751606E-11</v>
      </c>
      <c r="AS128" s="62">
        <f t="shared" si="64"/>
        <v>-1.6253144601713787E-2</v>
      </c>
      <c r="AT128" s="63">
        <f t="shared" si="65"/>
        <v>-2.0128208559151491E-2</v>
      </c>
      <c r="AU128" s="64">
        <f t="shared" si="66"/>
        <v>6.6689523331164829E-7</v>
      </c>
      <c r="AV128" s="65">
        <f t="shared" si="67"/>
        <v>0.13963976055909805</v>
      </c>
      <c r="AW128" s="66">
        <f t="shared" si="68"/>
        <v>2.64164709444218E-4</v>
      </c>
      <c r="AX128" s="66">
        <f t="shared" si="69"/>
        <v>0.65202545513277277</v>
      </c>
      <c r="AY128" s="67">
        <f t="shared" si="70"/>
        <v>4.4474925221379782E-13</v>
      </c>
      <c r="AZ128" s="67">
        <f t="shared" si="71"/>
        <v>2.2808516321609424E-11</v>
      </c>
      <c r="BA128" s="68">
        <f t="shared" si="72"/>
        <v>-6.373782196750505E-5</v>
      </c>
      <c r="BB128" s="69">
        <f t="shared" si="73"/>
        <v>2.615275424751562E-9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1425056563116353</v>
      </c>
      <c r="P129" s="47">
        <f t="shared" si="40"/>
        <v>0.42252701897248973</v>
      </c>
      <c r="Q129" s="47">
        <f t="shared" si="41"/>
        <v>0.79956025176585865</v>
      </c>
      <c r="R129" s="43">
        <f t="shared" si="42"/>
        <v>0.80551182381076769</v>
      </c>
      <c r="S129" s="43">
        <f t="shared" si="43"/>
        <v>0.82160541927876352</v>
      </c>
      <c r="T129" s="7">
        <f t="shared" si="44"/>
        <v>2.5900381508749576E-4</v>
      </c>
      <c r="U129" s="36">
        <f t="shared" si="45"/>
        <v>4.4355599983626007E-6</v>
      </c>
      <c r="V129" s="36">
        <f t="shared" si="46"/>
        <v>3.8599649637046132E-6</v>
      </c>
      <c r="W129" s="37">
        <f t="shared" si="56"/>
        <v>3.3130964392292985E-13</v>
      </c>
      <c r="X129" s="37">
        <f t="shared" si="57"/>
        <v>-5.3530515418197187</v>
      </c>
      <c r="Y129" s="37">
        <f t="shared" si="57"/>
        <v>-5.4134166373331176</v>
      </c>
      <c r="Z129" s="7">
        <f t="shared" si="47"/>
        <v>3.3130964392292985E-13</v>
      </c>
      <c r="AA129" s="19">
        <f t="shared" si="48"/>
        <v>1.6936151128057526</v>
      </c>
      <c r="AB129" s="47">
        <f t="shared" si="49"/>
        <v>1945.1090025490976</v>
      </c>
      <c r="AC129" s="20">
        <f t="shared" si="50"/>
        <v>2.6161433066265886E-2</v>
      </c>
      <c r="AD129" s="20"/>
      <c r="AE129" s="29">
        <f t="shared" si="51"/>
        <v>3.8599649637046132E-6</v>
      </c>
      <c r="AF129" s="20"/>
      <c r="AG129" s="20"/>
      <c r="AI129" s="60">
        <f t="shared" si="52"/>
        <v>0.80551182381076769</v>
      </c>
      <c r="AJ129" s="61">
        <f t="shared" si="58"/>
        <v>0.64884929829894922</v>
      </c>
      <c r="AK129" s="61">
        <f t="shared" si="53"/>
        <v>0.82160541927876352</v>
      </c>
      <c r="AL129" s="61">
        <f t="shared" si="59"/>
        <v>0.67503546498823275</v>
      </c>
      <c r="AM129" s="61">
        <f t="shared" si="60"/>
        <v>0.6618128797360473</v>
      </c>
      <c r="AN129" s="61">
        <f t="shared" si="54"/>
        <v>4.4355599983626007E-6</v>
      </c>
      <c r="AO129" s="61">
        <f t="shared" si="61"/>
        <v>1.9674192499074435E-11</v>
      </c>
      <c r="AP129" s="61">
        <f t="shared" si="55"/>
        <v>3.8599649637046132E-6</v>
      </c>
      <c r="AQ129" s="61">
        <f t="shared" si="62"/>
        <v>1.4899329521027156E-11</v>
      </c>
      <c r="AR129" s="61">
        <f t="shared" si="63"/>
        <v>1.712110618808933E-11</v>
      </c>
      <c r="AS129" s="62">
        <f t="shared" si="64"/>
        <v>-1.6093595467995825E-2</v>
      </c>
      <c r="AT129" s="63">
        <f t="shared" si="65"/>
        <v>-1.9979341075167831E-2</v>
      </c>
      <c r="AU129" s="64">
        <f t="shared" si="66"/>
        <v>5.7559503465798751E-7</v>
      </c>
      <c r="AV129" s="65">
        <f t="shared" si="67"/>
        <v>0.12976828965687986</v>
      </c>
      <c r="AW129" s="66">
        <f t="shared" si="68"/>
        <v>2.5900381508749576E-4</v>
      </c>
      <c r="AX129" s="66">
        <f t="shared" si="69"/>
        <v>0.64884929829894922</v>
      </c>
      <c r="AY129" s="67">
        <f t="shared" si="70"/>
        <v>3.3130964392292985E-13</v>
      </c>
      <c r="AZ129" s="67">
        <f t="shared" si="71"/>
        <v>1.9674192499074435E-11</v>
      </c>
      <c r="BA129" s="68">
        <f t="shared" si="72"/>
        <v>-6.311213909017971E-5</v>
      </c>
      <c r="BB129" s="69">
        <f t="shared" si="73"/>
        <v>2.2572354300313237E-9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1323975968071597</v>
      </c>
      <c r="P130" s="47">
        <f t="shared" si="40"/>
        <v>0.42142693849522811</v>
      </c>
      <c r="Q130" s="47">
        <f t="shared" si="41"/>
        <v>0.797534588538509</v>
      </c>
      <c r="R130" s="43">
        <f t="shared" si="42"/>
        <v>0.80354630773857305</v>
      </c>
      <c r="S130" s="43">
        <f t="shared" si="43"/>
        <v>0.81946630854459346</v>
      </c>
      <c r="T130" s="7">
        <f t="shared" si="44"/>
        <v>2.5344642566369038E-4</v>
      </c>
      <c r="U130" s="36">
        <f t="shared" si="45"/>
        <v>4.1194546974670739E-6</v>
      </c>
      <c r="V130" s="36">
        <f t="shared" si="46"/>
        <v>3.6261991965470877E-6</v>
      </c>
      <c r="W130" s="37">
        <f t="shared" si="56"/>
        <v>2.4330098918782644E-13</v>
      </c>
      <c r="X130" s="37">
        <f t="shared" si="57"/>
        <v>-5.3851602688102345</v>
      </c>
      <c r="Y130" s="37">
        <f t="shared" si="57"/>
        <v>-5.4405483426605148</v>
      </c>
      <c r="Z130" s="7">
        <f t="shared" si="47"/>
        <v>2.4330098918782644E-13</v>
      </c>
      <c r="AA130" s="19">
        <f t="shared" si="48"/>
        <v>1.6816955387496906</v>
      </c>
      <c r="AB130" s="47">
        <f t="shared" si="49"/>
        <v>1945.1758819655201</v>
      </c>
      <c r="AC130" s="20">
        <f t="shared" si="50"/>
        <v>2.5064289278537159E-2</v>
      </c>
      <c r="AD130" s="20"/>
      <c r="AE130" s="29">
        <f t="shared" si="51"/>
        <v>3.6261991965470877E-6</v>
      </c>
      <c r="AF130" s="20"/>
      <c r="AG130" s="20"/>
      <c r="AI130" s="60">
        <f t="shared" si="52"/>
        <v>0.80354630773857305</v>
      </c>
      <c r="AJ130" s="61">
        <f t="shared" si="58"/>
        <v>0.64568666868029356</v>
      </c>
      <c r="AK130" s="61">
        <f t="shared" si="53"/>
        <v>0.81946630854459346</v>
      </c>
      <c r="AL130" s="61">
        <f t="shared" si="59"/>
        <v>0.67152503083970283</v>
      </c>
      <c r="AM130" s="61">
        <f t="shared" si="60"/>
        <v>0.65847912654716634</v>
      </c>
      <c r="AN130" s="61">
        <f t="shared" si="54"/>
        <v>4.1194546974670739E-6</v>
      </c>
      <c r="AO130" s="61">
        <f t="shared" si="61"/>
        <v>1.696990700448354E-11</v>
      </c>
      <c r="AP130" s="61">
        <f t="shared" si="55"/>
        <v>3.6261991965470877E-6</v>
      </c>
      <c r="AQ130" s="61">
        <f t="shared" si="62"/>
        <v>1.3149320613038744E-11</v>
      </c>
      <c r="AR130" s="61">
        <f t="shared" si="63"/>
        <v>1.4937963314167228E-11</v>
      </c>
      <c r="AS130" s="62">
        <f t="shared" si="64"/>
        <v>-1.5920000806020407E-2</v>
      </c>
      <c r="AT130" s="63">
        <f t="shared" si="65"/>
        <v>-1.9812175916561914E-2</v>
      </c>
      <c r="AU130" s="64">
        <f t="shared" si="66"/>
        <v>4.9325550091998614E-7</v>
      </c>
      <c r="AV130" s="65">
        <f t="shared" si="67"/>
        <v>0.11973805688973198</v>
      </c>
      <c r="AW130" s="66">
        <f t="shared" si="68"/>
        <v>2.5344642566369038E-4</v>
      </c>
      <c r="AX130" s="66">
        <f t="shared" si="69"/>
        <v>0.64568666868029356</v>
      </c>
      <c r="AY130" s="67">
        <f t="shared" si="70"/>
        <v>2.4330098918782644E-13</v>
      </c>
      <c r="AZ130" s="67">
        <f t="shared" si="71"/>
        <v>1.696990700448354E-11</v>
      </c>
      <c r="BA130" s="68">
        <f t="shared" si="72"/>
        <v>-6.2431375709883952E-5</v>
      </c>
      <c r="BB130" s="69">
        <f t="shared" si="73"/>
        <v>1.934335297725436E-9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1223083284910478</v>
      </c>
      <c r="P131" s="47">
        <f t="shared" si="40"/>
        <v>0.42032154867187449</v>
      </c>
      <c r="Q131" s="47">
        <f t="shared" si="41"/>
        <v>0.79551269108037026</v>
      </c>
      <c r="R131" s="43">
        <f t="shared" si="42"/>
        <v>0.80158444562020881</v>
      </c>
      <c r="S131" s="43">
        <f t="shared" si="43"/>
        <v>0.81731687376645434</v>
      </c>
      <c r="T131" s="7">
        <f t="shared" si="44"/>
        <v>2.4750929537677873E-4</v>
      </c>
      <c r="U131" s="36">
        <f t="shared" si="45"/>
        <v>3.8258042037914074E-6</v>
      </c>
      <c r="V131" s="36">
        <f t="shared" si="46"/>
        <v>3.4067012376856656E-6</v>
      </c>
      <c r="W131" s="37">
        <f t="shared" si="56"/>
        <v>1.7564729619863055E-13</v>
      </c>
      <c r="X131" s="37">
        <f t="shared" si="57"/>
        <v>-5.4172772599722983</v>
      </c>
      <c r="Y131" s="37">
        <f t="shared" si="57"/>
        <v>-5.4676659517018091</v>
      </c>
      <c r="Z131" s="7">
        <f t="shared" si="47"/>
        <v>1.7564729619863055E-13</v>
      </c>
      <c r="AA131" s="19">
        <f t="shared" si="48"/>
        <v>1.6698598540286995</v>
      </c>
      <c r="AB131" s="47">
        <f t="shared" si="49"/>
        <v>1945.2400595872575</v>
      </c>
      <c r="AC131" s="20">
        <f t="shared" si="50"/>
        <v>2.4011467905882527E-2</v>
      </c>
      <c r="AD131" s="20"/>
      <c r="AE131" s="29">
        <f t="shared" si="51"/>
        <v>3.4067012376856656E-6</v>
      </c>
      <c r="AF131" s="20"/>
      <c r="AG131" s="20"/>
      <c r="AI131" s="60">
        <f t="shared" si="52"/>
        <v>0.80158444562020881</v>
      </c>
      <c r="AJ131" s="61">
        <f t="shared" si="58"/>
        <v>0.64253762346025745</v>
      </c>
      <c r="AK131" s="61">
        <f t="shared" si="53"/>
        <v>0.81731687376645434</v>
      </c>
      <c r="AL131" s="61">
        <f t="shared" si="59"/>
        <v>0.66800687214337029</v>
      </c>
      <c r="AM131" s="61">
        <f t="shared" si="60"/>
        <v>0.65514849315412549</v>
      </c>
      <c r="AN131" s="61">
        <f t="shared" si="54"/>
        <v>3.8258042037914074E-6</v>
      </c>
      <c r="AO131" s="61">
        <f t="shared" si="61"/>
        <v>1.4636777805748005E-11</v>
      </c>
      <c r="AP131" s="61">
        <f t="shared" si="55"/>
        <v>3.4067012376856656E-6</v>
      </c>
      <c r="AQ131" s="61">
        <f t="shared" si="62"/>
        <v>1.1605613322849045E-11</v>
      </c>
      <c r="AR131" s="61">
        <f t="shared" si="63"/>
        <v>1.303337191619921E-11</v>
      </c>
      <c r="AS131" s="62">
        <f t="shared" si="64"/>
        <v>-1.5732428146245536E-2</v>
      </c>
      <c r="AT131" s="63">
        <f t="shared" si="65"/>
        <v>-1.9626663456615488E-2</v>
      </c>
      <c r="AU131" s="64">
        <f t="shared" si="66"/>
        <v>4.1910296610574179E-7</v>
      </c>
      <c r="AV131" s="65">
        <f t="shared" si="67"/>
        <v>0.10954637084940387</v>
      </c>
      <c r="AW131" s="66">
        <f t="shared" si="68"/>
        <v>2.4750929537677873E-4</v>
      </c>
      <c r="AX131" s="66">
        <f t="shared" si="69"/>
        <v>0.64253762346025745</v>
      </c>
      <c r="AY131" s="67">
        <f t="shared" si="70"/>
        <v>1.7564729619863055E-13</v>
      </c>
      <c r="AZ131" s="67">
        <f t="shared" si="71"/>
        <v>1.4636777805748005E-11</v>
      </c>
      <c r="BA131" s="68">
        <f t="shared" si="72"/>
        <v>-6.1695796651943277E-5</v>
      </c>
      <c r="BB131" s="69">
        <f t="shared" si="73"/>
        <v>1.6435410435519286E-9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1122381525047647</v>
      </c>
      <c r="P132" s="47">
        <f t="shared" si="40"/>
        <v>0.4192109167226975</v>
      </c>
      <c r="Q132" s="47">
        <f t="shared" si="41"/>
        <v>0.79349461974043389</v>
      </c>
      <c r="R132" s="43">
        <f t="shared" si="42"/>
        <v>0.79962629601274904</v>
      </c>
      <c r="S132" s="43">
        <f t="shared" si="43"/>
        <v>0.81515724565441794</v>
      </c>
      <c r="T132" s="7">
        <f t="shared" si="44"/>
        <v>2.4121039677205535E-4</v>
      </c>
      <c r="U132" s="36">
        <f t="shared" si="45"/>
        <v>3.5530217780860947E-6</v>
      </c>
      <c r="V132" s="36">
        <f t="shared" si="46"/>
        <v>3.2005958899756711E-6</v>
      </c>
      <c r="W132" s="37">
        <f t="shared" si="56"/>
        <v>1.2420400661042078E-13</v>
      </c>
      <c r="X132" s="37">
        <f t="shared" si="57"/>
        <v>-5.4494021305141533</v>
      </c>
      <c r="Y132" s="37">
        <f t="shared" si="57"/>
        <v>-5.4947691567939332</v>
      </c>
      <c r="Z132" s="7">
        <f t="shared" si="47"/>
        <v>1.2420400661042078E-13</v>
      </c>
      <c r="AA132" s="19">
        <f t="shared" si="48"/>
        <v>1.658107468234052</v>
      </c>
      <c r="AB132" s="47">
        <f t="shared" si="49"/>
        <v>1945.3016394134177</v>
      </c>
      <c r="AC132" s="20">
        <f t="shared" si="50"/>
        <v>2.300126286321108E-2</v>
      </c>
      <c r="AD132" s="20"/>
      <c r="AE132" s="29">
        <f t="shared" si="51"/>
        <v>3.2005958899756711E-6</v>
      </c>
      <c r="AF132" s="20"/>
      <c r="AG132" s="20"/>
      <c r="AI132" s="60">
        <f t="shared" si="52"/>
        <v>0.79962629601274904</v>
      </c>
      <c r="AJ132" s="61">
        <f t="shared" si="58"/>
        <v>0.63940221327506852</v>
      </c>
      <c r="AK132" s="61">
        <f t="shared" si="53"/>
        <v>0.81515724565441794</v>
      </c>
      <c r="AL132" s="61">
        <f t="shared" si="59"/>
        <v>0.66448133514289709</v>
      </c>
      <c r="AM132" s="61">
        <f t="shared" si="60"/>
        <v>0.65182116901059683</v>
      </c>
      <c r="AN132" s="61">
        <f t="shared" si="54"/>
        <v>3.5530217780860947E-6</v>
      </c>
      <c r="AO132" s="61">
        <f t="shared" si="61"/>
        <v>1.2623963755554073E-11</v>
      </c>
      <c r="AP132" s="61">
        <f t="shared" si="55"/>
        <v>3.2005958899756711E-6</v>
      </c>
      <c r="AQ132" s="61">
        <f t="shared" si="62"/>
        <v>1.0243814050929158E-11</v>
      </c>
      <c r="AR132" s="61">
        <f t="shared" si="63"/>
        <v>1.1371786899936405E-11</v>
      </c>
      <c r="AS132" s="62">
        <f t="shared" si="64"/>
        <v>-1.5530949641668901E-2</v>
      </c>
      <c r="AT132" s="63">
        <f t="shared" si="65"/>
        <v>-1.9422760005658041E-2</v>
      </c>
      <c r="AU132" s="64">
        <f t="shared" si="66"/>
        <v>3.5242588811042356E-7</v>
      </c>
      <c r="AV132" s="65">
        <f t="shared" si="67"/>
        <v>9.919046662873672E-2</v>
      </c>
      <c r="AW132" s="66">
        <f t="shared" si="68"/>
        <v>2.4121039677205535E-4</v>
      </c>
      <c r="AX132" s="66">
        <f t="shared" si="69"/>
        <v>0.63940221327506852</v>
      </c>
      <c r="AY132" s="67">
        <f t="shared" si="70"/>
        <v>1.2420400661042078E-13</v>
      </c>
      <c r="AZ132" s="67">
        <f t="shared" si="71"/>
        <v>1.2623963755554073E-11</v>
      </c>
      <c r="BA132" s="68">
        <f t="shared" si="72"/>
        <v>-6.0905684869289807E-5</v>
      </c>
      <c r="BB132" s="69">
        <f t="shared" si="73"/>
        <v>1.3820623063153864E-9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1021873526399488</v>
      </c>
      <c r="P133" s="47">
        <f t="shared" si="40"/>
        <v>0.41809511040875269</v>
      </c>
      <c r="Q133" s="47">
        <f t="shared" si="41"/>
        <v>0.7914804313907714</v>
      </c>
      <c r="R133" s="43">
        <f t="shared" si="42"/>
        <v>0.79767191409958749</v>
      </c>
      <c r="S133" s="43">
        <f t="shared" si="43"/>
        <v>0.81298755597011818</v>
      </c>
      <c r="T133" s="7">
        <f t="shared" si="44"/>
        <v>2.3456888590635294E-4</v>
      </c>
      <c r="U133" s="36">
        <f t="shared" si="45"/>
        <v>3.2996318481218779E-6</v>
      </c>
      <c r="V133" s="36">
        <f t="shared" si="46"/>
        <v>3.0070617245642405E-6</v>
      </c>
      <c r="W133" s="37">
        <f t="shared" si="56"/>
        <v>8.5597277198531261E-14</v>
      </c>
      <c r="X133" s="37">
        <f t="shared" si="57"/>
        <v>-5.4815345132276843</v>
      </c>
      <c r="Y133" s="37">
        <f t="shared" si="57"/>
        <v>-5.5218576572461666</v>
      </c>
      <c r="Z133" s="7">
        <f t="shared" si="47"/>
        <v>8.5597277198531261E-14</v>
      </c>
      <c r="AA133" s="19">
        <f t="shared" si="48"/>
        <v>1.6464377951122868</v>
      </c>
      <c r="AB133" s="47">
        <f t="shared" si="49"/>
        <v>1945.3607216936878</v>
      </c>
      <c r="AC133" s="20">
        <f t="shared" si="50"/>
        <v>2.20320295739489E-2</v>
      </c>
      <c r="AD133" s="20"/>
      <c r="AE133" s="29">
        <f t="shared" si="51"/>
        <v>3.0070617245642405E-6</v>
      </c>
      <c r="AF133" s="20"/>
      <c r="AG133" s="20"/>
      <c r="AI133" s="60">
        <f t="shared" si="52"/>
        <v>0.79767191409958749</v>
      </c>
      <c r="AJ133" s="61">
        <f t="shared" si="58"/>
        <v>0.63628048254329972</v>
      </c>
      <c r="AK133" s="61">
        <f t="shared" si="53"/>
        <v>0.81298755597011818</v>
      </c>
      <c r="AL133" s="61">
        <f t="shared" si="59"/>
        <v>0.66094876616226605</v>
      </c>
      <c r="AM133" s="61">
        <f t="shared" si="60"/>
        <v>0.64849733990982972</v>
      </c>
      <c r="AN133" s="61">
        <f t="shared" si="54"/>
        <v>3.2996318481218779E-6</v>
      </c>
      <c r="AO133" s="61">
        <f t="shared" si="61"/>
        <v>1.08875703331402E-11</v>
      </c>
      <c r="AP133" s="61">
        <f t="shared" si="55"/>
        <v>3.0070617245642405E-6</v>
      </c>
      <c r="AQ133" s="61">
        <f t="shared" si="62"/>
        <v>9.0424202153392646E-12</v>
      </c>
      <c r="AR133" s="61">
        <f t="shared" si="63"/>
        <v>9.9221966356404656E-12</v>
      </c>
      <c r="AS133" s="62">
        <f t="shared" si="64"/>
        <v>-1.5315641870530694E-2</v>
      </c>
      <c r="AT133" s="63">
        <f t="shared" si="65"/>
        <v>-1.9200427644263995E-2</v>
      </c>
      <c r="AU133" s="64">
        <f t="shared" si="66"/>
        <v>2.9257012355763747E-7</v>
      </c>
      <c r="AV133" s="65">
        <f t="shared" si="67"/>
        <v>8.8667505050348538E-2</v>
      </c>
      <c r="AW133" s="66">
        <f t="shared" si="68"/>
        <v>2.3456888590635294E-4</v>
      </c>
      <c r="AX133" s="66">
        <f t="shared" si="69"/>
        <v>0.63628048254329972</v>
      </c>
      <c r="AY133" s="67">
        <f t="shared" si="70"/>
        <v>8.5597277198531261E-14</v>
      </c>
      <c r="AZ133" s="67">
        <f t="shared" si="71"/>
        <v>1.08875703331402E-11</v>
      </c>
      <c r="BA133" s="68">
        <f t="shared" si="72"/>
        <v>-6.0061340668747823E-5</v>
      </c>
      <c r="BB133" s="69">
        <f t="shared" si="73"/>
        <v>1.1473338178730881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0921561961304209</v>
      </c>
      <c r="P134" s="47">
        <f t="shared" si="40"/>
        <v>0.41697419801293995</v>
      </c>
      <c r="Q134" s="47">
        <f t="shared" si="41"/>
        <v>0.78947017958525467</v>
      </c>
      <c r="R134" s="43">
        <f t="shared" si="42"/>
        <v>0.7957213518444437</v>
      </c>
      <c r="S134" s="43">
        <f t="shared" si="43"/>
        <v>0.81080793748991764</v>
      </c>
      <c r="T134" s="7">
        <f t="shared" si="44"/>
        <v>2.2760506643822027E-4</v>
      </c>
      <c r="U134" s="36">
        <f t="shared" si="45"/>
        <v>3.0642623299569707E-6</v>
      </c>
      <c r="V134" s="36">
        <f t="shared" si="46"/>
        <v>2.8253277867302285E-6</v>
      </c>
      <c r="W134" s="37">
        <f t="shared" si="56"/>
        <v>5.7089715946971962E-14</v>
      </c>
      <c r="X134" s="37">
        <f t="shared" si="57"/>
        <v>-5.5136740577156962</v>
      </c>
      <c r="Y134" s="37">
        <f t="shared" si="57"/>
        <v>-5.5489311592746358</v>
      </c>
      <c r="Z134" s="7">
        <f t="shared" si="47"/>
        <v>5.7089715946971962E-14</v>
      </c>
      <c r="AA134" s="19">
        <f t="shared" si="48"/>
        <v>1.6348502525359649</v>
      </c>
      <c r="AB134" s="47">
        <f t="shared" si="49"/>
        <v>1945.4174030511581</v>
      </c>
      <c r="AC134" s="20">
        <f t="shared" si="50"/>
        <v>2.1102182955137765E-2</v>
      </c>
      <c r="AD134" s="20"/>
      <c r="AE134" s="29">
        <f t="shared" si="51"/>
        <v>2.8253277867302285E-6</v>
      </c>
      <c r="AF134" s="20"/>
      <c r="AG134" s="20"/>
      <c r="AI134" s="60">
        <f t="shared" si="52"/>
        <v>0.7957213518444437</v>
      </c>
      <c r="AJ134" s="61">
        <f t="shared" si="58"/>
        <v>0.63317246978114894</v>
      </c>
      <c r="AK134" s="61">
        <f t="shared" si="53"/>
        <v>0.81080793748991764</v>
      </c>
      <c r="AL134" s="61">
        <f t="shared" si="59"/>
        <v>0.65740951149665416</v>
      </c>
      <c r="AM134" s="61">
        <f t="shared" si="60"/>
        <v>0.64517718810568248</v>
      </c>
      <c r="AN134" s="61">
        <f t="shared" si="54"/>
        <v>3.0642623299569707E-6</v>
      </c>
      <c r="AO134" s="61">
        <f t="shared" si="61"/>
        <v>9.3897036267933231E-12</v>
      </c>
      <c r="AP134" s="61">
        <f t="shared" si="55"/>
        <v>2.8253277867302285E-6</v>
      </c>
      <c r="AQ134" s="61">
        <f t="shared" si="62"/>
        <v>7.9824771024699319E-12</v>
      </c>
      <c r="AR134" s="61">
        <f t="shared" si="63"/>
        <v>8.6575455066581406E-12</v>
      </c>
      <c r="AS134" s="62">
        <f t="shared" si="64"/>
        <v>-1.5086585645473938E-2</v>
      </c>
      <c r="AT134" s="63">
        <f t="shared" si="65"/>
        <v>-1.895963406097368E-2</v>
      </c>
      <c r="AU134" s="64">
        <f t="shared" si="66"/>
        <v>2.3893454322674225E-7</v>
      </c>
      <c r="AV134" s="65">
        <f t="shared" si="67"/>
        <v>7.7974571854002278E-2</v>
      </c>
      <c r="AW134" s="66">
        <f t="shared" si="68"/>
        <v>2.2760506643822027E-4</v>
      </c>
      <c r="AX134" s="66">
        <f t="shared" si="69"/>
        <v>0.63317246978114894</v>
      </c>
      <c r="AY134" s="67">
        <f t="shared" si="70"/>
        <v>5.7089715946971962E-14</v>
      </c>
      <c r="AZ134" s="67">
        <f t="shared" si="71"/>
        <v>9.3897036267933231E-12</v>
      </c>
      <c r="BA134" s="68">
        <f t="shared" si="72"/>
        <v>-5.916308096264289E-5</v>
      </c>
      <c r="BB134" s="69">
        <f t="shared" si="73"/>
        <v>9.3699820873232261E-10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0821449344121469</v>
      </c>
      <c r="P135" s="47">
        <f t="shared" si="40"/>
        <v>0.41584824832109185</v>
      </c>
      <c r="Q135" s="47">
        <f t="shared" si="41"/>
        <v>0.78746391471185317</v>
      </c>
      <c r="R135" s="43">
        <f t="shared" si="42"/>
        <v>0.79377465813913839</v>
      </c>
      <c r="S135" s="43">
        <f t="shared" si="43"/>
        <v>0.80861852396813316</v>
      </c>
      <c r="T135" s="7">
        <f t="shared" si="44"/>
        <v>2.2034035274919869E-4</v>
      </c>
      <c r="U135" s="36">
        <f t="shared" si="45"/>
        <v>2.8456374670620634E-6</v>
      </c>
      <c r="V135" s="36">
        <f t="shared" si="46"/>
        <v>2.6546705018969175E-6</v>
      </c>
      <c r="W135" s="37">
        <f t="shared" si="56"/>
        <v>3.6468381784386041E-14</v>
      </c>
      <c r="X135" s="37">
        <f t="shared" si="57"/>
        <v>-5.5458204296499449</v>
      </c>
      <c r="Y135" s="37">
        <f t="shared" si="57"/>
        <v>-5.5759893759340553</v>
      </c>
      <c r="Z135" s="7">
        <f t="shared" si="47"/>
        <v>3.6468381784386041E-14</v>
      </c>
      <c r="AA135" s="19">
        <f t="shared" si="48"/>
        <v>1.6233442624746277</v>
      </c>
      <c r="AB135" s="47">
        <f t="shared" si="49"/>
        <v>1945.4717766017159</v>
      </c>
      <c r="AC135" s="20">
        <f t="shared" si="50"/>
        <v>2.0210195458801213E-2</v>
      </c>
      <c r="AD135" s="20"/>
      <c r="AE135" s="29">
        <f t="shared" si="51"/>
        <v>2.6546705018969175E-6</v>
      </c>
      <c r="AF135" s="20"/>
      <c r="AG135" s="20"/>
      <c r="AI135" s="60">
        <f t="shared" si="52"/>
        <v>0.79377465813913839</v>
      </c>
      <c r="AJ135" s="61">
        <f t="shared" si="58"/>
        <v>0.63007820790390601</v>
      </c>
      <c r="AK135" s="61">
        <f t="shared" si="53"/>
        <v>0.80861852396813316</v>
      </c>
      <c r="AL135" s="61">
        <f t="shared" si="59"/>
        <v>0.6538639173044023</v>
      </c>
      <c r="AM135" s="61">
        <f t="shared" si="60"/>
        <v>0.64186089242777955</v>
      </c>
      <c r="AN135" s="61">
        <f t="shared" si="54"/>
        <v>2.8456374670620634E-6</v>
      </c>
      <c r="AO135" s="61">
        <f t="shared" si="61"/>
        <v>8.0976525939473953E-12</v>
      </c>
      <c r="AP135" s="61">
        <f t="shared" si="55"/>
        <v>2.6546705018969175E-6</v>
      </c>
      <c r="AQ135" s="61">
        <f t="shared" si="62"/>
        <v>7.0472754736416314E-12</v>
      </c>
      <c r="AR135" s="61">
        <f t="shared" si="63"/>
        <v>7.5542298429023199E-12</v>
      </c>
      <c r="AS135" s="62">
        <f t="shared" si="64"/>
        <v>-1.4843865828994773E-2</v>
      </c>
      <c r="AT135" s="63">
        <f t="shared" si="65"/>
        <v>-1.8700352394461096E-2</v>
      </c>
      <c r="AU135" s="64">
        <f t="shared" si="66"/>
        <v>1.9096696516514588E-7</v>
      </c>
      <c r="AV135" s="65">
        <f t="shared" si="67"/>
        <v>6.7108676834476355E-2</v>
      </c>
      <c r="AW135" s="66">
        <f t="shared" si="68"/>
        <v>2.2034035274919869E-4</v>
      </c>
      <c r="AX135" s="66">
        <f t="shared" si="69"/>
        <v>0.63007820790390601</v>
      </c>
      <c r="AY135" s="67">
        <f t="shared" si="70"/>
        <v>3.6468381784386041E-14</v>
      </c>
      <c r="AZ135" s="67">
        <f t="shared" si="71"/>
        <v>8.0976525939473953E-12</v>
      </c>
      <c r="BA135" s="68">
        <f t="shared" si="72"/>
        <v>-5.821123854507754E-5</v>
      </c>
      <c r="BB135" s="69">
        <f t="shared" si="73"/>
        <v>7.4889005947116032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0721538038520749</v>
      </c>
      <c r="P136" s="47">
        <f t="shared" si="40"/>
        <v>0.4147173306031004</v>
      </c>
      <c r="Q136" s="47">
        <f t="shared" si="41"/>
        <v>0.78546168413869255</v>
      </c>
      <c r="R136" s="43">
        <f t="shared" si="42"/>
        <v>0.7918318789453157</v>
      </c>
      <c r="S136" s="43">
        <f t="shared" si="43"/>
        <v>0.80641945010033722</v>
      </c>
      <c r="T136" s="7">
        <f t="shared" si="44"/>
        <v>2.1279723220281579E-4</v>
      </c>
      <c r="U136" s="36">
        <f t="shared" si="45"/>
        <v>2.6425711538113866E-6</v>
      </c>
      <c r="V136" s="36">
        <f t="shared" si="46"/>
        <v>2.494410769805778E-6</v>
      </c>
      <c r="W136" s="37">
        <f t="shared" si="56"/>
        <v>2.1951499388689406E-14</v>
      </c>
      <c r="X136" s="37">
        <f t="shared" si="57"/>
        <v>-5.5779733100596589</v>
      </c>
      <c r="Y136" s="37">
        <f t="shared" si="57"/>
        <v>-5.6030320270521532</v>
      </c>
      <c r="Z136" s="7">
        <f t="shared" si="47"/>
        <v>2.1951499388689406E-14</v>
      </c>
      <c r="AA136" s="19">
        <f t="shared" si="48"/>
        <v>1.6119192509659666</v>
      </c>
      <c r="AB136" s="47">
        <f t="shared" si="49"/>
        <v>1945.5239320700841</v>
      </c>
      <c r="AC136" s="20">
        <f t="shared" si="50"/>
        <v>1.9354595168350804E-2</v>
      </c>
      <c r="AD136" s="20"/>
      <c r="AE136" s="29">
        <f t="shared" si="51"/>
        <v>2.494410769805778E-6</v>
      </c>
      <c r="AF136" s="20"/>
      <c r="AG136" s="20"/>
      <c r="AI136" s="60">
        <f t="shared" si="52"/>
        <v>0.7918318789453157</v>
      </c>
      <c r="AJ136" s="61">
        <f t="shared" si="58"/>
        <v>0.6269977245140691</v>
      </c>
      <c r="AK136" s="61">
        <f t="shared" si="53"/>
        <v>0.80641945010033722</v>
      </c>
      <c r="AL136" s="61">
        <f t="shared" si="59"/>
        <v>0.65031232950013029</v>
      </c>
      <c r="AM136" s="61">
        <f t="shared" si="60"/>
        <v>0.63854862839099824</v>
      </c>
      <c r="AN136" s="61">
        <f t="shared" si="54"/>
        <v>2.6425711538113866E-6</v>
      </c>
      <c r="AO136" s="61">
        <f t="shared" si="61"/>
        <v>6.9831823029560429E-12</v>
      </c>
      <c r="AP136" s="61">
        <f t="shared" si="55"/>
        <v>2.494410769805778E-6</v>
      </c>
      <c r="AQ136" s="61">
        <f t="shared" si="62"/>
        <v>6.2220850885230538E-12</v>
      </c>
      <c r="AR136" s="61">
        <f t="shared" si="63"/>
        <v>6.5916579460452041E-12</v>
      </c>
      <c r="AS136" s="62">
        <f t="shared" si="64"/>
        <v>-1.4587571155021517E-2</v>
      </c>
      <c r="AT136" s="63">
        <f t="shared" si="65"/>
        <v>-1.8422561080076116E-2</v>
      </c>
      <c r="AU136" s="64">
        <f t="shared" si="66"/>
        <v>1.4816038400560862E-7</v>
      </c>
      <c r="AV136" s="65">
        <f t="shared" si="67"/>
        <v>5.6066752939430427E-2</v>
      </c>
      <c r="AW136" s="66">
        <f t="shared" si="68"/>
        <v>2.1279723220281579E-4</v>
      </c>
      <c r="AX136" s="66">
        <f t="shared" si="69"/>
        <v>0.6269977245140691</v>
      </c>
      <c r="AY136" s="67">
        <f t="shared" si="70"/>
        <v>2.1951499388689406E-14</v>
      </c>
      <c r="AZ136" s="67">
        <f t="shared" si="71"/>
        <v>6.9831823029560429E-12</v>
      </c>
      <c r="BA136" s="68">
        <f t="shared" si="72"/>
        <v>-5.720616139224124E-5</v>
      </c>
      <c r="BB136" s="69">
        <f t="shared" si="73"/>
        <v>5.810211137474848E-10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0621830264467812</v>
      </c>
      <c r="P137" s="47">
        <f t="shared" si="40"/>
        <v>0.41358151459408932</v>
      </c>
      <c r="Q137" s="47">
        <f t="shared" si="41"/>
        <v>0.7834635323540643</v>
      </c>
      <c r="R137" s="43">
        <f t="shared" si="42"/>
        <v>0.78989305743029559</v>
      </c>
      <c r="S137" s="43">
        <f t="shared" si="43"/>
        <v>0.80421085148674687</v>
      </c>
      <c r="T137" s="7">
        <f t="shared" si="44"/>
        <v>2.0499922664295167E-4</v>
      </c>
      <c r="U137" s="36">
        <f t="shared" si="45"/>
        <v>2.4539607118596453E-6</v>
      </c>
      <c r="V137" s="36">
        <f t="shared" si="46"/>
        <v>2.3439112356112917E-6</v>
      </c>
      <c r="W137" s="37">
        <f t="shared" si="56"/>
        <v>1.2110887222536937E-14</v>
      </c>
      <c r="X137" s="37">
        <f t="shared" si="57"/>
        <v>-5.6101323946486019</v>
      </c>
      <c r="Y137" s="37">
        <f t="shared" si="57"/>
        <v>-5.6300588391616868</v>
      </c>
      <c r="Z137" s="7">
        <f t="shared" si="47"/>
        <v>1.2110887222536937E-14</v>
      </c>
      <c r="AA137" s="19">
        <f t="shared" si="48"/>
        <v>1.600574648087187</v>
      </c>
      <c r="AB137" s="47">
        <f t="shared" si="49"/>
        <v>1945.573955902564</v>
      </c>
      <c r="AC137" s="20">
        <f t="shared" si="50"/>
        <v>1.8533963949070215E-2</v>
      </c>
      <c r="AD137" s="20"/>
      <c r="AE137" s="29">
        <f t="shared" si="51"/>
        <v>2.3439112356112917E-6</v>
      </c>
      <c r="AF137" s="20"/>
      <c r="AG137" s="20"/>
      <c r="AI137" s="60">
        <f t="shared" si="52"/>
        <v>0.78989305743029559</v>
      </c>
      <c r="AJ137" s="61">
        <f t="shared" si="58"/>
        <v>0.62393104217658024</v>
      </c>
      <c r="AK137" s="61">
        <f t="shared" si="53"/>
        <v>0.80421085148674687</v>
      </c>
      <c r="AL137" s="61">
        <f t="shared" si="59"/>
        <v>0.64675509364903838</v>
      </c>
      <c r="AM137" s="61">
        <f t="shared" si="60"/>
        <v>0.63524056829948783</v>
      </c>
      <c r="AN137" s="61">
        <f t="shared" si="54"/>
        <v>2.4539607118596453E-6</v>
      </c>
      <c r="AO137" s="61">
        <f t="shared" si="61"/>
        <v>6.0219231753506972E-12</v>
      </c>
      <c r="AP137" s="61">
        <f t="shared" si="55"/>
        <v>2.3439112356112917E-6</v>
      </c>
      <c r="AQ137" s="61">
        <f t="shared" si="62"/>
        <v>5.493919880424852E-12</v>
      </c>
      <c r="AR137" s="61">
        <f t="shared" si="63"/>
        <v>5.7518660842765066E-12</v>
      </c>
      <c r="AS137" s="62">
        <f t="shared" si="64"/>
        <v>-1.4317794056451283E-2</v>
      </c>
      <c r="AT137" s="63">
        <f t="shared" si="65"/>
        <v>-1.8126243700673065E-2</v>
      </c>
      <c r="AU137" s="64">
        <f t="shared" si="66"/>
        <v>1.1004947624835357E-7</v>
      </c>
      <c r="AV137" s="65">
        <f t="shared" si="67"/>
        <v>4.4845655318155667E-2</v>
      </c>
      <c r="AW137" s="66">
        <f t="shared" si="68"/>
        <v>2.0499922664295167E-4</v>
      </c>
      <c r="AX137" s="66">
        <f t="shared" si="69"/>
        <v>0.62393104217658024</v>
      </c>
      <c r="AY137" s="67">
        <f t="shared" si="70"/>
        <v>1.2110887222536937E-14</v>
      </c>
      <c r="AZ137" s="67">
        <f t="shared" si="71"/>
        <v>6.0219231753506972E-12</v>
      </c>
      <c r="BA137" s="68">
        <f t="shared" si="72"/>
        <v>-5.6148211986083464E-5</v>
      </c>
      <c r="BB137" s="69">
        <f t="shared" si="73"/>
        <v>4.3156657352295516E-10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0522328104918909</v>
      </c>
      <c r="P138" s="47">
        <f t="shared" si="40"/>
        <v>0.41244087047563971</v>
      </c>
      <c r="Q138" s="47">
        <f t="shared" si="41"/>
        <v>0.78146950110057933</v>
      </c>
      <c r="R138" s="43">
        <f t="shared" si="42"/>
        <v>0.78795823409724286</v>
      </c>
      <c r="S138" s="43">
        <f t="shared" si="43"/>
        <v>0.80199286459571761</v>
      </c>
      <c r="T138" s="7">
        <f t="shared" si="44"/>
        <v>1.9697085322871772E-4</v>
      </c>
      <c r="U138" s="36">
        <f t="shared" si="45"/>
        <v>2.2787810898073723E-6</v>
      </c>
      <c r="V138" s="36">
        <f t="shared" si="46"/>
        <v>2.2025737272564506E-6</v>
      </c>
      <c r="W138" s="37">
        <f t="shared" si="56"/>
        <v>5.8075621069676223E-15</v>
      </c>
      <c r="X138" s="37">
        <f t="shared" si="57"/>
        <v>-5.642297393141277</v>
      </c>
      <c r="Y138" s="37">
        <f t="shared" si="57"/>
        <v>-5.6570695454336253</v>
      </c>
      <c r="Z138" s="7">
        <f t="shared" si="47"/>
        <v>5.8075621069676223E-15</v>
      </c>
      <c r="AA138" s="19">
        <f t="shared" si="48"/>
        <v>1.5893098879265841</v>
      </c>
      <c r="AB138" s="47">
        <f t="shared" si="49"/>
        <v>1945.6219313765525</v>
      </c>
      <c r="AC138" s="20">
        <f t="shared" si="50"/>
        <v>1.7746935651494763E-2</v>
      </c>
      <c r="AD138" s="29"/>
      <c r="AE138" s="29">
        <f t="shared" si="51"/>
        <v>2.2025737272564506E-6</v>
      </c>
      <c r="AF138" s="29"/>
      <c r="AG138" s="29"/>
      <c r="AI138" s="60">
        <f t="shared" si="52"/>
        <v>0.78795823409724286</v>
      </c>
      <c r="AJ138" s="61">
        <f t="shared" si="58"/>
        <v>0.62087817868164541</v>
      </c>
      <c r="AK138" s="61">
        <f t="shared" si="53"/>
        <v>0.80199286459571761</v>
      </c>
      <c r="AL138" s="61">
        <f t="shared" si="59"/>
        <v>0.64319255486244509</v>
      </c>
      <c r="AM138" s="61">
        <f t="shared" si="60"/>
        <v>0.6319368813454308</v>
      </c>
      <c r="AN138" s="61">
        <f t="shared" si="54"/>
        <v>2.2787810898073723E-6</v>
      </c>
      <c r="AO138" s="61">
        <f t="shared" si="61"/>
        <v>5.1928432552636751E-12</v>
      </c>
      <c r="AP138" s="61">
        <f t="shared" si="55"/>
        <v>2.2025737272564506E-6</v>
      </c>
      <c r="AQ138" s="61">
        <f t="shared" si="62"/>
        <v>4.8513310240003731E-12</v>
      </c>
      <c r="AR138" s="61">
        <f t="shared" si="63"/>
        <v>5.019183358578541E-12</v>
      </c>
      <c r="AS138" s="62">
        <f t="shared" si="64"/>
        <v>-1.4034630498474754E-2</v>
      </c>
      <c r="AT138" s="63">
        <f t="shared" si="65"/>
        <v>-1.7811388841635894E-2</v>
      </c>
      <c r="AU138" s="64">
        <f t="shared" si="66"/>
        <v>7.6207362550921695E-8</v>
      </c>
      <c r="AV138" s="65">
        <f t="shared" si="67"/>
        <v>3.3442160325002336E-2</v>
      </c>
      <c r="AW138" s="66">
        <f t="shared" si="68"/>
        <v>1.9697085322871772E-4</v>
      </c>
      <c r="AX138" s="66">
        <f t="shared" si="69"/>
        <v>0.62087817868164541</v>
      </c>
      <c r="AY138" s="67">
        <f t="shared" si="70"/>
        <v>5.8075621069676223E-15</v>
      </c>
      <c r="AZ138" s="67">
        <f t="shared" si="71"/>
        <v>5.1928432552636751E-12</v>
      </c>
      <c r="BA138" s="68">
        <f t="shared" si="72"/>
        <v>-5.503776666068531E-5</v>
      </c>
      <c r="BB138" s="69">
        <f t="shared" si="73"/>
        <v>2.9885240216047721E-10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0423033512231982</v>
      </c>
      <c r="P139" s="47">
        <f t="shared" ref="P139:P202" si="77">thetar+(thetas-thetar)*(1-EXP(-((k/N139)^p)))</f>
        <v>0.41129546885707563</v>
      </c>
      <c r="Q139" s="47">
        <f t="shared" ref="Q139:Q202" si="78">(R139-$C$8/$C$7)/(1-$C$8/$C$7)</f>
        <v>0.77947962950364691</v>
      </c>
      <c r="R139" s="43">
        <f t="shared" ref="R139:R202" si="79">O139/$C$7</f>
        <v>0.78602744690983295</v>
      </c>
      <c r="S139" s="43">
        <f t="shared" ref="S139:S202" si="80">P139/thetas</f>
        <v>0.79976562672735263</v>
      </c>
      <c r="T139" s="7">
        <f t="shared" ref="T139:T202" si="81">(S139-R139)^2</f>
        <v>1.8873758469850507E-4</v>
      </c>
      <c r="U139" s="36">
        <f t="shared" ref="U139:U202" si="82">(Q139^P_GRT)*(1-(1-Q139^(1/(1-1/n_VGM)))^(1-1/n_VGM))^2</f>
        <v>2.1160794583816673E-6</v>
      </c>
      <c r="V139" s="36">
        <f t="shared" ref="V139:V202" si="83">AE139</f>
        <v>2.0698368491479155E-6</v>
      </c>
      <c r="W139" s="37">
        <f t="shared" si="56"/>
        <v>2.1383789087454698E-15</v>
      </c>
      <c r="X139" s="37">
        <f t="shared" si="57"/>
        <v>-5.6744680286553777</v>
      </c>
      <c r="Y139" s="37">
        <f t="shared" si="57"/>
        <v>-5.6840638856093761</v>
      </c>
      <c r="Z139" s="7">
        <f t="shared" ref="Z139:Z202" si="84">(U139-V139)^2</f>
        <v>2.1383789087454698E-15</v>
      </c>
      <c r="AA139" s="19">
        <f t="shared" ref="AA139:AA202" si="85">-LN(λ_GRT*(1-S139))</f>
        <v>1.5781244085553079</v>
      </c>
      <c r="AB139" s="47">
        <f t="shared" ref="AB139:AB202" si="86">IF(S139&lt;thetaRL,_xlfn.GAMMA(a),IF(S139=1,0,EXP(GAMMALN(a))*(1-_xlfn.GAMMA.DIST(AA139,a,1,TRUE))))</f>
        <v>1945.6679387069003</v>
      </c>
      <c r="AC139" s="20">
        <f t="shared" ref="AC139:AC202" si="87">(1/(λ_GRT*k^β_GRT))*($AF$13-AB139)</f>
        <v>1.6992194366641948E-2</v>
      </c>
      <c r="AD139" s="20"/>
      <c r="AE139" s="29">
        <f t="shared" ref="AE139:AE202" si="88">IF(S139&lt;thetaRL,0,(S139^P_GRT)*((AC139/$AD$11)^2))</f>
        <v>2.0698368491479155E-6</v>
      </c>
      <c r="AF139" s="20"/>
      <c r="AG139" s="20"/>
      <c r="AI139" s="60">
        <f t="shared" ref="AI139:AI202" si="89">R139-$R$216</f>
        <v>0.78602744690983295</v>
      </c>
      <c r="AJ139" s="61">
        <f t="shared" si="58"/>
        <v>0.61783914729559031</v>
      </c>
      <c r="AK139" s="61">
        <f t="shared" ref="AK139:AK202" si="90">S139-$S$216</f>
        <v>0.79976562672735263</v>
      </c>
      <c r="AL139" s="61">
        <f t="shared" si="59"/>
        <v>0.6396250576945951</v>
      </c>
      <c r="AM139" s="61">
        <f t="shared" si="60"/>
        <v>0.62863773370274345</v>
      </c>
      <c r="AN139" s="61">
        <f t="shared" ref="AN139:AN202" si="91">U139-$U$216</f>
        <v>2.1160794583816673E-6</v>
      </c>
      <c r="AO139" s="61">
        <f t="shared" si="61"/>
        <v>4.4777922741848504E-12</v>
      </c>
      <c r="AP139" s="61">
        <f t="shared" ref="AP139:AP202" si="92">V139-$V$216</f>
        <v>2.0698368491479155E-6</v>
      </c>
      <c r="AQ139" s="61">
        <f t="shared" si="62"/>
        <v>4.2842245820905707E-12</v>
      </c>
      <c r="AR139" s="61">
        <f t="shared" si="63"/>
        <v>4.379939238683338E-12</v>
      </c>
      <c r="AS139" s="62">
        <f t="shared" si="64"/>
        <v>-1.373817981751968E-2</v>
      </c>
      <c r="AT139" s="63">
        <f t="shared" si="65"/>
        <v>-1.7477989950006947E-2</v>
      </c>
      <c r="AU139" s="64">
        <f t="shared" si="66"/>
        <v>4.6242609233751828E-8</v>
      </c>
      <c r="AV139" s="65">
        <f t="shared" si="67"/>
        <v>2.1852964476635105E-2</v>
      </c>
      <c r="AW139" s="66">
        <f t="shared" si="68"/>
        <v>1.8873758469850507E-4</v>
      </c>
      <c r="AX139" s="66">
        <f t="shared" si="69"/>
        <v>0.61783914729559031</v>
      </c>
      <c r="AY139" s="67">
        <f t="shared" si="70"/>
        <v>2.1383789087454698E-15</v>
      </c>
      <c r="AZ139" s="67">
        <f t="shared" si="71"/>
        <v>4.4777922741848504E-12</v>
      </c>
      <c r="BA139" s="68">
        <f t="shared" si="72"/>
        <v>-5.3875214970665409E-5</v>
      </c>
      <c r="BB139" s="69">
        <f t="shared" si="73"/>
        <v>1.8134356562255619E-10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0323948314304564</v>
      </c>
      <c r="P140" s="47">
        <f t="shared" si="77"/>
        <v>0.410145380756817</v>
      </c>
      <c r="Q140" s="47">
        <f t="shared" si="78"/>
        <v>0.77749395419448031</v>
      </c>
      <c r="R140" s="43">
        <f t="shared" si="79"/>
        <v>0.78410073141160408</v>
      </c>
      <c r="S140" s="43">
        <f t="shared" si="80"/>
        <v>0.79752927597724343</v>
      </c>
      <c r="T140" s="7">
        <f t="shared" si="81"/>
        <v>1.8032580915136227E-4</v>
      </c>
      <c r="U140" s="36">
        <f t="shared" si="82"/>
        <v>1.964970175041578E-6</v>
      </c>
      <c r="V140" s="36">
        <f t="shared" si="83"/>
        <v>1.945173722711239E-6</v>
      </c>
      <c r="W140" s="37">
        <f t="shared" ref="W140:W203" si="93">(U140-V140)^2</f>
        <v>3.91899524867388E-16</v>
      </c>
      <c r="X140" s="37">
        <f t="shared" ref="X140:Y203" si="94">LOG(U140)</f>
        <v>-5.7066440371018707</v>
      </c>
      <c r="Y140" s="37">
        <f t="shared" si="94"/>
        <v>-5.7110416059343097</v>
      </c>
      <c r="Z140" s="7">
        <f t="shared" si="84"/>
        <v>3.91899524867388E-16</v>
      </c>
      <c r="AA140" s="19">
        <f t="shared" si="85"/>
        <v>1.567017651999332</v>
      </c>
      <c r="AB140" s="47">
        <f t="shared" si="86"/>
        <v>1945.7120551491769</v>
      </c>
      <c r="AC140" s="20">
        <f t="shared" si="87"/>
        <v>1.6268472731951627E-2</v>
      </c>
      <c r="AD140" s="20"/>
      <c r="AE140" s="29">
        <f t="shared" si="88"/>
        <v>1.945173722711239E-6</v>
      </c>
      <c r="AF140" s="20"/>
      <c r="AG140" s="20"/>
      <c r="AI140" s="60">
        <f t="shared" si="89"/>
        <v>0.78410073141160408</v>
      </c>
      <c r="AJ140" s="61">
        <f t="shared" ref="AJ140:AJ203" si="95">AI140^2</f>
        <v>0.61481395700021246</v>
      </c>
      <c r="AK140" s="61">
        <f t="shared" si="90"/>
        <v>0.79752927597724343</v>
      </c>
      <c r="AL140" s="61">
        <f t="shared" ref="AL140:AL203" si="96">AK140^2</f>
        <v>0.6360529460407861</v>
      </c>
      <c r="AM140" s="61">
        <f t="shared" ref="AM140:AM203" si="97">AI140*AK140</f>
        <v>0.62534328861592359</v>
      </c>
      <c r="AN140" s="61">
        <f t="shared" si="91"/>
        <v>1.964970175041578E-6</v>
      </c>
      <c r="AO140" s="61">
        <f t="shared" ref="AO140:AO203" si="98">AN140^2</f>
        <v>3.8611077888029301E-12</v>
      </c>
      <c r="AP140" s="61">
        <f t="shared" si="92"/>
        <v>1.945173722711239E-6</v>
      </c>
      <c r="AQ140" s="61">
        <f t="shared" ref="AQ140:AQ203" si="99">AP140^2</f>
        <v>3.7837008115263E-12</v>
      </c>
      <c r="AR140" s="61">
        <f t="shared" ref="AR140:AR203" si="100">AN140*AP140</f>
        <v>3.8222083504021814E-12</v>
      </c>
      <c r="AS140" s="62">
        <f t="shared" ref="AS140:AS203" si="101">R140-S140</f>
        <v>-1.3428544565639355E-2</v>
      </c>
      <c r="AT140" s="63">
        <f t="shared" ref="AT140:AT203" si="102">AS140/R140</f>
        <v>-1.7126045197616586E-2</v>
      </c>
      <c r="AU140" s="64">
        <f t="shared" ref="AU140:AU203" si="103">U140-V140</f>
        <v>1.979645233033909E-8</v>
      </c>
      <c r="AV140" s="65">
        <f t="shared" ref="AV140:AV203" si="104">AU140/U140</f>
        <v>1.0074683362519843E-2</v>
      </c>
      <c r="AW140" s="66">
        <f t="shared" ref="AW140:AW203" si="105">AS140^2</f>
        <v>1.8032580915136227E-4</v>
      </c>
      <c r="AX140" s="66">
        <f t="shared" ref="AX140:AX203" si="106">AJ140</f>
        <v>0.61481395700021246</v>
      </c>
      <c r="AY140" s="67">
        <f t="shared" ref="AY140:AY203" si="107">AU140^2</f>
        <v>3.91899524867388E-16</v>
      </c>
      <c r="AZ140" s="67">
        <f t="shared" ref="AZ140:AZ203" si="108">AO140</f>
        <v>3.8611077888029301E-12</v>
      </c>
      <c r="BA140" s="68">
        <f t="shared" ref="BA140:BA203" si="109">AS140/255</f>
        <v>-5.2660959080938651E-5</v>
      </c>
      <c r="BB140" s="69">
        <f t="shared" ref="BB140:BB203" si="110">AU140/255</f>
        <v>7.7633146393486626E-11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0225074220447582</v>
      </c>
      <c r="P141" s="47">
        <f t="shared" si="77"/>
        <v>0.40899067758380708</v>
      </c>
      <c r="Q141" s="47">
        <f t="shared" si="78"/>
        <v>0.77551250942780736</v>
      </c>
      <c r="R141" s="43">
        <f t="shared" si="79"/>
        <v>0.78217812084017313</v>
      </c>
      <c r="S141" s="43">
        <f t="shared" si="80"/>
        <v>0.795283951200356</v>
      </c>
      <c r="T141" s="7">
        <f t="shared" si="81"/>
        <v>1.71762789429891E-4</v>
      </c>
      <c r="U141" s="36">
        <f t="shared" si="82"/>
        <v>1.824630093563994E-6</v>
      </c>
      <c r="V141" s="36">
        <f t="shared" si="83"/>
        <v>1.8280898649842794E-6</v>
      </c>
      <c r="W141" s="37">
        <f t="shared" si="93"/>
        <v>1.1970018280623535E-17</v>
      </c>
      <c r="X141" s="37">
        <f t="shared" si="94"/>
        <v>-5.7388251666085797</v>
      </c>
      <c r="Y141" s="37">
        <f t="shared" si="94"/>
        <v>-5.7380024590904206</v>
      </c>
      <c r="Z141" s="7">
        <f t="shared" si="84"/>
        <v>1.1970018280623535E-17</v>
      </c>
      <c r="AA141" s="19">
        <f t="shared" si="85"/>
        <v>1.5559890642116274</v>
      </c>
      <c r="AB141" s="47">
        <f t="shared" si="86"/>
        <v>1945.7543550999101</v>
      </c>
      <c r="AC141" s="20">
        <f t="shared" si="87"/>
        <v>1.5574550286891425E-2</v>
      </c>
      <c r="AD141" s="20"/>
      <c r="AE141" s="29">
        <f t="shared" si="88"/>
        <v>1.8280898649842794E-6</v>
      </c>
      <c r="AF141" s="20"/>
      <c r="AG141" s="20"/>
      <c r="AI141" s="60">
        <f t="shared" si="89"/>
        <v>0.78217812084017313</v>
      </c>
      <c r="AJ141" s="61">
        <f t="shared" si="95"/>
        <v>0.61180261272106451</v>
      </c>
      <c r="AK141" s="61">
        <f t="shared" si="90"/>
        <v>0.795283951200356</v>
      </c>
      <c r="AL141" s="61">
        <f t="shared" si="96"/>
        <v>0.63247656303685018</v>
      </c>
      <c r="AM141" s="61">
        <f t="shared" si="97"/>
        <v>0.62205370648424241</v>
      </c>
      <c r="AN141" s="61">
        <f t="shared" si="91"/>
        <v>1.824630093563994E-6</v>
      </c>
      <c r="AO141" s="61">
        <f t="shared" si="98"/>
        <v>3.3292749783393496E-12</v>
      </c>
      <c r="AP141" s="61">
        <f t="shared" si="92"/>
        <v>1.8280898649842794E-6</v>
      </c>
      <c r="AQ141" s="61">
        <f t="shared" si="99"/>
        <v>3.3419125544582407E-12</v>
      </c>
      <c r="AR141" s="61">
        <f t="shared" si="100"/>
        <v>3.3355877813896546E-12</v>
      </c>
      <c r="AS141" s="62">
        <f t="shared" si="101"/>
        <v>-1.3105830360182869E-2</v>
      </c>
      <c r="AT141" s="63">
        <f t="shared" si="102"/>
        <v>-1.6755557348120783E-2</v>
      </c>
      <c r="AU141" s="64">
        <f t="shared" si="103"/>
        <v>-3.4597714202853827E-9</v>
      </c>
      <c r="AV141" s="65">
        <f t="shared" si="104"/>
        <v>-1.8961494894165192E-3</v>
      </c>
      <c r="AW141" s="66">
        <f t="shared" si="105"/>
        <v>1.71762789429891E-4</v>
      </c>
      <c r="AX141" s="66">
        <f t="shared" si="106"/>
        <v>0.61180261272106451</v>
      </c>
      <c r="AY141" s="67">
        <f t="shared" si="107"/>
        <v>1.1970018280623535E-17</v>
      </c>
      <c r="AZ141" s="67">
        <f t="shared" si="108"/>
        <v>3.3292749783393496E-12</v>
      </c>
      <c r="BA141" s="68">
        <f t="shared" si="109"/>
        <v>-5.139541317718772E-5</v>
      </c>
      <c r="BB141" s="69">
        <f t="shared" si="110"/>
        <v>-1.3567731059942677E-11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0126412827004571</v>
      </c>
      <c r="P142" s="47">
        <f t="shared" si="77"/>
        <v>0.40783143111901948</v>
      </c>
      <c r="Q142" s="47">
        <f t="shared" si="78"/>
        <v>0.77353532719448037</v>
      </c>
      <c r="R142" s="43">
        <f t="shared" si="79"/>
        <v>0.78025964623650168</v>
      </c>
      <c r="S142" s="43">
        <f t="shared" si="80"/>
        <v>0.7930297919750704</v>
      </c>
      <c r="T142" s="32">
        <f t="shared" si="81"/>
        <v>1.6307662218428476E-4</v>
      </c>
      <c r="U142" s="36">
        <f t="shared" si="82"/>
        <v>1.6942941956585662E-6</v>
      </c>
      <c r="V142" s="37">
        <f t="shared" si="83"/>
        <v>1.7181211969198548E-6</v>
      </c>
      <c r="W142" s="37">
        <f t="shared" si="93"/>
        <v>5.6772598910544809E-16</v>
      </c>
      <c r="X142" s="37">
        <f t="shared" si="94"/>
        <v>-5.7710111769700383</v>
      </c>
      <c r="Y142" s="37">
        <f t="shared" si="94"/>
        <v>-5.764946204126999</v>
      </c>
      <c r="Z142" s="32">
        <f t="shared" si="84"/>
        <v>5.6772598910544809E-16</v>
      </c>
      <c r="AA142" s="34">
        <f t="shared" si="85"/>
        <v>1.5450380950445148</v>
      </c>
      <c r="AB142" s="47">
        <f t="shared" si="86"/>
        <v>1945.7949101938621</v>
      </c>
      <c r="AC142" s="20">
        <f t="shared" si="87"/>
        <v>1.4909251877153102E-2</v>
      </c>
      <c r="AD142" s="29"/>
      <c r="AE142" s="29">
        <f t="shared" si="88"/>
        <v>1.7181211969198548E-6</v>
      </c>
      <c r="AF142" s="29"/>
      <c r="AG142" s="29"/>
      <c r="AI142" s="60">
        <f t="shared" si="89"/>
        <v>0.78025964623650168</v>
      </c>
      <c r="AJ142" s="61">
        <f t="shared" si="95"/>
        <v>0.60880511554511074</v>
      </c>
      <c r="AK142" s="61">
        <f t="shared" si="90"/>
        <v>0.7930297919750704</v>
      </c>
      <c r="AL142" s="61">
        <f t="shared" si="96"/>
        <v>0.62889625096002344</v>
      </c>
      <c r="AM142" s="61">
        <f t="shared" si="97"/>
        <v>0.61876914494147495</v>
      </c>
      <c r="AN142" s="61">
        <f t="shared" si="91"/>
        <v>1.6942941956585662E-6</v>
      </c>
      <c r="AO142" s="61">
        <f t="shared" si="98"/>
        <v>2.8706328214423078E-12</v>
      </c>
      <c r="AP142" s="61">
        <f t="shared" si="92"/>
        <v>1.7181211969198548E-6</v>
      </c>
      <c r="AQ142" s="61">
        <f t="shared" si="99"/>
        <v>2.9519404473053145E-12</v>
      </c>
      <c r="AR142" s="61">
        <f t="shared" si="100"/>
        <v>2.9110027713792584E-12</v>
      </c>
      <c r="AS142" s="62">
        <f t="shared" si="101"/>
        <v>-1.2770145738568717E-2</v>
      </c>
      <c r="AT142" s="63">
        <f t="shared" si="102"/>
        <v>-1.6366533627830349E-2</v>
      </c>
      <c r="AU142" s="64">
        <f t="shared" si="103"/>
        <v>-2.382700126128859E-8</v>
      </c>
      <c r="AV142" s="65">
        <f t="shared" si="104"/>
        <v>-1.4063083803475533E-2</v>
      </c>
      <c r="AW142" s="66">
        <f t="shared" si="105"/>
        <v>1.6307662218428476E-4</v>
      </c>
      <c r="AX142" s="66">
        <f t="shared" si="106"/>
        <v>0.60880511554511074</v>
      </c>
      <c r="AY142" s="67">
        <f t="shared" si="107"/>
        <v>5.6772598910544809E-16</v>
      </c>
      <c r="AZ142" s="67">
        <f t="shared" si="108"/>
        <v>2.8706328214423078E-12</v>
      </c>
      <c r="BA142" s="68">
        <f t="shared" si="109"/>
        <v>-5.0079002896347908E-5</v>
      </c>
      <c r="BB142" s="69">
        <f t="shared" si="110"/>
        <v>-9.343922063250428E-11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0027965622725259</v>
      </c>
      <c r="P143" s="47">
        <f t="shared" si="77"/>
        <v>0.40666771349705311</v>
      </c>
      <c r="Q143" s="47">
        <f t="shared" si="78"/>
        <v>0.77156243732916352</v>
      </c>
      <c r="R143" s="43">
        <f t="shared" si="79"/>
        <v>0.77834533654938576</v>
      </c>
      <c r="S143" s="43">
        <f t="shared" si="80"/>
        <v>0.79076693856739277</v>
      </c>
      <c r="T143" s="7">
        <f t="shared" si="81"/>
        <v>1.5429619669375598E-4</v>
      </c>
      <c r="U143" s="36">
        <f t="shared" si="82"/>
        <v>1.5732515231371307E-6</v>
      </c>
      <c r="V143" s="36">
        <f t="shared" si="83"/>
        <v>1.6148321735265791E-6</v>
      </c>
      <c r="W143" s="37">
        <f t="shared" si="93"/>
        <v>1.7289504868095392E-15</v>
      </c>
      <c r="X143" s="37">
        <f t="shared" si="94"/>
        <v>-5.8032018391198186</v>
      </c>
      <c r="Y143" s="37">
        <f t="shared" si="94"/>
        <v>-5.7918726063970585</v>
      </c>
      <c r="Z143" s="7">
        <f t="shared" si="84"/>
        <v>1.7289504868095392E-15</v>
      </c>
      <c r="AA143" s="19">
        <f t="shared" si="85"/>
        <v>1.5341641982222256</v>
      </c>
      <c r="AB143" s="47">
        <f t="shared" si="86"/>
        <v>1945.8337893984185</v>
      </c>
      <c r="AC143" s="20">
        <f t="shared" si="87"/>
        <v>1.4271446106220219E-2</v>
      </c>
      <c r="AD143" s="20"/>
      <c r="AE143" s="29">
        <f t="shared" si="88"/>
        <v>1.6148321735265791E-6</v>
      </c>
      <c r="AF143" s="20"/>
      <c r="AG143" s="20"/>
      <c r="AI143" s="60">
        <f t="shared" si="89"/>
        <v>0.77834533654938576</v>
      </c>
      <c r="AJ143" s="61">
        <f t="shared" si="95"/>
        <v>0.60582146292817662</v>
      </c>
      <c r="AK143" s="61">
        <f t="shared" si="90"/>
        <v>0.79076693856739277</v>
      </c>
      <c r="AL143" s="61">
        <f t="shared" si="96"/>
        <v>0.62531235113124672</v>
      </c>
      <c r="AM143" s="61">
        <f t="shared" si="97"/>
        <v>0.61548975893136482</v>
      </c>
      <c r="AN143" s="61">
        <f t="shared" si="91"/>
        <v>1.5732515231371307E-6</v>
      </c>
      <c r="AO143" s="61">
        <f t="shared" si="98"/>
        <v>2.4751203550533016E-12</v>
      </c>
      <c r="AP143" s="61">
        <f t="shared" si="92"/>
        <v>1.6148321735265791E-6</v>
      </c>
      <c r="AQ143" s="61">
        <f t="shared" si="99"/>
        <v>2.6076829486565756E-12</v>
      </c>
      <c r="AR143" s="61">
        <f t="shared" si="100"/>
        <v>2.540537176611534E-12</v>
      </c>
      <c r="AS143" s="62">
        <f t="shared" si="101"/>
        <v>-1.2421602018007016E-2</v>
      </c>
      <c r="AT143" s="63">
        <f t="shared" si="102"/>
        <v>-1.5958985600241813E-2</v>
      </c>
      <c r="AU143" s="64">
        <f t="shared" si="103"/>
        <v>-4.1580650389448446E-8</v>
      </c>
      <c r="AV143" s="65">
        <f t="shared" si="104"/>
        <v>-2.6429753779316136E-2</v>
      </c>
      <c r="AW143" s="66">
        <f t="shared" si="105"/>
        <v>1.5429619669375598E-4</v>
      </c>
      <c r="AX143" s="66">
        <f t="shared" si="106"/>
        <v>0.60582146292817662</v>
      </c>
      <c r="AY143" s="67">
        <f t="shared" si="107"/>
        <v>1.7289504868095392E-15</v>
      </c>
      <c r="AZ143" s="67">
        <f t="shared" si="108"/>
        <v>2.4751203550533016E-12</v>
      </c>
      <c r="BA143" s="68">
        <f t="shared" si="109"/>
        <v>-4.87121647764981E-5</v>
      </c>
      <c r="BB143" s="69">
        <f t="shared" si="110"/>
        <v>-1.6306137407626841E-10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39929733993902805</v>
      </c>
      <c r="P144" s="47">
        <f t="shared" si="77"/>
        <v>0.40549959718782086</v>
      </c>
      <c r="Q144" s="47">
        <f t="shared" si="78"/>
        <v>0.76959386761328274</v>
      </c>
      <c r="R144" s="43">
        <f t="shared" si="79"/>
        <v>0.77643521873534926</v>
      </c>
      <c r="S144" s="43">
        <f t="shared" si="80"/>
        <v>0.78849553189534849</v>
      </c>
      <c r="T144" s="7">
        <f t="shared" si="81"/>
        <v>1.4545115351725051E-4</v>
      </c>
      <c r="U144" s="36">
        <f t="shared" si="82"/>
        <v>1.4608413905046221E-6</v>
      </c>
      <c r="V144" s="36">
        <f t="shared" si="83"/>
        <v>1.5178140285274169E-6</v>
      </c>
      <c r="W144" s="37">
        <f t="shared" si="93"/>
        <v>3.2458814832764063E-15</v>
      </c>
      <c r="X144" s="37">
        <f t="shared" si="94"/>
        <v>-5.8353969346255603</v>
      </c>
      <c r="Y144" s="37">
        <f t="shared" si="94"/>
        <v>-5.818781437486729</v>
      </c>
      <c r="Z144" s="7">
        <f t="shared" si="84"/>
        <v>3.2458814832764063E-15</v>
      </c>
      <c r="AA144" s="19">
        <f t="shared" si="85"/>
        <v>1.523366831313653</v>
      </c>
      <c r="AB144" s="47">
        <f t="shared" si="86"/>
        <v>1945.8710591051415</v>
      </c>
      <c r="AC144" s="20">
        <f t="shared" si="87"/>
        <v>1.366004383346032E-2</v>
      </c>
      <c r="AD144" s="20"/>
      <c r="AE144" s="29">
        <f t="shared" si="88"/>
        <v>1.5178140285274169E-6</v>
      </c>
      <c r="AF144" s="20"/>
      <c r="AG144" s="20"/>
      <c r="AI144" s="60">
        <f t="shared" si="89"/>
        <v>0.77643521873534926</v>
      </c>
      <c r="AJ144" s="61">
        <f t="shared" si="95"/>
        <v>0.60285164889260967</v>
      </c>
      <c r="AK144" s="61">
        <f t="shared" si="90"/>
        <v>0.78849553189534849</v>
      </c>
      <c r="AL144" s="61">
        <f t="shared" si="96"/>
        <v>0.62172520381892848</v>
      </c>
      <c r="AM144" s="61">
        <f t="shared" si="97"/>
        <v>0.61221570077901044</v>
      </c>
      <c r="AN144" s="61">
        <f t="shared" si="91"/>
        <v>1.4608413905046221E-6</v>
      </c>
      <c r="AO144" s="61">
        <f t="shared" si="98"/>
        <v>2.1340575682114779E-12</v>
      </c>
      <c r="AP144" s="61">
        <f t="shared" si="92"/>
        <v>1.5178140285274169E-6</v>
      </c>
      <c r="AQ144" s="61">
        <f t="shared" si="99"/>
        <v>2.3037594251946261E-12</v>
      </c>
      <c r="AR144" s="61">
        <f t="shared" si="100"/>
        <v>2.2172855559614139E-12</v>
      </c>
      <c r="AS144" s="62">
        <f t="shared" si="101"/>
        <v>-1.2060313159999225E-2</v>
      </c>
      <c r="AT144" s="63">
        <f t="shared" si="102"/>
        <v>-1.5532929044155101E-2</v>
      </c>
      <c r="AU144" s="64">
        <f t="shared" si="103"/>
        <v>-5.6972638022794822E-8</v>
      </c>
      <c r="AV144" s="65">
        <f t="shared" si="104"/>
        <v>-3.8999879379865203E-2</v>
      </c>
      <c r="AW144" s="66">
        <f t="shared" si="105"/>
        <v>1.4545115351725051E-4</v>
      </c>
      <c r="AX144" s="66">
        <f t="shared" si="106"/>
        <v>0.60285164889260967</v>
      </c>
      <c r="AY144" s="67">
        <f t="shared" si="107"/>
        <v>3.2458814832764063E-15</v>
      </c>
      <c r="AZ144" s="67">
        <f t="shared" si="108"/>
        <v>2.1340575682114779E-12</v>
      </c>
      <c r="BA144" s="68">
        <f t="shared" si="109"/>
        <v>-4.7295345725487159E-5</v>
      </c>
      <c r="BB144" s="69">
        <f t="shared" si="110"/>
        <v>-2.2342210989331302E-10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9831719229283424</v>
      </c>
      <c r="P145" s="47">
        <f t="shared" si="77"/>
        <v>0.40432715497833721</v>
      </c>
      <c r="Q145" s="47">
        <f t="shared" si="78"/>
        <v>0.76762964387341537</v>
      </c>
      <c r="R145" s="43">
        <f t="shared" si="79"/>
        <v>0.77452931785411216</v>
      </c>
      <c r="S145" s="43">
        <f t="shared" si="80"/>
        <v>0.786215713493568</v>
      </c>
      <c r="T145" s="7">
        <f t="shared" si="81"/>
        <v>1.3657184304189242E-4</v>
      </c>
      <c r="U145" s="36">
        <f t="shared" si="82"/>
        <v>1.3564498591260762E-6</v>
      </c>
      <c r="V145" s="36">
        <f t="shared" si="83"/>
        <v>1.4266831265496054E-6</v>
      </c>
      <c r="W145" s="37">
        <f t="shared" si="93"/>
        <v>4.9327118529849732E-15</v>
      </c>
      <c r="X145" s="37">
        <f t="shared" si="94"/>
        <v>-5.8675962552067187</v>
      </c>
      <c r="Y145" s="37">
        <f t="shared" si="94"/>
        <v>-5.84567247514918</v>
      </c>
      <c r="Z145" s="7">
        <f t="shared" si="84"/>
        <v>4.9327118529849732E-15</v>
      </c>
      <c r="AA145" s="19">
        <f t="shared" si="85"/>
        <v>1.51264545570529</v>
      </c>
      <c r="AB145" s="47">
        <f t="shared" si="86"/>
        <v>1945.9067832185644</v>
      </c>
      <c r="AC145" s="20">
        <f t="shared" si="87"/>
        <v>1.3073996717462297E-2</v>
      </c>
      <c r="AD145" s="20"/>
      <c r="AE145" s="29">
        <f t="shared" si="88"/>
        <v>1.4266831265496054E-6</v>
      </c>
      <c r="AF145" s="20"/>
      <c r="AG145" s="20"/>
      <c r="AI145" s="60">
        <f t="shared" si="89"/>
        <v>0.77452931785411216</v>
      </c>
      <c r="AJ145" s="61">
        <f t="shared" si="95"/>
        <v>0.59989566421555629</v>
      </c>
      <c r="AK145" s="61">
        <f t="shared" si="90"/>
        <v>0.786215713493568</v>
      </c>
      <c r="AL145" s="61">
        <f t="shared" si="96"/>
        <v>0.61813514814420023</v>
      </c>
      <c r="AM145" s="61">
        <f t="shared" si="97"/>
        <v>0.60894712025835729</v>
      </c>
      <c r="AN145" s="61">
        <f t="shared" si="91"/>
        <v>1.3564498591260762E-6</v>
      </c>
      <c r="AO145" s="61">
        <f t="shared" si="98"/>
        <v>1.8399562203231519E-12</v>
      </c>
      <c r="AP145" s="61">
        <f t="shared" si="92"/>
        <v>1.4266831265496054E-6</v>
      </c>
      <c r="AQ145" s="61">
        <f t="shared" si="99"/>
        <v>2.0354247435813573E-12</v>
      </c>
      <c r="AR145" s="61">
        <f t="shared" si="100"/>
        <v>1.935224126025762E-12</v>
      </c>
      <c r="AS145" s="62">
        <f t="shared" si="101"/>
        <v>-1.1686395639455838E-2</v>
      </c>
      <c r="AT145" s="63">
        <f t="shared" si="102"/>
        <v>-1.5088383835274069E-2</v>
      </c>
      <c r="AU145" s="64">
        <f t="shared" si="103"/>
        <v>-7.0233267423529239E-8</v>
      </c>
      <c r="AV145" s="65">
        <f t="shared" si="104"/>
        <v>-5.177726766013941E-2</v>
      </c>
      <c r="AW145" s="66">
        <f t="shared" si="105"/>
        <v>1.3657184304189242E-4</v>
      </c>
      <c r="AX145" s="66">
        <f t="shared" si="106"/>
        <v>0.59989566421555629</v>
      </c>
      <c r="AY145" s="67">
        <f t="shared" si="107"/>
        <v>4.9327118529849732E-15</v>
      </c>
      <c r="AZ145" s="67">
        <f t="shared" si="108"/>
        <v>1.8399562203231519E-12</v>
      </c>
      <c r="BA145" s="68">
        <f t="shared" si="109"/>
        <v>-4.5829002507669952E-5</v>
      </c>
      <c r="BB145" s="69">
        <f t="shared" si="110"/>
        <v>-2.7542457813148719E-10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973392252475707</v>
      </c>
      <c r="P146" s="47">
        <f t="shared" si="77"/>
        <v>0.40315045995461196</v>
      </c>
      <c r="Q146" s="47">
        <f t="shared" si="78"/>
        <v>0.76566979007529201</v>
      </c>
      <c r="R146" s="43">
        <f t="shared" si="79"/>
        <v>0.77262765715980064</v>
      </c>
      <c r="S146" s="43">
        <f t="shared" si="80"/>
        <v>0.78392762547807948</v>
      </c>
      <c r="T146" s="7">
        <f t="shared" si="81"/>
        <v>1.2768928399410555E-4</v>
      </c>
      <c r="U146" s="36">
        <f t="shared" si="82"/>
        <v>1.2595064553469521E-6</v>
      </c>
      <c r="V146" s="36">
        <f t="shared" si="83"/>
        <v>1.3410794163419199E-6</v>
      </c>
      <c r="W146" s="37">
        <f t="shared" si="93"/>
        <v>6.6541479654865432E-15</v>
      </c>
      <c r="X146" s="37">
        <f t="shared" si="94"/>
        <v>-5.8997996022711678</v>
      </c>
      <c r="Y146" s="37">
        <f t="shared" si="94"/>
        <v>-5.8725455032387606</v>
      </c>
      <c r="Z146" s="7">
        <f t="shared" si="84"/>
        <v>6.6541479654865432E-15</v>
      </c>
      <c r="AA146" s="19">
        <f t="shared" si="85"/>
        <v>1.5019995365743637</v>
      </c>
      <c r="AB146" s="47">
        <f t="shared" si="86"/>
        <v>1945.9410232422883</v>
      </c>
      <c r="AC146" s="20">
        <f t="shared" si="87"/>
        <v>1.2512295803641616E-2</v>
      </c>
      <c r="AD146" s="20"/>
      <c r="AE146" s="29">
        <f t="shared" si="88"/>
        <v>1.3410794163419199E-6</v>
      </c>
      <c r="AF146" s="20"/>
      <c r="AG146" s="20"/>
      <c r="AI146" s="60">
        <f t="shared" si="89"/>
        <v>0.77262765715980064</v>
      </c>
      <c r="AJ146" s="61">
        <f t="shared" si="95"/>
        <v>0.59695349660824248</v>
      </c>
      <c r="AK146" s="61">
        <f t="shared" si="90"/>
        <v>0.78392762547807948</v>
      </c>
      <c r="AL146" s="61">
        <f t="shared" si="96"/>
        <v>0.6145425219877001</v>
      </c>
      <c r="AM146" s="61">
        <f t="shared" si="97"/>
        <v>0.60568416465597419</v>
      </c>
      <c r="AN146" s="61">
        <f t="shared" si="91"/>
        <v>1.2595064553469521E-6</v>
      </c>
      <c r="AO146" s="61">
        <f t="shared" si="98"/>
        <v>1.5863565110606439E-12</v>
      </c>
      <c r="AP146" s="61">
        <f t="shared" si="92"/>
        <v>1.3410794163419199E-6</v>
      </c>
      <c r="AQ146" s="61">
        <f t="shared" si="99"/>
        <v>1.7984940009359846E-12</v>
      </c>
      <c r="AR146" s="61">
        <f t="shared" si="100"/>
        <v>1.6890981820155709E-12</v>
      </c>
      <c r="AS146" s="62">
        <f t="shared" si="101"/>
        <v>-1.1299968318278841E-2</v>
      </c>
      <c r="AT146" s="63">
        <f t="shared" si="102"/>
        <v>-1.4625373831190329E-2</v>
      </c>
      <c r="AU146" s="64">
        <f t="shared" si="103"/>
        <v>-8.1572960994967833E-8</v>
      </c>
      <c r="AV146" s="65">
        <f t="shared" si="104"/>
        <v>-6.4765814139870523E-2</v>
      </c>
      <c r="AW146" s="66">
        <f t="shared" si="105"/>
        <v>1.2768928399410555E-4</v>
      </c>
      <c r="AX146" s="66">
        <f t="shared" si="106"/>
        <v>0.59695349660824248</v>
      </c>
      <c r="AY146" s="67">
        <f t="shared" si="107"/>
        <v>6.6541479654865432E-15</v>
      </c>
      <c r="AZ146" s="67">
        <f t="shared" si="108"/>
        <v>1.5863565110606439E-12</v>
      </c>
      <c r="BA146" s="68">
        <f t="shared" si="109"/>
        <v>-4.431360124815232E-5</v>
      </c>
      <c r="BB146" s="69">
        <f t="shared" si="110"/>
        <v>-3.1989396468614834E-10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9636344987837868</v>
      </c>
      <c r="P147" s="47">
        <f t="shared" si="77"/>
        <v>0.40196958548365552</v>
      </c>
      <c r="Q147" s="47">
        <f t="shared" si="78"/>
        <v>0.76371432841358466</v>
      </c>
      <c r="R147" s="43">
        <f t="shared" si="79"/>
        <v>0.77073025818806984</v>
      </c>
      <c r="S147" s="43">
        <f t="shared" si="80"/>
        <v>0.78163141051131801</v>
      </c>
      <c r="T147" s="7">
        <f t="shared" si="81"/>
        <v>1.1883512197465909E-4</v>
      </c>
      <c r="U147" s="36">
        <f t="shared" si="82"/>
        <v>1.1694811160560917E-6</v>
      </c>
      <c r="V147" s="36">
        <f t="shared" si="83"/>
        <v>1.2606649788939042E-6</v>
      </c>
      <c r="W147" s="37">
        <f t="shared" si="93"/>
        <v>8.3144968420250133E-15</v>
      </c>
      <c r="X147" s="37">
        <f t="shared" si="94"/>
        <v>-5.9320067864746218</v>
      </c>
      <c r="Y147" s="37">
        <f t="shared" si="94"/>
        <v>-5.8994003116418057</v>
      </c>
      <c r="Z147" s="7">
        <f t="shared" si="84"/>
        <v>8.3144968420250133E-15</v>
      </c>
      <c r="AA147" s="19">
        <f t="shared" si="85"/>
        <v>1.491428542862157</v>
      </c>
      <c r="AB147" s="47">
        <f t="shared" si="86"/>
        <v>1945.973838362441</v>
      </c>
      <c r="AC147" s="20">
        <f t="shared" si="87"/>
        <v>1.1973970155110076E-2</v>
      </c>
      <c r="AD147" s="20"/>
      <c r="AE147" s="29">
        <f t="shared" si="88"/>
        <v>1.2606649788939042E-6</v>
      </c>
      <c r="AF147" s="20"/>
      <c r="AG147" s="20"/>
      <c r="AI147" s="60">
        <f t="shared" si="89"/>
        <v>0.77073025818806984</v>
      </c>
      <c r="AJ147" s="61">
        <f t="shared" si="95"/>
        <v>0.59402513088664877</v>
      </c>
      <c r="AK147" s="61">
        <f t="shared" si="90"/>
        <v>0.78163141051131801</v>
      </c>
      <c r="AL147" s="61">
        <f t="shared" si="96"/>
        <v>0.6109476618979125</v>
      </c>
      <c r="AM147" s="61">
        <f t="shared" si="97"/>
        <v>0.60242697883129337</v>
      </c>
      <c r="AN147" s="61">
        <f t="shared" si="91"/>
        <v>1.1694811160560917E-6</v>
      </c>
      <c r="AO147" s="61">
        <f t="shared" si="98"/>
        <v>1.3676860808118018E-12</v>
      </c>
      <c r="AP147" s="61">
        <f t="shared" si="92"/>
        <v>1.2606649788939042E-6</v>
      </c>
      <c r="AQ147" s="61">
        <f t="shared" si="99"/>
        <v>1.589276189009568E-12</v>
      </c>
      <c r="AR147" s="61">
        <f t="shared" si="100"/>
        <v>1.4743238864896723E-12</v>
      </c>
      <c r="AS147" s="62">
        <f t="shared" si="101"/>
        <v>-1.0901152323248176E-2</v>
      </c>
      <c r="AT147" s="63">
        <f t="shared" si="102"/>
        <v>-1.4143926759637E-2</v>
      </c>
      <c r="AU147" s="64">
        <f t="shared" si="103"/>
        <v>-9.118386283781255E-8</v>
      </c>
      <c r="AV147" s="65">
        <f t="shared" si="104"/>
        <v>-7.7969504240750054E-2</v>
      </c>
      <c r="AW147" s="66">
        <f t="shared" si="105"/>
        <v>1.1883512197465909E-4</v>
      </c>
      <c r="AX147" s="66">
        <f t="shared" si="106"/>
        <v>0.59402513088664877</v>
      </c>
      <c r="AY147" s="67">
        <f t="shared" si="107"/>
        <v>8.3144968420250133E-15</v>
      </c>
      <c r="AZ147" s="67">
        <f t="shared" si="108"/>
        <v>1.3676860808118018E-12</v>
      </c>
      <c r="BA147" s="68">
        <f t="shared" si="109"/>
        <v>-4.2749616953914416E-5</v>
      </c>
      <c r="BB147" s="69">
        <f t="shared" si="110"/>
        <v>-3.5758377583455905E-10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9538987641942347</v>
      </c>
      <c r="P148" s="47">
        <f t="shared" si="77"/>
        <v>0.400784605195601</v>
      </c>
      <c r="Q148" s="47">
        <f t="shared" si="78"/>
        <v>0.76176327939764221</v>
      </c>
      <c r="R148" s="43">
        <f t="shared" si="79"/>
        <v>0.76883714083929344</v>
      </c>
      <c r="S148" s="43">
        <f t="shared" si="80"/>
        <v>0.77932721176736153</v>
      </c>
      <c r="T148" s="7">
        <f t="shared" si="81"/>
        <v>1.1004158807589921E-4</v>
      </c>
      <c r="U148" s="36">
        <f t="shared" si="82"/>
        <v>1.0858813462836315E-6</v>
      </c>
      <c r="V148" s="36">
        <f t="shared" si="83"/>
        <v>1.1851226646627854E-6</v>
      </c>
      <c r="W148" s="37">
        <f t="shared" si="93"/>
        <v>9.8488392736326029E-15</v>
      </c>
      <c r="X148" s="37">
        <f t="shared" si="94"/>
        <v>-5.9642176272973915</v>
      </c>
      <c r="Y148" s="37">
        <f t="shared" si="94"/>
        <v>-5.926236696211582</v>
      </c>
      <c r="Z148" s="7">
        <f t="shared" si="84"/>
        <v>9.8488392736326029E-15</v>
      </c>
      <c r="AA148" s="19">
        <f t="shared" si="85"/>
        <v>1.4809319472475142</v>
      </c>
      <c r="AB148" s="47">
        <f t="shared" si="86"/>
        <v>1946.0052855285694</v>
      </c>
      <c r="AC148" s="20">
        <f t="shared" si="87"/>
        <v>1.1458085525653751E-2</v>
      </c>
      <c r="AD148" s="20"/>
      <c r="AE148" s="29">
        <f t="shared" si="88"/>
        <v>1.1851226646627854E-6</v>
      </c>
      <c r="AF148" s="20"/>
      <c r="AG148" s="20"/>
      <c r="AI148" s="60">
        <f t="shared" si="89"/>
        <v>0.76883714083929344</v>
      </c>
      <c r="AJ148" s="61">
        <f t="shared" si="95"/>
        <v>0.59111054913393957</v>
      </c>
      <c r="AK148" s="61">
        <f t="shared" si="90"/>
        <v>0.77932721176736153</v>
      </c>
      <c r="AL148" s="61">
        <f t="shared" si="96"/>
        <v>0.60735090300108996</v>
      </c>
      <c r="AM148" s="61">
        <f t="shared" si="97"/>
        <v>0.59917570527347686</v>
      </c>
      <c r="AN148" s="61">
        <f t="shared" si="91"/>
        <v>1.0858813462836315E-6</v>
      </c>
      <c r="AO148" s="61">
        <f t="shared" si="98"/>
        <v>1.179138298206752E-12</v>
      </c>
      <c r="AP148" s="61">
        <f t="shared" si="92"/>
        <v>1.1851226646627854E-6</v>
      </c>
      <c r="AQ148" s="61">
        <f t="shared" si="99"/>
        <v>1.4045157302974211E-12</v>
      </c>
      <c r="AR148" s="61">
        <f t="shared" si="100"/>
        <v>1.2869025946152701E-12</v>
      </c>
      <c r="AS148" s="62">
        <f t="shared" si="101"/>
        <v>-1.0490070928068085E-2</v>
      </c>
      <c r="AT148" s="63">
        <f t="shared" si="102"/>
        <v>-1.3644074109917092E-2</v>
      </c>
      <c r="AU148" s="64">
        <f t="shared" si="103"/>
        <v>-9.9241318379153967E-8</v>
      </c>
      <c r="AV148" s="65">
        <f t="shared" si="104"/>
        <v>-9.1392414759496388E-2</v>
      </c>
      <c r="AW148" s="66">
        <f t="shared" si="105"/>
        <v>1.1004158807589921E-4</v>
      </c>
      <c r="AX148" s="66">
        <f t="shared" si="106"/>
        <v>0.59111054913393957</v>
      </c>
      <c r="AY148" s="67">
        <f t="shared" si="107"/>
        <v>9.8488392736326029E-15</v>
      </c>
      <c r="AZ148" s="67">
        <f t="shared" si="108"/>
        <v>1.179138298206752E-12</v>
      </c>
      <c r="BA148" s="68">
        <f t="shared" si="109"/>
        <v>-4.1137533051247391E-5</v>
      </c>
      <c r="BB148" s="69">
        <f t="shared" si="110"/>
        <v>-3.8918164070256457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9441851430473773</v>
      </c>
      <c r="P149" s="47">
        <f t="shared" si="77"/>
        <v>0.39959559296594949</v>
      </c>
      <c r="Q149" s="47">
        <f t="shared" si="78"/>
        <v>0.75981666193334219</v>
      </c>
      <c r="R149" s="43">
        <f t="shared" si="79"/>
        <v>0.76694832345798458</v>
      </c>
      <c r="S149" s="43">
        <f t="shared" si="80"/>
        <v>0.77701517289740696</v>
      </c>
      <c r="T149" s="7">
        <f t="shared" si="81"/>
        <v>1.0134145763599861E-4</v>
      </c>
      <c r="U149" s="36">
        <f t="shared" si="82"/>
        <v>1.0082495744070042E-6</v>
      </c>
      <c r="V149" s="36">
        <f t="shared" si="83"/>
        <v>1.1141548145061994E-6</v>
      </c>
      <c r="W149" s="37">
        <f t="shared" si="93"/>
        <v>1.1215919880468195E-14</v>
      </c>
      <c r="X149" s="37">
        <f t="shared" si="94"/>
        <v>-5.9964319526406795</v>
      </c>
      <c r="Y149" s="37">
        <f t="shared" si="94"/>
        <v>-5.9530544587006151</v>
      </c>
      <c r="Z149" s="7">
        <f t="shared" si="84"/>
        <v>1.1215919880468195E-14</v>
      </c>
      <c r="AA149" s="19">
        <f t="shared" si="85"/>
        <v>1.4705092261205397</v>
      </c>
      <c r="AB149" s="47">
        <f t="shared" si="86"/>
        <v>1946.0354195320215</v>
      </c>
      <c r="AC149" s="20">
        <f t="shared" si="87"/>
        <v>1.0963743073890383E-2</v>
      </c>
      <c r="AD149" s="20"/>
      <c r="AE149" s="29">
        <f t="shared" si="88"/>
        <v>1.1141548145061994E-6</v>
      </c>
      <c r="AF149" s="20"/>
      <c r="AG149" s="20"/>
      <c r="AI149" s="60">
        <f t="shared" si="89"/>
        <v>0.76694832345798458</v>
      </c>
      <c r="AJ149" s="61">
        <f t="shared" si="95"/>
        <v>0.58820973085501338</v>
      </c>
      <c r="AK149" s="61">
        <f t="shared" si="90"/>
        <v>0.77701517289740696</v>
      </c>
      <c r="AL149" s="61">
        <f t="shared" si="96"/>
        <v>0.60375257891278722</v>
      </c>
      <c r="AM149" s="61">
        <f t="shared" si="97"/>
        <v>0.59593048415508232</v>
      </c>
      <c r="AN149" s="61">
        <f t="shared" si="91"/>
        <v>1.0082495744070042E-6</v>
      </c>
      <c r="AO149" s="61">
        <f t="shared" si="98"/>
        <v>1.0165672042919051E-12</v>
      </c>
      <c r="AP149" s="61">
        <f t="shared" si="92"/>
        <v>1.1141548145061994E-6</v>
      </c>
      <c r="AQ149" s="61">
        <f t="shared" si="99"/>
        <v>1.2413409506873437E-12</v>
      </c>
      <c r="AR149" s="61">
        <f t="shared" si="100"/>
        <v>1.1233461175493902E-12</v>
      </c>
      <c r="AS149" s="62">
        <f t="shared" si="101"/>
        <v>-1.0066849439422376E-2</v>
      </c>
      <c r="AT149" s="63">
        <f t="shared" si="102"/>
        <v>-1.3125851027398281E-2</v>
      </c>
      <c r="AU149" s="64">
        <f t="shared" si="103"/>
        <v>-1.0590524009919525E-7</v>
      </c>
      <c r="AV149" s="65">
        <f t="shared" si="104"/>
        <v>-0.10503871540087956</v>
      </c>
      <c r="AW149" s="66">
        <f t="shared" si="105"/>
        <v>1.0134145763599861E-4</v>
      </c>
      <c r="AX149" s="66">
        <f t="shared" si="106"/>
        <v>0.58820973085501338</v>
      </c>
      <c r="AY149" s="67">
        <f t="shared" si="107"/>
        <v>1.1215919880468195E-14</v>
      </c>
      <c r="AZ149" s="67">
        <f t="shared" si="108"/>
        <v>1.0165672042919051E-12</v>
      </c>
      <c r="BA149" s="68">
        <f t="shared" si="109"/>
        <v>-3.9477840938911281E-5</v>
      </c>
      <c r="BB149" s="69">
        <f t="shared" si="110"/>
        <v>-4.1531466705566768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9344937220720333</v>
      </c>
      <c r="P150" s="47">
        <f t="shared" si="77"/>
        <v>0.3984026228979427</v>
      </c>
      <c r="Q150" s="47">
        <f t="shared" si="78"/>
        <v>0.75787449340120905</v>
      </c>
      <c r="R150" s="43">
        <f t="shared" si="79"/>
        <v>0.76506382290859531</v>
      </c>
      <c r="S150" s="43">
        <f t="shared" si="80"/>
        <v>0.77469543799549401</v>
      </c>
      <c r="T150" s="7">
        <f t="shared" si="81"/>
        <v>9.2768009182174515E-5</v>
      </c>
      <c r="U150" s="36">
        <f t="shared" si="82"/>
        <v>9.3616069149882411E-7</v>
      </c>
      <c r="V150" s="36">
        <f t="shared" si="83"/>
        <v>1.0474820592072422E-6</v>
      </c>
      <c r="W150" s="37">
        <f t="shared" si="93"/>
        <v>1.2392446908472837E-14</v>
      </c>
      <c r="X150" s="37">
        <f t="shared" si="94"/>
        <v>-6.0286495984398893</v>
      </c>
      <c r="Y150" s="37">
        <f t="shared" si="94"/>
        <v>-5.9798534066948612</v>
      </c>
      <c r="Z150" s="7">
        <f t="shared" si="84"/>
        <v>1.2392446908472837E-14</v>
      </c>
      <c r="AA150" s="19">
        <f t="shared" si="85"/>
        <v>1.4601598595564758</v>
      </c>
      <c r="AB150" s="47">
        <f t="shared" si="86"/>
        <v>1946.0642930818844</v>
      </c>
      <c r="AC150" s="20">
        <f t="shared" si="87"/>
        <v>1.0490078117520755E-2</v>
      </c>
      <c r="AD150" s="20"/>
      <c r="AE150" s="29">
        <f t="shared" si="88"/>
        <v>1.0474820592072422E-6</v>
      </c>
      <c r="AF150" s="20"/>
      <c r="AG150" s="20"/>
      <c r="AI150" s="60">
        <f t="shared" si="89"/>
        <v>0.76506382290859531</v>
      </c>
      <c r="AJ150" s="61">
        <f t="shared" si="95"/>
        <v>0.5853226531235145</v>
      </c>
      <c r="AK150" s="61">
        <f t="shared" si="90"/>
        <v>0.77469543799549401</v>
      </c>
      <c r="AL150" s="61">
        <f t="shared" si="96"/>
        <v>0.60015302165103035</v>
      </c>
      <c r="AM150" s="61">
        <f t="shared" si="97"/>
        <v>0.59269145338268125</v>
      </c>
      <c r="AN150" s="61">
        <f t="shared" si="91"/>
        <v>9.3616069149882411E-7</v>
      </c>
      <c r="AO150" s="61">
        <f t="shared" si="98"/>
        <v>8.7639684030755649E-13</v>
      </c>
      <c r="AP150" s="61">
        <f t="shared" si="92"/>
        <v>1.0474820592072422E-6</v>
      </c>
      <c r="AQ150" s="61">
        <f t="shared" si="99"/>
        <v>1.0972186643610446E-12</v>
      </c>
      <c r="AR150" s="61">
        <f t="shared" si="100"/>
        <v>9.8061152888006421E-13</v>
      </c>
      <c r="AS150" s="62">
        <f t="shared" si="101"/>
        <v>-9.6316150868986927E-3</v>
      </c>
      <c r="AT150" s="63">
        <f t="shared" si="102"/>
        <v>-1.2589296210976915E-2</v>
      </c>
      <c r="AU150" s="64">
        <f t="shared" si="103"/>
        <v>-1.1132136770841813E-7</v>
      </c>
      <c r="AV150" s="65">
        <f t="shared" si="104"/>
        <v>-0.11891267035597163</v>
      </c>
      <c r="AW150" s="66">
        <f t="shared" si="105"/>
        <v>9.2768009182174515E-5</v>
      </c>
      <c r="AX150" s="66">
        <f t="shared" si="106"/>
        <v>0.5853226531235145</v>
      </c>
      <c r="AY150" s="67">
        <f t="shared" si="107"/>
        <v>1.2392446908472837E-14</v>
      </c>
      <c r="AZ150" s="67">
        <f t="shared" si="108"/>
        <v>8.7639684030755649E-13</v>
      </c>
      <c r="BA150" s="68">
        <f t="shared" si="109"/>
        <v>-3.7771039556465459E-5</v>
      </c>
      <c r="BB150" s="69">
        <f t="shared" si="110"/>
        <v>-4.3655438317026718E-10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9248245807574789</v>
      </c>
      <c r="P151" s="47">
        <f t="shared" si="77"/>
        <v>0.39720576930506951</v>
      </c>
      <c r="Q151" s="47">
        <f t="shared" si="78"/>
        <v>0.75593678973095779</v>
      </c>
      <c r="R151" s="43">
        <f t="shared" si="79"/>
        <v>0.76318365464784621</v>
      </c>
      <c r="S151" s="43">
        <f t="shared" si="80"/>
        <v>0.77236815156448846</v>
      </c>
      <c r="T151" s="7">
        <f t="shared" si="81"/>
        <v>8.4354983611810964E-5</v>
      </c>
      <c r="U151" s="36">
        <f t="shared" si="82"/>
        <v>8.6921976222730847E-7</v>
      </c>
      <c r="V151" s="36">
        <f t="shared" si="83"/>
        <v>9.8484219280936839E-7</v>
      </c>
      <c r="W151" s="37">
        <f t="shared" si="93"/>
        <v>1.3368546453703264E-14</v>
      </c>
      <c r="X151" s="37">
        <f t="shared" si="94"/>
        <v>-6.0608704082964007</v>
      </c>
      <c r="Y151" s="37">
        <f t="shared" si="94"/>
        <v>-6.0066333535457117</v>
      </c>
      <c r="Z151" s="7">
        <f t="shared" si="84"/>
        <v>1.3368546453703264E-14</v>
      </c>
      <c r="AA151" s="19">
        <f t="shared" si="85"/>
        <v>1.4498833312897674</v>
      </c>
      <c r="AB151" s="47">
        <f t="shared" si="86"/>
        <v>1946.0919568785368</v>
      </c>
      <c r="AC151" s="20">
        <f t="shared" si="87"/>
        <v>1.003625892671918E-2</v>
      </c>
      <c r="AD151" s="20"/>
      <c r="AE151" s="29">
        <f t="shared" si="88"/>
        <v>9.8484219280936839E-7</v>
      </c>
      <c r="AF151" s="20"/>
      <c r="AG151" s="20"/>
      <c r="AI151" s="60">
        <f t="shared" si="89"/>
        <v>0.76318365464784621</v>
      </c>
      <c r="AJ151" s="61">
        <f t="shared" si="95"/>
        <v>0.58244929072164298</v>
      </c>
      <c r="AK151" s="61">
        <f t="shared" si="90"/>
        <v>0.77236815156448846</v>
      </c>
      <c r="AL151" s="61">
        <f t="shared" si="96"/>
        <v>0.59655256155114467</v>
      </c>
      <c r="AM151" s="61">
        <f t="shared" si="97"/>
        <v>0.58945874864458792</v>
      </c>
      <c r="AN151" s="61">
        <f t="shared" si="91"/>
        <v>8.6921976222730847E-7</v>
      </c>
      <c r="AO151" s="61">
        <f t="shared" si="98"/>
        <v>7.5554299504649872E-13</v>
      </c>
      <c r="AP151" s="61">
        <f t="shared" si="92"/>
        <v>9.8484219280936839E-7</v>
      </c>
      <c r="AQ151" s="61">
        <f t="shared" si="99"/>
        <v>9.6991414473756522E-13</v>
      </c>
      <c r="AR151" s="61">
        <f t="shared" si="100"/>
        <v>8.5604429666518028E-13</v>
      </c>
      <c r="AS151" s="62">
        <f t="shared" si="101"/>
        <v>-9.1844969166422485E-3</v>
      </c>
      <c r="AT151" s="63">
        <f t="shared" si="102"/>
        <v>-1.2034451813410792E-2</v>
      </c>
      <c r="AU151" s="64">
        <f t="shared" si="103"/>
        <v>-1.1562243058205992E-7</v>
      </c>
      <c r="AV151" s="65">
        <f t="shared" si="104"/>
        <v>-0.13301863994185587</v>
      </c>
      <c r="AW151" s="66">
        <f t="shared" si="105"/>
        <v>8.4354983611810964E-5</v>
      </c>
      <c r="AX151" s="66">
        <f t="shared" si="106"/>
        <v>0.58244929072164298</v>
      </c>
      <c r="AY151" s="67">
        <f t="shared" si="107"/>
        <v>1.3368546453703264E-14</v>
      </c>
      <c r="AZ151" s="67">
        <f t="shared" si="108"/>
        <v>7.5554299504649872E-13</v>
      </c>
      <c r="BA151" s="68">
        <f t="shared" si="109"/>
        <v>-3.6017634967224502E-5</v>
      </c>
      <c r="BB151" s="69">
        <f t="shared" si="110"/>
        <v>-4.5342129640023495E-10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9151777917083075</v>
      </c>
      <c r="P152" s="47">
        <f t="shared" si="77"/>
        <v>0.39600510669371036</v>
      </c>
      <c r="Q152" s="47">
        <f t="shared" si="78"/>
        <v>0.75400356547260683</v>
      </c>
      <c r="R152" s="43">
        <f t="shared" si="79"/>
        <v>0.76130783279372849</v>
      </c>
      <c r="S152" s="43">
        <f t="shared" si="80"/>
        <v>0.77003345848233484</v>
      </c>
      <c r="T152" s="7">
        <f t="shared" si="81"/>
        <v>7.6136543657667093E-5</v>
      </c>
      <c r="U152" s="36">
        <f t="shared" si="82"/>
        <v>8.0705989556496893E-7</v>
      </c>
      <c r="V152" s="36">
        <f t="shared" si="83"/>
        <v>9.2598911523908608E-7</v>
      </c>
      <c r="W152" s="37">
        <f t="shared" si="93"/>
        <v>1.4144159292294412E-14</v>
      </c>
      <c r="X152" s="37">
        <f t="shared" si="94"/>
        <v>-6.093094233124166</v>
      </c>
      <c r="Y152" s="37">
        <f t="shared" si="94"/>
        <v>-6.0333941183066022</v>
      </c>
      <c r="Z152" s="7">
        <f t="shared" si="84"/>
        <v>1.4144159292294412E-14</v>
      </c>
      <c r="AA152" s="19">
        <f t="shared" si="85"/>
        <v>1.4396791286883122</v>
      </c>
      <c r="AB152" s="47">
        <f t="shared" si="86"/>
        <v>1946.1184596848807</v>
      </c>
      <c r="AC152" s="20">
        <f t="shared" si="87"/>
        <v>9.6014855555851177E-3</v>
      </c>
      <c r="AD152" s="20"/>
      <c r="AE152" s="29">
        <f t="shared" si="88"/>
        <v>9.2598911523908608E-7</v>
      </c>
      <c r="AF152" s="20"/>
      <c r="AG152" s="20"/>
      <c r="AI152" s="60">
        <f t="shared" si="89"/>
        <v>0.76130783279372849</v>
      </c>
      <c r="AJ152" s="61">
        <f t="shared" si="95"/>
        <v>0.5795896162730837</v>
      </c>
      <c r="AK152" s="61">
        <f t="shared" si="90"/>
        <v>0.77003345848233484</v>
      </c>
      <c r="AL152" s="61">
        <f t="shared" si="96"/>
        <v>0.59295152718226574</v>
      </c>
      <c r="AM152" s="61">
        <f t="shared" si="97"/>
        <v>0.58623250345584588</v>
      </c>
      <c r="AN152" s="61">
        <f t="shared" si="91"/>
        <v>8.0705989556496893E-7</v>
      </c>
      <c r="AO152" s="61">
        <f t="shared" si="98"/>
        <v>6.5134567502933853E-13</v>
      </c>
      <c r="AP152" s="61">
        <f t="shared" si="92"/>
        <v>9.2598911523908608E-7</v>
      </c>
      <c r="AQ152" s="61">
        <f t="shared" si="99"/>
        <v>8.5745584154126539E-13</v>
      </c>
      <c r="AR152" s="61">
        <f t="shared" si="100"/>
        <v>7.473286786391548E-13</v>
      </c>
      <c r="AS152" s="62">
        <f t="shared" si="101"/>
        <v>-8.7256256886063532E-3</v>
      </c>
      <c r="AT152" s="63">
        <f t="shared" si="102"/>
        <v>-1.1461363344425889E-2</v>
      </c>
      <c r="AU152" s="64">
        <f t="shared" si="103"/>
        <v>-1.1892921967411715E-7</v>
      </c>
      <c r="AV152" s="65">
        <f t="shared" si="104"/>
        <v>-0.14736108227861169</v>
      </c>
      <c r="AW152" s="66">
        <f t="shared" si="105"/>
        <v>7.6136543657667093E-5</v>
      </c>
      <c r="AX152" s="66">
        <f t="shared" si="106"/>
        <v>0.5795896162730837</v>
      </c>
      <c r="AY152" s="67">
        <f t="shared" si="107"/>
        <v>1.4144159292294412E-14</v>
      </c>
      <c r="AZ152" s="67">
        <f t="shared" si="108"/>
        <v>6.5134567502933853E-13</v>
      </c>
      <c r="BA152" s="68">
        <f t="shared" si="109"/>
        <v>-3.4218139955319032E-5</v>
      </c>
      <c r="BB152" s="69">
        <f t="shared" si="110"/>
        <v>-4.6638909676124369E-10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9055534209829007</v>
      </c>
      <c r="P153" s="47">
        <f t="shared" si="77"/>
        <v>0.39480070974592429</v>
      </c>
      <c r="Q153" s="47">
        <f t="shared" si="78"/>
        <v>0.75207483386430873</v>
      </c>
      <c r="R153" s="43">
        <f t="shared" si="79"/>
        <v>0.75943637019131982</v>
      </c>
      <c r="S153" s="43">
        <f t="shared" si="80"/>
        <v>0.76769150396858521</v>
      </c>
      <c r="T153" s="7">
        <f t="shared" si="81"/>
        <v>6.8147233680547931E-5</v>
      </c>
      <c r="U153" s="36">
        <f t="shared" si="82"/>
        <v>7.493402643294628E-7</v>
      </c>
      <c r="V153" s="36">
        <f t="shared" si="83"/>
        <v>8.7069184000703315E-7</v>
      </c>
      <c r="W153" s="37">
        <f t="shared" si="93"/>
        <v>1.4726204919429085E-14</v>
      </c>
      <c r="X153" s="37">
        <f t="shared" si="94"/>
        <v>-6.1253209308126939</v>
      </c>
      <c r="Y153" s="37">
        <f t="shared" si="94"/>
        <v>-6.0601355256639815</v>
      </c>
      <c r="Z153" s="7">
        <f t="shared" si="84"/>
        <v>1.4726204919429085E-14</v>
      </c>
      <c r="AA153" s="19">
        <f t="shared" si="85"/>
        <v>1.4295467427278816</v>
      </c>
      <c r="AB153" s="47">
        <f t="shared" si="86"/>
        <v>1946.1438483953057</v>
      </c>
      <c r="AC153" s="20">
        <f t="shared" si="87"/>
        <v>9.1849887107980192E-3</v>
      </c>
      <c r="AD153" s="20"/>
      <c r="AE153" s="29">
        <f t="shared" si="88"/>
        <v>8.7069184000703315E-7</v>
      </c>
      <c r="AF153" s="20"/>
      <c r="AG153" s="20"/>
      <c r="AI153" s="60">
        <f t="shared" si="89"/>
        <v>0.75943637019131982</v>
      </c>
      <c r="AJ153" s="61">
        <f t="shared" si="95"/>
        <v>0.57674360036936734</v>
      </c>
      <c r="AK153" s="61">
        <f t="shared" si="90"/>
        <v>0.76769150396858521</v>
      </c>
      <c r="AL153" s="61">
        <f t="shared" si="96"/>
        <v>0.58935024526554824</v>
      </c>
      <c r="AM153" s="61">
        <f t="shared" si="97"/>
        <v>0.58301284920061758</v>
      </c>
      <c r="AN153" s="61">
        <f t="shared" si="91"/>
        <v>7.493402643294628E-7</v>
      </c>
      <c r="AO153" s="61">
        <f t="shared" si="98"/>
        <v>5.6151083174534919E-13</v>
      </c>
      <c r="AP153" s="61">
        <f t="shared" si="92"/>
        <v>8.7069184000703315E-7</v>
      </c>
      <c r="AQ153" s="61">
        <f t="shared" si="99"/>
        <v>7.5810428025483298E-13</v>
      </c>
      <c r="AR153" s="61">
        <f t="shared" si="100"/>
        <v>6.5244445354037658E-13</v>
      </c>
      <c r="AS153" s="62">
        <f t="shared" si="101"/>
        <v>-8.2551337772653888E-3</v>
      </c>
      <c r="AT153" s="63">
        <f t="shared" si="102"/>
        <v>-1.0870079576496616E-2</v>
      </c>
      <c r="AU153" s="64">
        <f t="shared" si="103"/>
        <v>-1.2135157567757035E-7</v>
      </c>
      <c r="AV153" s="65">
        <f t="shared" si="104"/>
        <v>-0.16194455503623606</v>
      </c>
      <c r="AW153" s="66">
        <f t="shared" si="105"/>
        <v>6.8147233680547931E-5</v>
      </c>
      <c r="AX153" s="66">
        <f t="shared" si="106"/>
        <v>0.57674360036936734</v>
      </c>
      <c r="AY153" s="67">
        <f t="shared" si="107"/>
        <v>1.4726204919429085E-14</v>
      </c>
      <c r="AZ153" s="67">
        <f t="shared" si="108"/>
        <v>5.6151083174534919E-13</v>
      </c>
      <c r="BA153" s="68">
        <f t="shared" si="109"/>
        <v>-3.237307363633486E-5</v>
      </c>
      <c r="BB153" s="69">
        <f t="shared" si="110"/>
        <v>-4.7588853206890337E-10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8959515284161939</v>
      </c>
      <c r="P154" s="47">
        <f t="shared" si="77"/>
        <v>0.39359265330238485</v>
      </c>
      <c r="Q154" s="47">
        <f t="shared" si="78"/>
        <v>0.75015060689703295</v>
      </c>
      <c r="R154" s="43">
        <f t="shared" si="79"/>
        <v>0.75756927847554667</v>
      </c>
      <c r="S154" s="43">
        <f t="shared" si="80"/>
        <v>0.76534243355121789</v>
      </c>
      <c r="T154" s="7">
        <f t="shared" si="81"/>
        <v>6.0421939830433295E-5</v>
      </c>
      <c r="U154" s="36">
        <f t="shared" si="82"/>
        <v>6.9574426331773764E-7</v>
      </c>
      <c r="V154" s="36">
        <f t="shared" si="83"/>
        <v>8.1873356298350306E-7</v>
      </c>
      <c r="W154" s="37">
        <f t="shared" si="93"/>
        <v>1.5126367832275447E-14</v>
      </c>
      <c r="X154" s="37">
        <f t="shared" si="94"/>
        <v>-6.1575503659062045</v>
      </c>
      <c r="Y154" s="37">
        <f t="shared" si="94"/>
        <v>-6.0868574058731006</v>
      </c>
      <c r="Z154" s="7">
        <f t="shared" si="84"/>
        <v>1.5126367832275447E-14</v>
      </c>
      <c r="AA154" s="19">
        <f t="shared" si="85"/>
        <v>1.4194856679667351</v>
      </c>
      <c r="AB154" s="47">
        <f t="shared" si="86"/>
        <v>1946.1681681024522</v>
      </c>
      <c r="AC154" s="20">
        <f t="shared" si="87"/>
        <v>8.7860286563825035E-3</v>
      </c>
      <c r="AD154" s="20"/>
      <c r="AE154" s="29">
        <f t="shared" si="88"/>
        <v>8.1873356298350306E-7</v>
      </c>
      <c r="AF154" s="20"/>
      <c r="AG154" s="20"/>
      <c r="AI154" s="60">
        <f t="shared" si="89"/>
        <v>0.75756927847554667</v>
      </c>
      <c r="AJ154" s="61">
        <f t="shared" si="95"/>
        <v>0.5739112116899604</v>
      </c>
      <c r="AK154" s="61">
        <f t="shared" si="90"/>
        <v>0.76534243355121789</v>
      </c>
      <c r="AL154" s="61">
        <f t="shared" si="96"/>
        <v>0.58574904059410038</v>
      </c>
      <c r="AM154" s="61">
        <f t="shared" si="97"/>
        <v>0.57979991517211515</v>
      </c>
      <c r="AN154" s="61">
        <f t="shared" si="91"/>
        <v>6.9574426331773764E-7</v>
      </c>
      <c r="AO154" s="61">
        <f t="shared" si="98"/>
        <v>4.8406007993954144E-13</v>
      </c>
      <c r="AP154" s="61">
        <f t="shared" si="92"/>
        <v>8.1873356298350306E-7</v>
      </c>
      <c r="AQ154" s="61">
        <f t="shared" si="99"/>
        <v>6.7032464715566179E-13</v>
      </c>
      <c r="AR154" s="61">
        <f t="shared" si="100"/>
        <v>5.6962917963146391E-13</v>
      </c>
      <c r="AS154" s="62">
        <f t="shared" si="101"/>
        <v>-7.7731550756712231E-3</v>
      </c>
      <c r="AT154" s="63">
        <f t="shared" si="102"/>
        <v>-1.026065245321604E-2</v>
      </c>
      <c r="AU154" s="64">
        <f t="shared" si="103"/>
        <v>-1.2298929966576542E-7</v>
      </c>
      <c r="AV154" s="65">
        <f t="shared" si="104"/>
        <v>-0.17677371722660939</v>
      </c>
      <c r="AW154" s="66">
        <f t="shared" si="105"/>
        <v>6.0421939830433295E-5</v>
      </c>
      <c r="AX154" s="66">
        <f t="shared" si="106"/>
        <v>0.5739112116899604</v>
      </c>
      <c r="AY154" s="67">
        <f t="shared" si="107"/>
        <v>1.5126367832275447E-14</v>
      </c>
      <c r="AZ154" s="67">
        <f t="shared" si="108"/>
        <v>4.8406007993954144E-13</v>
      </c>
      <c r="BA154" s="68">
        <f t="shared" si="109"/>
        <v>-3.0482961081063621E-5</v>
      </c>
      <c r="BB154" s="69">
        <f t="shared" si="110"/>
        <v>-4.8231097908143308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8863721679274221</v>
      </c>
      <c r="P155" s="47">
        <f t="shared" si="77"/>
        <v>0.39238101234546691</v>
      </c>
      <c r="Q155" s="47">
        <f t="shared" si="78"/>
        <v>0.74823089537623699</v>
      </c>
      <c r="R155" s="43">
        <f t="shared" si="79"/>
        <v>0.75570656813102499</v>
      </c>
      <c r="S155" s="43">
        <f t="shared" si="80"/>
        <v>0.7629863930337506</v>
      </c>
      <c r="T155" s="7">
        <f t="shared" si="81"/>
        <v>5.2995850614343891E-5</v>
      </c>
      <c r="U155" s="36">
        <f t="shared" si="82"/>
        <v>6.4597779648629397E-7</v>
      </c>
      <c r="V155" s="36">
        <f t="shared" si="83"/>
        <v>7.6991078852373221E-7</v>
      </c>
      <c r="W155" s="37">
        <f t="shared" si="93"/>
        <v>1.5359386515351732E-14</v>
      </c>
      <c r="X155" s="37">
        <f t="shared" si="94"/>
        <v>-6.1897824092947014</v>
      </c>
      <c r="Y155" s="37">
        <f t="shared" si="94"/>
        <v>-6.1135595946930552</v>
      </c>
      <c r="Z155" s="7">
        <f t="shared" si="84"/>
        <v>1.5359386515351732E-14</v>
      </c>
      <c r="AA155" s="19">
        <f t="shared" si="85"/>
        <v>1.4094954025204043</v>
      </c>
      <c r="AB155" s="47">
        <f t="shared" si="86"/>
        <v>1946.1914621618273</v>
      </c>
      <c r="AC155" s="20">
        <f t="shared" si="87"/>
        <v>8.4038941536998587E-3</v>
      </c>
      <c r="AD155" s="20"/>
      <c r="AE155" s="29">
        <f t="shared" si="88"/>
        <v>7.6991078852373221E-7</v>
      </c>
      <c r="AF155" s="20"/>
      <c r="AG155" s="20"/>
      <c r="AI155" s="60">
        <f t="shared" si="89"/>
        <v>0.75570656813102499</v>
      </c>
      <c r="AJ155" s="61">
        <f t="shared" si="95"/>
        <v>0.57109241711637149</v>
      </c>
      <c r="AK155" s="61">
        <f t="shared" si="90"/>
        <v>0.7629863930337506</v>
      </c>
      <c r="AL155" s="61">
        <f t="shared" si="96"/>
        <v>0.58214823595465293</v>
      </c>
      <c r="AM155" s="61">
        <f t="shared" si="97"/>
        <v>0.57659382861020503</v>
      </c>
      <c r="AN155" s="61">
        <f t="shared" si="91"/>
        <v>6.4597779648629397E-7</v>
      </c>
      <c r="AO155" s="61">
        <f t="shared" si="98"/>
        <v>4.1728731355328783E-13</v>
      </c>
      <c r="AP155" s="61">
        <f t="shared" si="92"/>
        <v>7.6991078852373221E-7</v>
      </c>
      <c r="AQ155" s="61">
        <f t="shared" si="99"/>
        <v>5.9276262228523513E-13</v>
      </c>
      <c r="AR155" s="61">
        <f t="shared" si="100"/>
        <v>4.9734527466158558E-13</v>
      </c>
      <c r="AS155" s="62">
        <f t="shared" si="101"/>
        <v>-7.2798249027256068E-3</v>
      </c>
      <c r="AT155" s="63">
        <f t="shared" si="102"/>
        <v>-9.6331370001582744E-3</v>
      </c>
      <c r="AU155" s="64">
        <f t="shared" si="103"/>
        <v>-1.2393299203743825E-7</v>
      </c>
      <c r="AV155" s="65">
        <f t="shared" si="104"/>
        <v>-0.19185333104567132</v>
      </c>
      <c r="AW155" s="66">
        <f t="shared" si="105"/>
        <v>5.2995850614343891E-5</v>
      </c>
      <c r="AX155" s="66">
        <f t="shared" si="106"/>
        <v>0.57109241711637149</v>
      </c>
      <c r="AY155" s="67">
        <f t="shared" si="107"/>
        <v>1.5359386515351732E-14</v>
      </c>
      <c r="AZ155" s="67">
        <f t="shared" si="108"/>
        <v>4.1728731355328783E-13</v>
      </c>
      <c r="BA155" s="68">
        <f t="shared" si="109"/>
        <v>-2.8548332951865126E-5</v>
      </c>
      <c r="BB155" s="69">
        <f t="shared" si="110"/>
        <v>-4.8601173348014996E-10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8768153878134848</v>
      </c>
      <c r="P156" s="47">
        <f t="shared" si="77"/>
        <v>0.39116586198249126</v>
      </c>
      <c r="Q156" s="47">
        <f t="shared" si="78"/>
        <v>0.74631570898065835</v>
      </c>
      <c r="R156" s="43">
        <f t="shared" si="79"/>
        <v>0.75384824854910548</v>
      </c>
      <c r="S156" s="43">
        <f t="shared" si="80"/>
        <v>0.76062352846265824</v>
      </c>
      <c r="T156" s="7">
        <f t="shared" si="81"/>
        <v>4.5904417906991449E-5</v>
      </c>
      <c r="U156" s="36">
        <f t="shared" si="82"/>
        <v>5.9976768425638665E-7</v>
      </c>
      <c r="V156" s="36">
        <f t="shared" si="83"/>
        <v>7.2403250943101023E-7</v>
      </c>
      <c r="W156" s="37">
        <f t="shared" si="93"/>
        <v>1.5441746775679762E-14</v>
      </c>
      <c r="X156" s="37">
        <f t="shared" si="94"/>
        <v>-6.2220169379216346</v>
      </c>
      <c r="Y156" s="37">
        <f t="shared" si="94"/>
        <v>-6.1402419333200839</v>
      </c>
      <c r="Z156" s="7">
        <f t="shared" si="84"/>
        <v>1.5441746775679762E-14</v>
      </c>
      <c r="AA156" s="19">
        <f t="shared" si="85"/>
        <v>1.399575448036656</v>
      </c>
      <c r="AB156" s="47">
        <f t="shared" si="86"/>
        <v>1946.2137722543296</v>
      </c>
      <c r="AC156" s="20">
        <f t="shared" si="87"/>
        <v>8.0379014357333384E-3</v>
      </c>
      <c r="AD156" s="20"/>
      <c r="AE156" s="29">
        <f t="shared" si="88"/>
        <v>7.2403250943101023E-7</v>
      </c>
      <c r="AF156" s="20"/>
      <c r="AG156" s="20"/>
      <c r="AI156" s="60">
        <f t="shared" si="89"/>
        <v>0.75384824854910548</v>
      </c>
      <c r="AJ156" s="61">
        <f t="shared" si="95"/>
        <v>0.56828718184055393</v>
      </c>
      <c r="AK156" s="61">
        <f t="shared" si="90"/>
        <v>0.76062352846265824</v>
      </c>
      <c r="AL156" s="61">
        <f t="shared" si="96"/>
        <v>0.57854815205098431</v>
      </c>
      <c r="AM156" s="61">
        <f t="shared" si="97"/>
        <v>0.57339471473681558</v>
      </c>
      <c r="AN156" s="61">
        <f t="shared" si="91"/>
        <v>5.9976768425638665E-7</v>
      </c>
      <c r="AO156" s="61">
        <f t="shared" si="98"/>
        <v>3.5972127507826872E-13</v>
      </c>
      <c r="AP156" s="61">
        <f t="shared" si="92"/>
        <v>7.2403250943101023E-7</v>
      </c>
      <c r="AQ156" s="61">
        <f t="shared" si="99"/>
        <v>5.2422307471296592E-13</v>
      </c>
      <c r="AR156" s="61">
        <f t="shared" si="100"/>
        <v>4.3425130150777742E-13</v>
      </c>
      <c r="AS156" s="62">
        <f t="shared" si="101"/>
        <v>-6.7752799135527564E-3</v>
      </c>
      <c r="AT156" s="63">
        <f t="shared" si="102"/>
        <v>-8.9875912381474701E-3</v>
      </c>
      <c r="AU156" s="64">
        <f t="shared" si="103"/>
        <v>-1.2426482517462358E-7</v>
      </c>
      <c r="AV156" s="65">
        <f t="shared" si="104"/>
        <v>-0.20718826378365407</v>
      </c>
      <c r="AW156" s="66">
        <f t="shared" si="105"/>
        <v>4.5904417906991449E-5</v>
      </c>
      <c r="AX156" s="66">
        <f t="shared" si="106"/>
        <v>0.56828718184055393</v>
      </c>
      <c r="AY156" s="67">
        <f t="shared" si="107"/>
        <v>1.5441746775679762E-14</v>
      </c>
      <c r="AZ156" s="67">
        <f t="shared" si="108"/>
        <v>3.5972127507826872E-13</v>
      </c>
      <c r="BA156" s="68">
        <f t="shared" si="109"/>
        <v>-2.6569725151187279E-5</v>
      </c>
      <c r="BB156" s="69">
        <f t="shared" si="110"/>
        <v>-4.8731303990048463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8672812310285548</v>
      </c>
      <c r="P157" s="47">
        <f t="shared" si="77"/>
        <v>0.38994727742912955</v>
      </c>
      <c r="Q157" s="47">
        <f t="shared" si="78"/>
        <v>0.74440505631834775</v>
      </c>
      <c r="R157" s="43">
        <f t="shared" si="79"/>
        <v>0.75199432808224376</v>
      </c>
      <c r="S157" s="43">
        <f t="shared" si="80"/>
        <v>0.75825398609510475</v>
      </c>
      <c r="T157" s="7">
        <f t="shared" si="81"/>
        <v>3.9183318437974815E-5</v>
      </c>
      <c r="U157" s="36">
        <f t="shared" si="82"/>
        <v>5.5686018264191979E-7</v>
      </c>
      <c r="V157" s="36">
        <f t="shared" si="83"/>
        <v>6.8091943745024884E-7</v>
      </c>
      <c r="W157" s="37">
        <f t="shared" si="93"/>
        <v>1.5390698703597914E-14</v>
      </c>
      <c r="X157" s="37">
        <f t="shared" si="94"/>
        <v>-6.254253834502264</v>
      </c>
      <c r="Y157" s="37">
        <f t="shared" si="94"/>
        <v>-6.1669042683229085</v>
      </c>
      <c r="Z157" s="7">
        <f t="shared" si="84"/>
        <v>1.5390698703597914E-14</v>
      </c>
      <c r="AA157" s="19">
        <f t="shared" si="85"/>
        <v>1.3897253096706372</v>
      </c>
      <c r="AB157" s="47">
        <f t="shared" si="86"/>
        <v>1946.2351384467429</v>
      </c>
      <c r="AC157" s="20">
        <f t="shared" si="87"/>
        <v>7.6873932147049412E-3</v>
      </c>
      <c r="AD157" s="20"/>
      <c r="AE157" s="29">
        <f t="shared" si="88"/>
        <v>6.8091943745024884E-7</v>
      </c>
      <c r="AF157" s="20"/>
      <c r="AG157" s="20"/>
      <c r="AI157" s="60">
        <f t="shared" si="89"/>
        <v>0.75199432808224376</v>
      </c>
      <c r="AJ157" s="61">
        <f t="shared" si="95"/>
        <v>0.56549546946786522</v>
      </c>
      <c r="AK157" s="61">
        <f t="shared" si="90"/>
        <v>0.75825398609510475</v>
      </c>
      <c r="AL157" s="61">
        <f t="shared" si="96"/>
        <v>0.57494910742911531</v>
      </c>
      <c r="AM157" s="61">
        <f t="shared" si="97"/>
        <v>0.57020269678927127</v>
      </c>
      <c r="AN157" s="61">
        <f t="shared" si="91"/>
        <v>5.5686018264191979E-7</v>
      </c>
      <c r="AO157" s="61">
        <f t="shared" si="98"/>
        <v>3.1009326301199224E-13</v>
      </c>
      <c r="AP157" s="61">
        <f t="shared" si="92"/>
        <v>6.8091943745024884E-7</v>
      </c>
      <c r="AQ157" s="61">
        <f t="shared" si="99"/>
        <v>4.636512802975633E-13</v>
      </c>
      <c r="AR157" s="61">
        <f t="shared" si="100"/>
        <v>3.7917692230297882E-13</v>
      </c>
      <c r="AS157" s="62">
        <f t="shared" si="101"/>
        <v>-6.2596580128609913E-3</v>
      </c>
      <c r="AT157" s="63">
        <f t="shared" si="102"/>
        <v>-8.3240760988510919E-3</v>
      </c>
      <c r="AU157" s="64">
        <f t="shared" si="103"/>
        <v>-1.2405925480832905E-7</v>
      </c>
      <c r="AV157" s="65">
        <f t="shared" si="104"/>
        <v>-0.22278348977970186</v>
      </c>
      <c r="AW157" s="66">
        <f t="shared" si="105"/>
        <v>3.9183318437974815E-5</v>
      </c>
      <c r="AX157" s="66">
        <f t="shared" si="106"/>
        <v>0.56549546946786522</v>
      </c>
      <c r="AY157" s="67">
        <f t="shared" si="107"/>
        <v>1.5390698703597914E-14</v>
      </c>
      <c r="AZ157" s="67">
        <f t="shared" si="108"/>
        <v>3.1009326301199224E-13</v>
      </c>
      <c r="BA157" s="68">
        <f t="shared" si="109"/>
        <v>-2.4547678481807809E-5</v>
      </c>
      <c r="BB157" s="69">
        <f t="shared" si="110"/>
        <v>-4.8650688160129042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857769735450533</v>
      </c>
      <c r="P158" s="47">
        <f t="shared" si="77"/>
        <v>0.38872533399297343</v>
      </c>
      <c r="Q158" s="47">
        <f t="shared" si="78"/>
        <v>0.74249894498006686</v>
      </c>
      <c r="R158" s="43">
        <f t="shared" si="79"/>
        <v>0.75014481409581213</v>
      </c>
      <c r="S158" s="43">
        <f t="shared" si="80"/>
        <v>0.75587791236699287</v>
      </c>
      <c r="T158" s="7">
        <f t="shared" si="81"/>
        <v>3.2868415787015553E-5</v>
      </c>
      <c r="U158" s="36">
        <f t="shared" si="82"/>
        <v>5.1701960644306267E-7</v>
      </c>
      <c r="V158" s="36">
        <f t="shared" si="83"/>
        <v>6.4040328119338427E-7</v>
      </c>
      <c r="W158" s="37">
        <f t="shared" si="93"/>
        <v>1.522353119489315E-14</v>
      </c>
      <c r="X158" s="37">
        <f t="shared" si="94"/>
        <v>-6.2864929872569721</v>
      </c>
      <c r="Y158" s="37">
        <f t="shared" si="94"/>
        <v>-6.1935464515801426</v>
      </c>
      <c r="Z158" s="7">
        <f t="shared" si="84"/>
        <v>1.522353119489315E-14</v>
      </c>
      <c r="AA158" s="19">
        <f t="shared" si="85"/>
        <v>1.3799444960601828</v>
      </c>
      <c r="AB158" s="47">
        <f t="shared" si="86"/>
        <v>1946.255599250253</v>
      </c>
      <c r="AC158" s="20">
        <f t="shared" si="87"/>
        <v>7.3517377221209729E-3</v>
      </c>
      <c r="AD158" s="20"/>
      <c r="AE158" s="29">
        <f t="shared" si="88"/>
        <v>6.4040328119338427E-7</v>
      </c>
      <c r="AF158" s="20"/>
      <c r="AG158" s="20"/>
      <c r="AI158" s="60">
        <f t="shared" si="89"/>
        <v>0.75014481409581213</v>
      </c>
      <c r="AJ158" s="61">
        <f t="shared" si="95"/>
        <v>0.56271724211484053</v>
      </c>
      <c r="AK158" s="61">
        <f t="shared" si="90"/>
        <v>0.75587791236699287</v>
      </c>
      <c r="AL158" s="61">
        <f t="shared" si="96"/>
        <v>0.57135141840428338</v>
      </c>
      <c r="AM158" s="61">
        <f t="shared" si="97"/>
        <v>0.56701789605166841</v>
      </c>
      <c r="AN158" s="61">
        <f t="shared" si="91"/>
        <v>5.1701960644306267E-7</v>
      </c>
      <c r="AO158" s="61">
        <f t="shared" si="98"/>
        <v>2.673092734465394E-13</v>
      </c>
      <c r="AP158" s="61">
        <f t="shared" si="92"/>
        <v>6.4040328119338427E-7</v>
      </c>
      <c r="AQ158" s="61">
        <f t="shared" si="99"/>
        <v>4.101163625632528E-13</v>
      </c>
      <c r="AR158" s="61">
        <f t="shared" si="100"/>
        <v>3.3110105240744952E-13</v>
      </c>
      <c r="AS158" s="62">
        <f t="shared" si="101"/>
        <v>-5.7330982711807366E-3</v>
      </c>
      <c r="AT158" s="63">
        <f t="shared" si="102"/>
        <v>-7.6426553426102569E-3</v>
      </c>
      <c r="AU158" s="64">
        <f t="shared" si="103"/>
        <v>-1.2338367475032161E-7</v>
      </c>
      <c r="AV158" s="65">
        <f t="shared" si="104"/>
        <v>-0.23864409243425735</v>
      </c>
      <c r="AW158" s="66">
        <f t="shared" si="105"/>
        <v>3.2868415787015553E-5</v>
      </c>
      <c r="AX158" s="66">
        <f t="shared" si="106"/>
        <v>0.56271724211484053</v>
      </c>
      <c r="AY158" s="67">
        <f t="shared" si="107"/>
        <v>1.522353119489315E-14</v>
      </c>
      <c r="AZ158" s="67">
        <f t="shared" si="108"/>
        <v>2.673092734465394E-13</v>
      </c>
      <c r="BA158" s="68">
        <f t="shared" si="109"/>
        <v>-2.248273831835583E-5</v>
      </c>
      <c r="BB158" s="69">
        <f t="shared" si="110"/>
        <v>-4.8385754804047692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8482809341349333</v>
      </c>
      <c r="P159" s="47">
        <f t="shared" si="77"/>
        <v>0.387500107057274</v>
      </c>
      <c r="Q159" s="47">
        <f t="shared" si="78"/>
        <v>0.74059738159016708</v>
      </c>
      <c r="R159" s="43">
        <f t="shared" si="79"/>
        <v>0.74829971301746812</v>
      </c>
      <c r="S159" s="43">
        <f t="shared" si="80"/>
        <v>0.7534954538613452</v>
      </c>
      <c r="T159" s="7">
        <f t="shared" si="81"/>
        <v>2.6995722916732547E-5</v>
      </c>
      <c r="U159" s="36">
        <f t="shared" si="82"/>
        <v>4.8002704928682529E-7</v>
      </c>
      <c r="V159" s="36">
        <f t="shared" si="83"/>
        <v>6.0232606859854815E-7</v>
      </c>
      <c r="W159" s="37">
        <f t="shared" si="93"/>
        <v>1.4957050124609161E-14</v>
      </c>
      <c r="X159" s="37">
        <f t="shared" si="94"/>
        <v>-6.318734289655616</v>
      </c>
      <c r="Y159" s="37">
        <f t="shared" si="94"/>
        <v>-6.2201683402106225</v>
      </c>
      <c r="Z159" s="7">
        <f t="shared" si="84"/>
        <v>1.4957050124609161E-14</v>
      </c>
      <c r="AA159" s="19">
        <f t="shared" si="85"/>
        <v>1.3702325193013107</v>
      </c>
      <c r="AB159" s="47">
        <f t="shared" si="86"/>
        <v>1946.2751916770369</v>
      </c>
      <c r="AC159" s="20">
        <f t="shared" si="87"/>
        <v>7.0303277804332895E-3</v>
      </c>
      <c r="AD159" s="20"/>
      <c r="AE159" s="29">
        <f t="shared" si="88"/>
        <v>6.0232606859854815E-7</v>
      </c>
      <c r="AF159" s="20"/>
      <c r="AG159" s="20"/>
      <c r="AI159" s="60">
        <f t="shared" si="89"/>
        <v>0.74829971301746812</v>
      </c>
      <c r="AJ159" s="61">
        <f t="shared" si="95"/>
        <v>0.55995246050202518</v>
      </c>
      <c r="AK159" s="61">
        <f t="shared" si="90"/>
        <v>0.7534954538613452</v>
      </c>
      <c r="AL159" s="61">
        <f t="shared" si="96"/>
        <v>0.56775539898971461</v>
      </c>
      <c r="AM159" s="61">
        <f t="shared" si="97"/>
        <v>0.56384043188441146</v>
      </c>
      <c r="AN159" s="61">
        <f t="shared" si="91"/>
        <v>4.8002704928682529E-7</v>
      </c>
      <c r="AO159" s="61">
        <f t="shared" si="98"/>
        <v>2.3042596804701619E-13</v>
      </c>
      <c r="AP159" s="61">
        <f t="shared" si="92"/>
        <v>6.0232606859854815E-7</v>
      </c>
      <c r="AQ159" s="61">
        <f t="shared" si="99"/>
        <v>3.6279669291338293E-13</v>
      </c>
      <c r="AR159" s="61">
        <f t="shared" si="100"/>
        <v>2.8913280541789498E-13</v>
      </c>
      <c r="AS159" s="62">
        <f t="shared" si="101"/>
        <v>-5.1957408438770836E-3</v>
      </c>
      <c r="AT159" s="63">
        <f t="shared" si="102"/>
        <v>-6.9433954784315086E-3</v>
      </c>
      <c r="AU159" s="64">
        <f t="shared" si="103"/>
        <v>-1.2229901931172286E-7</v>
      </c>
      <c r="AV159" s="65">
        <f t="shared" si="104"/>
        <v>-0.25477526629681002</v>
      </c>
      <c r="AW159" s="66">
        <f t="shared" si="105"/>
        <v>2.6995722916732547E-5</v>
      </c>
      <c r="AX159" s="66">
        <f t="shared" si="106"/>
        <v>0.55995246050202518</v>
      </c>
      <c r="AY159" s="67">
        <f t="shared" si="107"/>
        <v>1.4957050124609161E-14</v>
      </c>
      <c r="AZ159" s="67">
        <f t="shared" si="108"/>
        <v>2.3042596804701619E-13</v>
      </c>
      <c r="BA159" s="68">
        <f t="shared" si="109"/>
        <v>-2.0375454289714053E-5</v>
      </c>
      <c r="BB159" s="69">
        <f t="shared" si="110"/>
        <v>-4.79603997300874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8388148555567553</v>
      </c>
      <c r="P160" s="47">
        <f t="shared" si="77"/>
        <v>0.38627167206485225</v>
      </c>
      <c r="Q160" s="47">
        <f t="shared" si="78"/>
        <v>0.73870037185506132</v>
      </c>
      <c r="R160" s="43">
        <f t="shared" si="79"/>
        <v>0.74645903038418637</v>
      </c>
      <c r="S160" s="43">
        <f t="shared" si="80"/>
        <v>0.75110675727701837</v>
      </c>
      <c r="T160" s="7">
        <f t="shared" si="81"/>
        <v>2.1601365270353737E-5</v>
      </c>
      <c r="U160" s="36">
        <f t="shared" si="82"/>
        <v>4.4567919378045736E-7</v>
      </c>
      <c r="V160" s="36">
        <f t="shared" si="83"/>
        <v>5.6653951115851445E-7</v>
      </c>
      <c r="W160" s="37">
        <f t="shared" si="93"/>
        <v>1.4607216316724687E-14</v>
      </c>
      <c r="X160" s="37">
        <f t="shared" si="94"/>
        <v>-6.3509776401728626</v>
      </c>
      <c r="Y160" s="37">
        <f t="shared" si="94"/>
        <v>-6.2467697965159577</v>
      </c>
      <c r="Z160" s="7">
        <f t="shared" si="84"/>
        <v>1.4607216316724687E-14</v>
      </c>
      <c r="AA160" s="19">
        <f t="shared" si="85"/>
        <v>1.3605888949238814</v>
      </c>
      <c r="AB160" s="47">
        <f t="shared" si="86"/>
        <v>1946.2939512949888</v>
      </c>
      <c r="AC160" s="20">
        <f t="shared" si="87"/>
        <v>6.7225799052717623E-3</v>
      </c>
      <c r="AD160" s="20"/>
      <c r="AE160" s="29">
        <f t="shared" si="88"/>
        <v>5.6653951115851445E-7</v>
      </c>
      <c r="AF160" s="20"/>
      <c r="AG160" s="20"/>
      <c r="AI160" s="60">
        <f t="shared" si="89"/>
        <v>0.74645903038418637</v>
      </c>
      <c r="AJ160" s="61">
        <f t="shared" si="95"/>
        <v>0.55720108404209967</v>
      </c>
      <c r="AK160" s="61">
        <f t="shared" si="90"/>
        <v>0.75110675727701837</v>
      </c>
      <c r="AL160" s="61">
        <f t="shared" si="96"/>
        <v>0.56416136082719781</v>
      </c>
      <c r="AM160" s="61">
        <f t="shared" si="97"/>
        <v>0.56067042175201354</v>
      </c>
      <c r="AN160" s="61">
        <f t="shared" si="91"/>
        <v>4.4567919378045736E-7</v>
      </c>
      <c r="AO160" s="61">
        <f t="shared" si="98"/>
        <v>1.9862994376879847E-13</v>
      </c>
      <c r="AP160" s="61">
        <f t="shared" si="92"/>
        <v>5.6653951115851445E-7</v>
      </c>
      <c r="AQ160" s="61">
        <f t="shared" si="99"/>
        <v>3.209670177037285E-13</v>
      </c>
      <c r="AR160" s="61">
        <f t="shared" si="100"/>
        <v>2.5249487257790117E-13</v>
      </c>
      <c r="AS160" s="62">
        <f t="shared" si="101"/>
        <v>-4.6477268928319937E-3</v>
      </c>
      <c r="AT160" s="63">
        <f t="shared" si="102"/>
        <v>-6.2263656860576918E-3</v>
      </c>
      <c r="AU160" s="64">
        <f t="shared" si="103"/>
        <v>-1.2086031737805709E-7</v>
      </c>
      <c r="AV160" s="65">
        <f t="shared" si="104"/>
        <v>-0.27118231917641006</v>
      </c>
      <c r="AW160" s="66">
        <f t="shared" si="105"/>
        <v>2.1601365270353737E-5</v>
      </c>
      <c r="AX160" s="66">
        <f t="shared" si="106"/>
        <v>0.55720108404209967</v>
      </c>
      <c r="AY160" s="67">
        <f t="shared" si="107"/>
        <v>1.4607216316724687E-14</v>
      </c>
      <c r="AZ160" s="67">
        <f t="shared" si="108"/>
        <v>1.9862994376879847E-13</v>
      </c>
      <c r="BA160" s="68">
        <f t="shared" si="109"/>
        <v>-1.8226379971890172E-5</v>
      </c>
      <c r="BB160" s="69">
        <f t="shared" si="110"/>
        <v>-4.7396202893355722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829371523840871</v>
      </c>
      <c r="P161" s="47">
        <f t="shared" si="77"/>
        <v>0.38504010450218656</v>
      </c>
      <c r="Q161" s="47">
        <f t="shared" si="78"/>
        <v>0.73680792060939304</v>
      </c>
      <c r="R161" s="43">
        <f t="shared" si="79"/>
        <v>0.74462277088705753</v>
      </c>
      <c r="S161" s="43">
        <f t="shared" si="80"/>
        <v>0.74871196939776097</v>
      </c>
      <c r="T161" s="7">
        <f t="shared" si="81"/>
        <v>1.6721544459939232E-5</v>
      </c>
      <c r="U161" s="36">
        <f t="shared" si="82"/>
        <v>4.1378720550188627E-7</v>
      </c>
      <c r="V161" s="36">
        <f t="shared" si="83"/>
        <v>5.3290440738630601E-7</v>
      </c>
      <c r="W161" s="37">
        <f t="shared" si="93"/>
        <v>1.418890778477361E-14</v>
      </c>
      <c r="X161" s="37">
        <f t="shared" si="94"/>
        <v>-6.3832229420555784</v>
      </c>
      <c r="Y161" s="37">
        <f t="shared" si="94"/>
        <v>-6.2733506879113925</v>
      </c>
      <c r="Z161" s="7">
        <f t="shared" si="84"/>
        <v>1.418890778477361E-14</v>
      </c>
      <c r="AA161" s="19">
        <f t="shared" si="85"/>
        <v>1.3510131418674309</v>
      </c>
      <c r="AB161" s="47">
        <f t="shared" si="86"/>
        <v>1946.3119122806222</v>
      </c>
      <c r="AC161" s="20">
        <f t="shared" si="87"/>
        <v>6.427933437595265E-3</v>
      </c>
      <c r="AD161" s="20"/>
      <c r="AE161" s="29">
        <f t="shared" si="88"/>
        <v>5.3290440738630601E-7</v>
      </c>
      <c r="AF161" s="20"/>
      <c r="AG161" s="20"/>
      <c r="AI161" s="60">
        <f t="shared" si="89"/>
        <v>0.74462277088705753</v>
      </c>
      <c r="AJ161" s="61">
        <f t="shared" si="95"/>
        <v>0.55446307092351932</v>
      </c>
      <c r="AK161" s="61">
        <f t="shared" si="90"/>
        <v>0.74871196939776097</v>
      </c>
      <c r="AL161" s="61">
        <f t="shared" si="96"/>
        <v>0.56056961311947373</v>
      </c>
      <c r="AM161" s="61">
        <f t="shared" si="97"/>
        <v>0.55750798124926659</v>
      </c>
      <c r="AN161" s="61">
        <f t="shared" si="91"/>
        <v>4.1378720550188627E-7</v>
      </c>
      <c r="AO161" s="61">
        <f t="shared" si="98"/>
        <v>1.7121985143706025E-13</v>
      </c>
      <c r="AP161" s="61">
        <f t="shared" si="92"/>
        <v>5.3290440738630601E-7</v>
      </c>
      <c r="AQ161" s="61">
        <f t="shared" si="99"/>
        <v>2.8398710741175001E-13</v>
      </c>
      <c r="AR161" s="61">
        <f t="shared" si="100"/>
        <v>2.2050902553201833E-13</v>
      </c>
      <c r="AS161" s="62">
        <f t="shared" si="101"/>
        <v>-4.0891985107034401E-3</v>
      </c>
      <c r="AT161" s="63">
        <f t="shared" si="102"/>
        <v>-5.4916377400492889E-3</v>
      </c>
      <c r="AU161" s="64">
        <f t="shared" si="103"/>
        <v>-1.1911720188441975E-7</v>
      </c>
      <c r="AV161" s="65">
        <f t="shared" si="104"/>
        <v>-0.28787067434804181</v>
      </c>
      <c r="AW161" s="66">
        <f t="shared" si="105"/>
        <v>1.6721544459939232E-5</v>
      </c>
      <c r="AX161" s="66">
        <f t="shared" si="106"/>
        <v>0.55446307092351932</v>
      </c>
      <c r="AY161" s="67">
        <f t="shared" si="107"/>
        <v>1.418890778477361E-14</v>
      </c>
      <c r="AZ161" s="67">
        <f t="shared" si="108"/>
        <v>1.7121985143706025E-13</v>
      </c>
      <c r="BA161" s="68">
        <f t="shared" si="109"/>
        <v>-1.6036072590993882E-5</v>
      </c>
      <c r="BB161" s="69">
        <f t="shared" si="110"/>
        <v>-4.6712628189968531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819950958981454</v>
      </c>
      <c r="P162" s="47">
        <f t="shared" si="77"/>
        <v>0.38380547988367891</v>
      </c>
      <c r="Q162" s="47">
        <f t="shared" si="78"/>
        <v>0.73492003186001098</v>
      </c>
      <c r="R162" s="43">
        <f t="shared" si="79"/>
        <v>0.74279093841395649</v>
      </c>
      <c r="S162" s="43">
        <f t="shared" si="80"/>
        <v>0.74631123706161917</v>
      </c>
      <c r="T162" s="7">
        <f t="shared" si="81"/>
        <v>1.2392502568735684E-5</v>
      </c>
      <c r="U162" s="36">
        <f t="shared" si="82"/>
        <v>3.8417570498249127E-7</v>
      </c>
      <c r="V162" s="36">
        <f t="shared" si="83"/>
        <v>5.0129008307542595E-7</v>
      </c>
      <c r="W162" s="37">
        <f t="shared" si="93"/>
        <v>1.3715777556094858E-14</v>
      </c>
      <c r="X162" s="37">
        <f t="shared" si="94"/>
        <v>-6.4154701031017582</v>
      </c>
      <c r="Y162" s="37">
        <f t="shared" si="94"/>
        <v>-6.2999108868655433</v>
      </c>
      <c r="Z162" s="7">
        <f t="shared" si="84"/>
        <v>1.3715777556094858E-14</v>
      </c>
      <c r="AA162" s="19">
        <f t="shared" si="85"/>
        <v>1.3415047824571735</v>
      </c>
      <c r="AB162" s="47">
        <f t="shared" si="86"/>
        <v>1946.3291074702104</v>
      </c>
      <c r="AC162" s="20">
        <f t="shared" si="87"/>
        <v>6.1458497047428475E-3</v>
      </c>
      <c r="AD162" s="20"/>
      <c r="AE162" s="29">
        <f t="shared" si="88"/>
        <v>5.0129008307542595E-7</v>
      </c>
      <c r="AF162" s="20"/>
      <c r="AG162" s="20"/>
      <c r="AI162" s="60">
        <f t="shared" si="89"/>
        <v>0.74279093841395649</v>
      </c>
      <c r="AJ162" s="61">
        <f t="shared" si="95"/>
        <v>0.55173837818988614</v>
      </c>
      <c r="AK162" s="61">
        <f t="shared" si="90"/>
        <v>0.74631123706161917</v>
      </c>
      <c r="AL162" s="61">
        <f t="shared" si="96"/>
        <v>0.55698046256444433</v>
      </c>
      <c r="AM162" s="61">
        <f t="shared" si="97"/>
        <v>0.55435322412588084</v>
      </c>
      <c r="AN162" s="61">
        <f t="shared" si="91"/>
        <v>3.8417570498249127E-7</v>
      </c>
      <c r="AO162" s="61">
        <f t="shared" si="98"/>
        <v>1.4759097229879416E-13</v>
      </c>
      <c r="AP162" s="61">
        <f t="shared" si="92"/>
        <v>5.0129008307542595E-7</v>
      </c>
      <c r="AQ162" s="61">
        <f t="shared" si="99"/>
        <v>2.5129174738976744E-13</v>
      </c>
      <c r="AR162" s="61">
        <f t="shared" si="100"/>
        <v>1.9258347106623338E-13</v>
      </c>
      <c r="AS162" s="62">
        <f t="shared" si="101"/>
        <v>-3.5202986476626785E-3</v>
      </c>
      <c r="AT162" s="63">
        <f t="shared" si="102"/>
        <v>-4.7392859357969445E-3</v>
      </c>
      <c r="AU162" s="64">
        <f t="shared" si="103"/>
        <v>-1.1711437809293468E-7</v>
      </c>
      <c r="AV162" s="65">
        <f t="shared" si="104"/>
        <v>-0.30484587279737574</v>
      </c>
      <c r="AW162" s="66">
        <f t="shared" si="105"/>
        <v>1.2392502568735684E-5</v>
      </c>
      <c r="AX162" s="66">
        <f t="shared" si="106"/>
        <v>0.55173837818988614</v>
      </c>
      <c r="AY162" s="67">
        <f t="shared" si="107"/>
        <v>1.3715777556094858E-14</v>
      </c>
      <c r="AZ162" s="67">
        <f t="shared" si="108"/>
        <v>1.4759097229879416E-13</v>
      </c>
      <c r="BA162" s="68">
        <f t="shared" si="109"/>
        <v>-1.3805092735932073E-5</v>
      </c>
      <c r="BB162" s="69">
        <f t="shared" si="110"/>
        <v>-4.5927207095268498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8105531770509449</v>
      </c>
      <c r="P163" s="47">
        <f t="shared" si="77"/>
        <v>0.38256787373610418</v>
      </c>
      <c r="Q163" s="47">
        <f t="shared" si="78"/>
        <v>0.73303670882784466</v>
      </c>
      <c r="R163" s="43">
        <f t="shared" si="79"/>
        <v>0.7409635360901754</v>
      </c>
      <c r="S163" s="43">
        <f t="shared" si="80"/>
        <v>0.74390470713069823</v>
      </c>
      <c r="T163" s="7">
        <f t="shared" si="81"/>
        <v>8.6504870896101319E-6</v>
      </c>
      <c r="U163" s="36">
        <f t="shared" si="82"/>
        <v>3.5668181224159688E-7</v>
      </c>
      <c r="V163" s="36">
        <f t="shared" si="83"/>
        <v>4.7157386611010589E-7</v>
      </c>
      <c r="W163" s="37">
        <f t="shared" si="93"/>
        <v>1.3200184042124379E-14</v>
      </c>
      <c r="X163" s="37">
        <f t="shared" si="94"/>
        <v>-6.4477190354457683</v>
      </c>
      <c r="Y163" s="37">
        <f t="shared" si="94"/>
        <v>-6.3264502708344974</v>
      </c>
      <c r="Z163" s="7">
        <f t="shared" si="84"/>
        <v>1.3200184042124379E-14</v>
      </c>
      <c r="AA163" s="19">
        <f t="shared" si="85"/>
        <v>1.3320633423801724</v>
      </c>
      <c r="AB163" s="47">
        <f t="shared" si="86"/>
        <v>1946.3455684092082</v>
      </c>
      <c r="AC163" s="20">
        <f t="shared" si="87"/>
        <v>5.8758112096764089E-3</v>
      </c>
      <c r="AD163" s="20"/>
      <c r="AE163" s="29">
        <f t="shared" si="88"/>
        <v>4.7157386611010589E-7</v>
      </c>
      <c r="AF163" s="20"/>
      <c r="AG163" s="20"/>
      <c r="AI163" s="60">
        <f t="shared" si="89"/>
        <v>0.7409635360901754</v>
      </c>
      <c r="AJ163" s="61">
        <f t="shared" si="95"/>
        <v>0.54902696181525668</v>
      </c>
      <c r="AK163" s="61">
        <f t="shared" si="90"/>
        <v>0.74390470713069823</v>
      </c>
      <c r="AL163" s="61">
        <f t="shared" si="96"/>
        <v>0.55339421329120986</v>
      </c>
      <c r="AM163" s="61">
        <f t="shared" si="97"/>
        <v>0.5512062623096885</v>
      </c>
      <c r="AN163" s="61">
        <f t="shared" si="91"/>
        <v>3.5668181224159688E-7</v>
      </c>
      <c r="AO163" s="61">
        <f t="shared" si="98"/>
        <v>1.2722191518394977E-13</v>
      </c>
      <c r="AP163" s="61">
        <f t="shared" si="92"/>
        <v>4.7157386611010589E-7</v>
      </c>
      <c r="AQ163" s="61">
        <f t="shared" si="99"/>
        <v>2.2238191119803208E-13</v>
      </c>
      <c r="AR163" s="61">
        <f t="shared" si="100"/>
        <v>1.6820182116992874E-13</v>
      </c>
      <c r="AS163" s="62">
        <f t="shared" si="101"/>
        <v>-2.9411710405228275E-3</v>
      </c>
      <c r="AT163" s="63">
        <f t="shared" si="102"/>
        <v>-3.9693870173995805E-3</v>
      </c>
      <c r="AU163" s="64">
        <f t="shared" si="103"/>
        <v>-1.1489205386850902E-7</v>
      </c>
      <c r="AV163" s="65">
        <f t="shared" si="104"/>
        <v>-0.32211357553237779</v>
      </c>
      <c r="AW163" s="66">
        <f t="shared" si="105"/>
        <v>8.6504870896101319E-6</v>
      </c>
      <c r="AX163" s="66">
        <f t="shared" si="106"/>
        <v>0.54902696181525668</v>
      </c>
      <c r="AY163" s="67">
        <f t="shared" si="107"/>
        <v>1.3200184042124379E-14</v>
      </c>
      <c r="AZ163" s="67">
        <f t="shared" si="108"/>
        <v>1.2722191518394977E-13</v>
      </c>
      <c r="BA163" s="68">
        <f t="shared" si="109"/>
        <v>-1.1534004080481677E-5</v>
      </c>
      <c r="BB163" s="69">
        <f t="shared" si="110"/>
        <v>-4.5055707399415302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8011781903990127</v>
      </c>
      <c r="P164" s="47">
        <f t="shared" si="77"/>
        <v>0.38132736158324565</v>
      </c>
      <c r="Q164" s="47">
        <f t="shared" si="78"/>
        <v>0.73115795398777816</v>
      </c>
      <c r="R164" s="43">
        <f t="shared" si="79"/>
        <v>0.73914056631711211</v>
      </c>
      <c r="S164" s="43">
        <f t="shared" si="80"/>
        <v>0.74149252646128616</v>
      </c>
      <c r="T164" s="7">
        <f t="shared" si="81"/>
        <v>5.5317165197832084E-6</v>
      </c>
      <c r="U164" s="36">
        <f t="shared" si="82"/>
        <v>3.3115425879285602E-7</v>
      </c>
      <c r="V164" s="36">
        <f t="shared" si="83"/>
        <v>4.4364059368402215E-7</v>
      </c>
      <c r="W164" s="37">
        <f t="shared" si="93"/>
        <v>1.2653175537247579E-14</v>
      </c>
      <c r="X164" s="37">
        <f t="shared" si="94"/>
        <v>-6.4799696553586186</v>
      </c>
      <c r="Y164" s="37">
        <f t="shared" si="94"/>
        <v>-6.3529687222019122</v>
      </c>
      <c r="Z164" s="7">
        <f t="shared" si="84"/>
        <v>1.2653175537247579E-14</v>
      </c>
      <c r="AA164" s="19">
        <f t="shared" si="85"/>
        <v>1.3226883506616813</v>
      </c>
      <c r="AB164" s="47">
        <f t="shared" si="86"/>
        <v>1946.3613254000106</v>
      </c>
      <c r="AC164" s="20">
        <f t="shared" si="87"/>
        <v>5.6173208475159397E-3</v>
      </c>
      <c r="AD164" s="20"/>
      <c r="AE164" s="29">
        <f t="shared" si="88"/>
        <v>4.4364059368402215E-7</v>
      </c>
      <c r="AF164" s="20"/>
      <c r="AG164" s="20"/>
      <c r="AI164" s="60">
        <f t="shared" si="89"/>
        <v>0.73914056631711211</v>
      </c>
      <c r="AJ164" s="61">
        <f t="shared" si="95"/>
        <v>0.54632877677558123</v>
      </c>
      <c r="AK164" s="61">
        <f t="shared" si="90"/>
        <v>0.74149252646128616</v>
      </c>
      <c r="AL164" s="61">
        <f t="shared" si="96"/>
        <v>0.54981116679794118</v>
      </c>
      <c r="AM164" s="61">
        <f t="shared" si="97"/>
        <v>0.54806720592850133</v>
      </c>
      <c r="AN164" s="61">
        <f t="shared" si="91"/>
        <v>3.3115425879285602E-7</v>
      </c>
      <c r="AO164" s="61">
        <f t="shared" si="98"/>
        <v>1.0966314311664585E-13</v>
      </c>
      <c r="AP164" s="61">
        <f t="shared" si="92"/>
        <v>4.4364059368402215E-7</v>
      </c>
      <c r="AQ164" s="61">
        <f t="shared" si="99"/>
        <v>1.9681697636431162E-13</v>
      </c>
      <c r="AR164" s="61">
        <f t="shared" si="100"/>
        <v>1.4691347197185497E-13</v>
      </c>
      <c r="AS164" s="62">
        <f t="shared" si="101"/>
        <v>-2.3519601441740479E-3</v>
      </c>
      <c r="AT164" s="63">
        <f t="shared" si="102"/>
        <v>-3.182020107343142E-3</v>
      </c>
      <c r="AU164" s="64">
        <f t="shared" si="103"/>
        <v>-1.1248633489116613E-7</v>
      </c>
      <c r="AV164" s="65">
        <f t="shared" si="104"/>
        <v>-0.3396795659557823</v>
      </c>
      <c r="AW164" s="66">
        <f t="shared" si="105"/>
        <v>5.5317165197832084E-6</v>
      </c>
      <c r="AX164" s="66">
        <f t="shared" si="106"/>
        <v>0.54632877677558123</v>
      </c>
      <c r="AY164" s="67">
        <f t="shared" si="107"/>
        <v>1.2653175537247579E-14</v>
      </c>
      <c r="AZ164" s="67">
        <f t="shared" si="108"/>
        <v>1.0966314311664585E-13</v>
      </c>
      <c r="BA164" s="68">
        <f t="shared" si="109"/>
        <v>-9.2233731144080303E-6</v>
      </c>
      <c r="BB164" s="69">
        <f t="shared" si="110"/>
        <v>-4.4112288192614168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7918260078419963</v>
      </c>
      <c r="P165" s="47">
        <f t="shared" si="77"/>
        <v>0.38008401893071847</v>
      </c>
      <c r="Q165" s="47">
        <f t="shared" si="78"/>
        <v>0.72928376910661241</v>
      </c>
      <c r="R165" s="43">
        <f t="shared" si="79"/>
        <v>0.7373220308091073</v>
      </c>
      <c r="S165" s="43">
        <f t="shared" si="80"/>
        <v>0.73907484187434314</v>
      </c>
      <c r="T165" s="7">
        <f t="shared" si="81"/>
        <v>3.0723466304131913E-6</v>
      </c>
      <c r="U165" s="36">
        <f t="shared" si="82"/>
        <v>3.0745256240884305E-7</v>
      </c>
      <c r="V165" s="36">
        <f t="shared" si="83"/>
        <v>4.1738214994298945E-7</v>
      </c>
      <c r="W165" s="37">
        <f t="shared" si="93"/>
        <v>1.2084514215427556E-14</v>
      </c>
      <c r="X165" s="37">
        <f t="shared" si="94"/>
        <v>-6.5122218830539289</v>
      </c>
      <c r="Y165" s="37">
        <f t="shared" si="94"/>
        <v>-6.3794661282150464</v>
      </c>
      <c r="Z165" s="7">
        <f t="shared" si="84"/>
        <v>1.2084514215427556E-14</v>
      </c>
      <c r="AA165" s="19">
        <f t="shared" si="85"/>
        <v>1.3133793396416498</v>
      </c>
      <c r="AB165" s="47">
        <f t="shared" si="86"/>
        <v>1946.3764075480908</v>
      </c>
      <c r="AC165" s="20">
        <f t="shared" si="87"/>
        <v>5.3699011486474232E-3</v>
      </c>
      <c r="AD165" s="20"/>
      <c r="AE165" s="29">
        <f t="shared" si="88"/>
        <v>4.1738214994298945E-7</v>
      </c>
      <c r="AF165" s="20"/>
      <c r="AG165" s="20"/>
      <c r="AI165" s="60">
        <f t="shared" si="89"/>
        <v>0.7373220308091073</v>
      </c>
      <c r="AJ165" s="61">
        <f t="shared" si="95"/>
        <v>0.54364377711646616</v>
      </c>
      <c r="AK165" s="61">
        <f t="shared" si="90"/>
        <v>0.73907484187434314</v>
      </c>
      <c r="AL165" s="61">
        <f t="shared" si="96"/>
        <v>0.54623162189158536</v>
      </c>
      <c r="AM165" s="61">
        <f t="shared" si="97"/>
        <v>0.54493616333071049</v>
      </c>
      <c r="AN165" s="61">
        <f t="shared" si="91"/>
        <v>3.0745256240884305E-7</v>
      </c>
      <c r="AO165" s="61">
        <f t="shared" si="98"/>
        <v>9.4527078131763536E-14</v>
      </c>
      <c r="AP165" s="61">
        <f t="shared" si="92"/>
        <v>4.1738214994298945E-7</v>
      </c>
      <c r="AQ165" s="61">
        <f t="shared" si="99"/>
        <v>1.7420785909103214E-13</v>
      </c>
      <c r="AR165" s="61">
        <f t="shared" si="100"/>
        <v>1.2832521150368406E-13</v>
      </c>
      <c r="AS165" s="62">
        <f t="shared" si="101"/>
        <v>-1.7528110652358375E-3</v>
      </c>
      <c r="AT165" s="63">
        <f t="shared" si="102"/>
        <v>-2.3772666379063348E-3</v>
      </c>
      <c r="AU165" s="64">
        <f t="shared" si="103"/>
        <v>-1.099295875341464E-7</v>
      </c>
      <c r="AV165" s="65">
        <f t="shared" si="104"/>
        <v>-0.35754975230281111</v>
      </c>
      <c r="AW165" s="66">
        <f t="shared" si="105"/>
        <v>3.0723466304131913E-6</v>
      </c>
      <c r="AX165" s="66">
        <f t="shared" si="106"/>
        <v>0.54364377711646616</v>
      </c>
      <c r="AY165" s="67">
        <f t="shared" si="107"/>
        <v>1.2084514215427556E-14</v>
      </c>
      <c r="AZ165" s="67">
        <f t="shared" si="108"/>
        <v>9.4527078131763536E-14</v>
      </c>
      <c r="BA165" s="68">
        <f t="shared" si="109"/>
        <v>-6.8737688832777938E-6</v>
      </c>
      <c r="BB165" s="69">
        <f t="shared" si="110"/>
        <v>-4.310964217025349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7824966348432304</v>
      </c>
      <c r="P166" s="47">
        <f t="shared" si="77"/>
        <v>0.37883792125098514</v>
      </c>
      <c r="Q166" s="47">
        <f t="shared" si="78"/>
        <v>0.72741415527920439</v>
      </c>
      <c r="R166" s="43">
        <f t="shared" si="79"/>
        <v>0.73550793062850839</v>
      </c>
      <c r="S166" s="43">
        <f t="shared" si="80"/>
        <v>0.73665180012636389</v>
      </c>
      <c r="T166" s="7">
        <f t="shared" si="81"/>
        <v>1.3084374281241906E-6</v>
      </c>
      <c r="U166" s="36">
        <f t="shared" si="82"/>
        <v>2.8544626024253072E-7</v>
      </c>
      <c r="V166" s="36">
        <f t="shared" si="83"/>
        <v>3.9269703217146233E-7</v>
      </c>
      <c r="W166" s="37">
        <f t="shared" si="93"/>
        <v>1.1502728079351706E-14</v>
      </c>
      <c r="X166" s="37">
        <f t="shared" si="94"/>
        <v>-6.544475642503758</v>
      </c>
      <c r="Y166" s="37">
        <f t="shared" si="94"/>
        <v>-6.4059423809206377</v>
      </c>
      <c r="Z166" s="7">
        <f t="shared" si="84"/>
        <v>1.1502728079351706E-14</v>
      </c>
      <c r="AA166" s="19">
        <f t="shared" si="85"/>
        <v>1.3041358449513922</v>
      </c>
      <c r="AB166" s="47">
        <f t="shared" si="86"/>
        <v>1946.3908428065683</v>
      </c>
      <c r="AC166" s="20">
        <f t="shared" si="87"/>
        <v>5.1330935475939997E-3</v>
      </c>
      <c r="AD166" s="20"/>
      <c r="AE166" s="29">
        <f t="shared" si="88"/>
        <v>3.9269703217146233E-7</v>
      </c>
      <c r="AF166" s="20"/>
      <c r="AG166" s="20"/>
      <c r="AI166" s="60">
        <f t="shared" si="89"/>
        <v>0.73550793062850839</v>
      </c>
      <c r="AJ166" s="61">
        <f t="shared" si="95"/>
        <v>0.54097191601743067</v>
      </c>
      <c r="AK166" s="61">
        <f t="shared" si="90"/>
        <v>0.73665180012636389</v>
      </c>
      <c r="AL166" s="61">
        <f t="shared" si="96"/>
        <v>0.54265587462941234</v>
      </c>
      <c r="AM166" s="61">
        <f t="shared" si="97"/>
        <v>0.54181324110470752</v>
      </c>
      <c r="AN166" s="61">
        <f t="shared" si="91"/>
        <v>2.8544626024253072E-7</v>
      </c>
      <c r="AO166" s="61">
        <f t="shared" si="98"/>
        <v>8.1479567486446577E-14</v>
      </c>
      <c r="AP166" s="61">
        <f t="shared" si="92"/>
        <v>3.9269703217146233E-7</v>
      </c>
      <c r="AQ166" s="61">
        <f t="shared" si="99"/>
        <v>1.5421095907627454E-13</v>
      </c>
      <c r="AR166" s="61">
        <f t="shared" si="100"/>
        <v>1.1209389924168469E-13</v>
      </c>
      <c r="AS166" s="62">
        <f t="shared" si="101"/>
        <v>-1.1438694978554986E-3</v>
      </c>
      <c r="AT166" s="63">
        <f t="shared" si="102"/>
        <v>-1.5552102842426674E-3</v>
      </c>
      <c r="AU166" s="64">
        <f t="shared" si="103"/>
        <v>-1.0725077192893161E-7</v>
      </c>
      <c r="AV166" s="65">
        <f t="shared" si="104"/>
        <v>-0.37573017014763305</v>
      </c>
      <c r="AW166" s="66">
        <f t="shared" si="105"/>
        <v>1.3084374281241906E-6</v>
      </c>
      <c r="AX166" s="66">
        <f t="shared" si="106"/>
        <v>0.54097191601743067</v>
      </c>
      <c r="AY166" s="67">
        <f t="shared" si="107"/>
        <v>1.1502728079351706E-14</v>
      </c>
      <c r="AZ166" s="67">
        <f t="shared" si="108"/>
        <v>8.1479567486446577E-14</v>
      </c>
      <c r="BA166" s="68">
        <f t="shared" si="109"/>
        <v>-4.4857627366882302E-6</v>
      </c>
      <c r="BB166" s="69">
        <f t="shared" si="110"/>
        <v>-4.2059126246639846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7731900736847068</v>
      </c>
      <c r="P167" s="47">
        <f t="shared" si="77"/>
        <v>0.3775891439685658</v>
      </c>
      <c r="Q167" s="47">
        <f t="shared" si="78"/>
        <v>0.72554911296286706</v>
      </c>
      <c r="R167" s="43">
        <f t="shared" si="79"/>
        <v>0.73369826621904966</v>
      </c>
      <c r="S167" s="43">
        <f t="shared" si="80"/>
        <v>0.73422354788061872</v>
      </c>
      <c r="T167" s="7">
        <f t="shared" si="81"/>
        <v>2.7592082398075866E-7</v>
      </c>
      <c r="U167" s="36">
        <f t="shared" si="82"/>
        <v>2.6501419621414908E-7</v>
      </c>
      <c r="V167" s="36">
        <f t="shared" si="83"/>
        <v>3.6948994375674772E-7</v>
      </c>
      <c r="W167" s="37">
        <f t="shared" si="93"/>
        <v>1.0915181824584805E-14</v>
      </c>
      <c r="X167" s="37">
        <f t="shared" si="94"/>
        <v>-6.5767308612619306</v>
      </c>
      <c r="Y167" s="37">
        <f t="shared" si="94"/>
        <v>-6.432397377107816</v>
      </c>
      <c r="Z167" s="7">
        <f t="shared" si="84"/>
        <v>1.0915181824584805E-14</v>
      </c>
      <c r="AA167" s="19">
        <f t="shared" si="85"/>
        <v>1.2949574054904274</v>
      </c>
      <c r="AB167" s="47">
        <f t="shared" si="86"/>
        <v>1946.4046580192555</v>
      </c>
      <c r="AC167" s="20">
        <f t="shared" si="87"/>
        <v>4.9064576768484188E-3</v>
      </c>
      <c r="AD167" s="20"/>
      <c r="AE167" s="29">
        <f t="shared" si="88"/>
        <v>3.6948994375674772E-7</v>
      </c>
      <c r="AF167" s="20"/>
      <c r="AG167" s="20"/>
      <c r="AI167" s="60">
        <f t="shared" si="89"/>
        <v>0.73369826621904966</v>
      </c>
      <c r="AJ167" s="61">
        <f t="shared" si="95"/>
        <v>0.53831314585283951</v>
      </c>
      <c r="AK167" s="61">
        <f t="shared" si="90"/>
        <v>0.73422354788061872</v>
      </c>
      <c r="AL167" s="61">
        <f t="shared" si="96"/>
        <v>0.53908421826240316</v>
      </c>
      <c r="AM167" s="61">
        <f t="shared" si="97"/>
        <v>0.5386985440972093</v>
      </c>
      <c r="AN167" s="61">
        <f t="shared" si="91"/>
        <v>2.6501419621414908E-7</v>
      </c>
      <c r="AO167" s="61">
        <f t="shared" si="98"/>
        <v>7.0232524195031515E-14</v>
      </c>
      <c r="AP167" s="61">
        <f t="shared" si="92"/>
        <v>3.6948994375674772E-7</v>
      </c>
      <c r="AQ167" s="61">
        <f t="shared" si="99"/>
        <v>1.3652281853736459E-13</v>
      </c>
      <c r="AR167" s="61">
        <f t="shared" si="100"/>
        <v>9.7920080453905654E-14</v>
      </c>
      <c r="AS167" s="62">
        <f t="shared" si="101"/>
        <v>-5.2528166156906586E-4</v>
      </c>
      <c r="AT167" s="63">
        <f t="shared" si="102"/>
        <v>-7.1593689906886073E-4</v>
      </c>
      <c r="AU167" s="64">
        <f t="shared" si="103"/>
        <v>-1.0447574754259864E-7</v>
      </c>
      <c r="AV167" s="65">
        <f t="shared" si="104"/>
        <v>-0.39422698495055447</v>
      </c>
      <c r="AW167" s="66">
        <f t="shared" si="105"/>
        <v>2.7592082398075866E-7</v>
      </c>
      <c r="AX167" s="66">
        <f t="shared" si="106"/>
        <v>0.53831314585283951</v>
      </c>
      <c r="AY167" s="67">
        <f t="shared" si="107"/>
        <v>1.0915181824584805E-14</v>
      </c>
      <c r="AZ167" s="67">
        <f t="shared" si="108"/>
        <v>7.0232524195031515E-14</v>
      </c>
      <c r="BA167" s="68">
        <f t="shared" si="109"/>
        <v>-2.0599280845845719E-6</v>
      </c>
      <c r="BB167" s="69">
        <f t="shared" si="110"/>
        <v>-4.0970881389254368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7639063236304426</v>
      </c>
      <c r="P168" s="47">
        <f t="shared" si="77"/>
        <v>0.37633776244544426</v>
      </c>
      <c r="Q168" s="47">
        <f t="shared" si="78"/>
        <v>0.72368864201010874</v>
      </c>
      <c r="R168" s="43">
        <f t="shared" si="79"/>
        <v>0.73189303743761891</v>
      </c>
      <c r="S168" s="43">
        <f t="shared" si="80"/>
        <v>0.73179023167877622</v>
      </c>
      <c r="T168" s="7">
        <f t="shared" si="81"/>
        <v>1.0569024051222257E-8</v>
      </c>
      <c r="U168" s="36">
        <f t="shared" si="82"/>
        <v>2.4604385885095362E-7</v>
      </c>
      <c r="V168" s="36">
        <f t="shared" si="83"/>
        <v>3.476714122930802E-7</v>
      </c>
      <c r="W168" s="37">
        <f t="shared" si="93"/>
        <v>1.0328159618632295E-14</v>
      </c>
      <c r="X168" s="37">
        <f t="shared" si="94"/>
        <v>-6.6089874702983726</v>
      </c>
      <c r="Y168" s="37">
        <f t="shared" si="94"/>
        <v>-6.4588310182433757</v>
      </c>
      <c r="Z168" s="7">
        <f t="shared" si="84"/>
        <v>1.0328159618632295E-14</v>
      </c>
      <c r="AA168" s="19">
        <f t="shared" si="85"/>
        <v>1.2858435634034746</v>
      </c>
      <c r="AB168" s="47">
        <f t="shared" si="86"/>
        <v>1946.4178789622219</v>
      </c>
      <c r="AC168" s="20">
        <f t="shared" si="87"/>
        <v>4.6895706850140512E-3</v>
      </c>
      <c r="AD168" s="20"/>
      <c r="AE168" s="29">
        <f t="shared" si="88"/>
        <v>3.476714122930802E-7</v>
      </c>
      <c r="AF168" s="20"/>
      <c r="AG168" s="20"/>
      <c r="AI168" s="60">
        <f t="shared" si="89"/>
        <v>0.73189303743761891</v>
      </c>
      <c r="AJ168" s="61">
        <f t="shared" si="95"/>
        <v>0.5356674182496638</v>
      </c>
      <c r="AK168" s="61">
        <f t="shared" si="90"/>
        <v>0.73179023167877622</v>
      </c>
      <c r="AL168" s="61">
        <f t="shared" si="96"/>
        <v>0.53551694318047693</v>
      </c>
      <c r="AM168" s="61">
        <f t="shared" si="97"/>
        <v>0.53559217543055837</v>
      </c>
      <c r="AN168" s="61">
        <f t="shared" si="91"/>
        <v>2.4604385885095362E-7</v>
      </c>
      <c r="AO168" s="61">
        <f t="shared" si="98"/>
        <v>6.0537580478267983E-14</v>
      </c>
      <c r="AP168" s="61">
        <f t="shared" si="92"/>
        <v>3.476714122930802E-7</v>
      </c>
      <c r="AQ168" s="61">
        <f t="shared" si="99"/>
        <v>1.2087541092586496E-13</v>
      </c>
      <c r="AR168" s="61">
        <f t="shared" si="100"/>
        <v>8.5542415892750322E-14</v>
      </c>
      <c r="AS168" s="62">
        <f t="shared" si="101"/>
        <v>1.0280575884269449E-4</v>
      </c>
      <c r="AT168" s="63">
        <f t="shared" si="102"/>
        <v>1.4046555109011662E-4</v>
      </c>
      <c r="AU168" s="64">
        <f t="shared" si="103"/>
        <v>-1.0162755344212659E-7</v>
      </c>
      <c r="AV168" s="65">
        <f t="shared" si="104"/>
        <v>-0.41304649470519678</v>
      </c>
      <c r="AW168" s="66">
        <f t="shared" si="105"/>
        <v>1.0569024051222257E-8</v>
      </c>
      <c r="AX168" s="66">
        <f t="shared" si="106"/>
        <v>0.5356674182496638</v>
      </c>
      <c r="AY168" s="67">
        <f t="shared" si="107"/>
        <v>1.0328159618632295E-14</v>
      </c>
      <c r="AZ168" s="67">
        <f t="shared" si="108"/>
        <v>6.0537580478267983E-14</v>
      </c>
      <c r="BA168" s="68">
        <f t="shared" si="109"/>
        <v>4.0315983859880196E-7</v>
      </c>
      <c r="BB168" s="69">
        <f t="shared" si="110"/>
        <v>-3.9853942526324152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7546453810819669</v>
      </c>
      <c r="P169" s="47">
        <f t="shared" si="77"/>
        <v>0.37508385196667399</v>
      </c>
      <c r="Q169" s="47">
        <f t="shared" si="78"/>
        <v>0.72183274169979306</v>
      </c>
      <c r="R169" s="43">
        <f t="shared" si="79"/>
        <v>0.73009224358449198</v>
      </c>
      <c r="S169" s="43">
        <f t="shared" si="80"/>
        <v>0.72935199791291339</v>
      </c>
      <c r="T169" s="7">
        <f t="shared" si="81"/>
        <v>5.4796365429085074E-7</v>
      </c>
      <c r="U169" s="36">
        <f t="shared" si="82"/>
        <v>2.284307660389323E-7</v>
      </c>
      <c r="V169" s="36">
        <f t="shared" si="83"/>
        <v>3.2715743126199256E-7</v>
      </c>
      <c r="W169" s="37">
        <f t="shared" si="93"/>
        <v>9.7469544260662161E-15</v>
      </c>
      <c r="X169" s="37">
        <f t="shared" si="94"/>
        <v>-6.6412454038364155</v>
      </c>
      <c r="Y169" s="37">
        <f t="shared" si="94"/>
        <v>-6.4852432104124702</v>
      </c>
      <c r="Z169" s="7">
        <f t="shared" si="84"/>
        <v>9.7469544260662161E-15</v>
      </c>
      <c r="AA169" s="19">
        <f t="shared" si="85"/>
        <v>1.2767938640576144</v>
      </c>
      <c r="AB169" s="47">
        <f t="shared" si="86"/>
        <v>1946.4305303839267</v>
      </c>
      <c r="AC169" s="20">
        <f t="shared" si="87"/>
        <v>4.4820265784450202E-3</v>
      </c>
      <c r="AD169" s="20"/>
      <c r="AE169" s="29">
        <f t="shared" si="88"/>
        <v>3.2715743126199256E-7</v>
      </c>
      <c r="AF169" s="20"/>
      <c r="AG169" s="20"/>
      <c r="AI169" s="60">
        <f t="shared" si="89"/>
        <v>0.73009224358449198</v>
      </c>
      <c r="AJ169" s="61">
        <f t="shared" si="95"/>
        <v>0.5330346841422372</v>
      </c>
      <c r="AK169" s="61">
        <f t="shared" si="90"/>
        <v>0.72935199791291339</v>
      </c>
      <c r="AL169" s="61">
        <f t="shared" si="96"/>
        <v>0.5319543368595584</v>
      </c>
      <c r="AM169" s="61">
        <f t="shared" si="97"/>
        <v>0.53249423651907068</v>
      </c>
      <c r="AN169" s="61">
        <f t="shared" si="91"/>
        <v>2.284307660389323E-7</v>
      </c>
      <c r="AO169" s="61">
        <f t="shared" si="98"/>
        <v>5.2180614873133421E-14</v>
      </c>
      <c r="AP169" s="61">
        <f t="shared" si="92"/>
        <v>3.2715743126199256E-7</v>
      </c>
      <c r="AQ169" s="61">
        <f t="shared" si="99"/>
        <v>1.0703198482994538E-13</v>
      </c>
      <c r="AR169" s="61">
        <f t="shared" si="100"/>
        <v>7.4732822638506299E-14</v>
      </c>
      <c r="AS169" s="62">
        <f t="shared" si="101"/>
        <v>7.4024567157859877E-4</v>
      </c>
      <c r="AT169" s="63">
        <f t="shared" si="102"/>
        <v>1.0139070481618283E-3</v>
      </c>
      <c r="AU169" s="64">
        <f t="shared" si="103"/>
        <v>-9.8726665223060261E-8</v>
      </c>
      <c r="AV169" s="65">
        <f t="shared" si="104"/>
        <v>-0.43219513262164483</v>
      </c>
      <c r="AW169" s="66">
        <f t="shared" si="105"/>
        <v>5.4796365429085074E-7</v>
      </c>
      <c r="AX169" s="66">
        <f t="shared" si="106"/>
        <v>0.5330346841422372</v>
      </c>
      <c r="AY169" s="67">
        <f t="shared" si="107"/>
        <v>9.7469544260662161E-15</v>
      </c>
      <c r="AZ169" s="67">
        <f t="shared" si="108"/>
        <v>5.2180614873133421E-14</v>
      </c>
      <c r="BA169" s="68">
        <f t="shared" si="109"/>
        <v>2.9029242022690148E-6</v>
      </c>
      <c r="BB169" s="69">
        <f t="shared" si="110"/>
        <v>-3.8716339303160887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7454072397262744</v>
      </c>
      <c r="P170" s="47">
        <f t="shared" si="77"/>
        <v>0.3738274877261849</v>
      </c>
      <c r="Q170" s="47">
        <f t="shared" si="78"/>
        <v>0.71998141076678845</v>
      </c>
      <c r="R170" s="43">
        <f t="shared" si="79"/>
        <v>0.72829588343210272</v>
      </c>
      <c r="S170" s="43">
        <f t="shared" si="80"/>
        <v>0.72690899279791721</v>
      </c>
      <c r="T170" s="7">
        <f t="shared" si="81"/>
        <v>1.9234656311914898E-6</v>
      </c>
      <c r="U170" s="36">
        <f t="shared" si="82"/>
        <v>2.1207789338054706E-7</v>
      </c>
      <c r="V170" s="36">
        <f t="shared" si="83"/>
        <v>3.0786912384227565E-7</v>
      </c>
      <c r="W170" s="37">
        <f t="shared" si="93"/>
        <v>9.1759598333720003E-15</v>
      </c>
      <c r="X170" s="37">
        <f t="shared" si="94"/>
        <v>-6.67350459920248</v>
      </c>
      <c r="Y170" s="37">
        <f t="shared" si="94"/>
        <v>-6.5116338642546792</v>
      </c>
      <c r="Z170" s="7">
        <f t="shared" si="84"/>
        <v>9.1759598333720003E-15</v>
      </c>
      <c r="AA170" s="19">
        <f t="shared" si="85"/>
        <v>1.2678078560196091</v>
      </c>
      <c r="AB170" s="47">
        <f t="shared" si="86"/>
        <v>1946.4426360439577</v>
      </c>
      <c r="AC170" s="20">
        <f t="shared" si="87"/>
        <v>4.2834355857327136E-3</v>
      </c>
      <c r="AD170" s="20"/>
      <c r="AE170" s="29">
        <f t="shared" si="88"/>
        <v>3.0786912384227565E-7</v>
      </c>
      <c r="AF170" s="20"/>
      <c r="AG170" s="20"/>
      <c r="AI170" s="60">
        <f t="shared" si="89"/>
        <v>0.72829588343210272</v>
      </c>
      <c r="AJ170" s="61">
        <f t="shared" si="95"/>
        <v>0.53041489382414697</v>
      </c>
      <c r="AK170" s="61">
        <f t="shared" si="90"/>
        <v>0.72690899279791721</v>
      </c>
      <c r="AL170" s="61">
        <f t="shared" si="96"/>
        <v>0.52839668381048244</v>
      </c>
      <c r="AM170" s="61">
        <f t="shared" si="97"/>
        <v>0.5294048270844991</v>
      </c>
      <c r="AN170" s="61">
        <f t="shared" si="91"/>
        <v>2.1207789338054706E-7</v>
      </c>
      <c r="AO170" s="61">
        <f t="shared" si="98"/>
        <v>4.4977032860730683E-14</v>
      </c>
      <c r="AP170" s="61">
        <f t="shared" si="92"/>
        <v>3.0786912384227565E-7</v>
      </c>
      <c r="AQ170" s="61">
        <f t="shared" si="99"/>
        <v>9.4783397415410456E-14</v>
      </c>
      <c r="AR170" s="61">
        <f t="shared" si="100"/>
        <v>6.5292235221384574E-14</v>
      </c>
      <c r="AS170" s="62">
        <f t="shared" si="101"/>
        <v>1.3868906341855114E-3</v>
      </c>
      <c r="AT170" s="63">
        <f t="shared" si="102"/>
        <v>1.9042955833414481E-3</v>
      </c>
      <c r="AU170" s="64">
        <f t="shared" si="103"/>
        <v>-9.5791230461728593E-8</v>
      </c>
      <c r="AV170" s="65">
        <f t="shared" si="104"/>
        <v>-0.45167946990987551</v>
      </c>
      <c r="AW170" s="66">
        <f t="shared" si="105"/>
        <v>1.9234656311914898E-6</v>
      </c>
      <c r="AX170" s="66">
        <f t="shared" si="106"/>
        <v>0.53041489382414697</v>
      </c>
      <c r="AY170" s="67">
        <f t="shared" si="107"/>
        <v>9.1759598333720003E-15</v>
      </c>
      <c r="AZ170" s="67">
        <f t="shared" si="108"/>
        <v>4.4977032860730683E-14</v>
      </c>
      <c r="BA170" s="68">
        <f t="shared" si="109"/>
        <v>5.4387868007274953E-6</v>
      </c>
      <c r="BB170" s="69">
        <f t="shared" si="110"/>
        <v>-3.7565188416364152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7361918906766023</v>
      </c>
      <c r="P171" s="47">
        <f t="shared" si="77"/>
        <v>0.37256874481279451</v>
      </c>
      <c r="Q171" s="47">
        <f t="shared" si="78"/>
        <v>0.71813464743018096</v>
      </c>
      <c r="R171" s="43">
        <f t="shared" si="79"/>
        <v>0.72650395525241651</v>
      </c>
      <c r="S171" s="43">
        <f t="shared" si="80"/>
        <v>0.72446136234428316</v>
      </c>
      <c r="T171" s="7">
        <f t="shared" si="81"/>
        <v>4.1721857883566807E-6</v>
      </c>
      <c r="U171" s="36">
        <f t="shared" si="82"/>
        <v>1.9689514309211272E-7</v>
      </c>
      <c r="V171" s="36">
        <f t="shared" si="83"/>
        <v>2.8973242747245868E-7</v>
      </c>
      <c r="W171" s="37">
        <f t="shared" si="93"/>
        <v>8.6187613711172268E-15</v>
      </c>
      <c r="X171" s="37">
        <f t="shared" si="94"/>
        <v>-6.7057649966821469</v>
      </c>
      <c r="Y171" s="37">
        <f t="shared" si="94"/>
        <v>-6.5380028949093978</v>
      </c>
      <c r="Z171" s="7">
        <f t="shared" si="84"/>
        <v>8.6187613711172268E-15</v>
      </c>
      <c r="AA171" s="19">
        <f t="shared" si="85"/>
        <v>1.2588850910333858</v>
      </c>
      <c r="AB171" s="47">
        <f t="shared" si="86"/>
        <v>1946.4542187504255</v>
      </c>
      <c r="AC171" s="20">
        <f t="shared" si="87"/>
        <v>4.0934235442702943E-3</v>
      </c>
      <c r="AD171" s="20"/>
      <c r="AE171" s="29">
        <f t="shared" si="88"/>
        <v>2.8973242747245868E-7</v>
      </c>
      <c r="AF171" s="20"/>
      <c r="AG171" s="20"/>
      <c r="AI171" s="60">
        <f t="shared" si="89"/>
        <v>0.72650395525241651</v>
      </c>
      <c r="AJ171" s="61">
        <f t="shared" si="95"/>
        <v>0.52780799699740522</v>
      </c>
      <c r="AK171" s="61">
        <f t="shared" si="90"/>
        <v>0.72446136234428316</v>
      </c>
      <c r="AL171" s="61">
        <f t="shared" si="96"/>
        <v>0.52484426552973473</v>
      </c>
      <c r="AM171" s="61">
        <f t="shared" si="97"/>
        <v>0.52632404517067577</v>
      </c>
      <c r="AN171" s="61">
        <f t="shared" si="91"/>
        <v>1.9689514309211272E-7</v>
      </c>
      <c r="AO171" s="61">
        <f t="shared" si="98"/>
        <v>3.8767697373263541E-14</v>
      </c>
      <c r="AP171" s="61">
        <f t="shared" si="92"/>
        <v>2.8973242747245868E-7</v>
      </c>
      <c r="AQ171" s="61">
        <f t="shared" si="99"/>
        <v>8.3944879529083524E-14</v>
      </c>
      <c r="AR171" s="61">
        <f t="shared" si="100"/>
        <v>5.7046907765614918E-14</v>
      </c>
      <c r="AS171" s="62">
        <f t="shared" si="101"/>
        <v>2.042592908133356E-3</v>
      </c>
      <c r="AT171" s="63">
        <f t="shared" si="102"/>
        <v>2.8115372165092721E-3</v>
      </c>
      <c r="AU171" s="64">
        <f t="shared" si="103"/>
        <v>-9.2837284380345954E-8</v>
      </c>
      <c r="AV171" s="65">
        <f t="shared" si="104"/>
        <v>-0.47150621860141179</v>
      </c>
      <c r="AW171" s="66">
        <f t="shared" si="105"/>
        <v>4.1721857883566807E-6</v>
      </c>
      <c r="AX171" s="66">
        <f t="shared" si="106"/>
        <v>0.52780799699740522</v>
      </c>
      <c r="AY171" s="67">
        <f t="shared" si="107"/>
        <v>8.6187613711172268E-15</v>
      </c>
      <c r="AZ171" s="67">
        <f t="shared" si="108"/>
        <v>3.8767697373263541E-14</v>
      </c>
      <c r="BA171" s="68">
        <f t="shared" si="109"/>
        <v>8.0101682671896322E-6</v>
      </c>
      <c r="BB171" s="69">
        <f t="shared" si="110"/>
        <v>-3.6406778188370961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7269993226063763</v>
      </c>
      <c r="P172" s="47">
        <f t="shared" si="77"/>
        <v>0.37130769819642334</v>
      </c>
      <c r="Q172" s="47">
        <f t="shared" si="78"/>
        <v>0.7162924494201155</v>
      </c>
      <c r="R172" s="43">
        <f t="shared" si="79"/>
        <v>0.7247164568429767</v>
      </c>
      <c r="S172" s="43">
        <f t="shared" si="80"/>
        <v>0.72200925233131108</v>
      </c>
      <c r="T172" s="7">
        <f t="shared" si="81"/>
        <v>7.3289562679826737E-6</v>
      </c>
      <c r="U172" s="36">
        <f t="shared" si="82"/>
        <v>1.8279885058679754E-7</v>
      </c>
      <c r="V172" s="36">
        <f t="shared" si="83"/>
        <v>2.7267779789775448E-7</v>
      </c>
      <c r="W172" s="37">
        <f t="shared" si="93"/>
        <v>8.0782251697257742E-15</v>
      </c>
      <c r="X172" s="37">
        <f t="shared" si="94"/>
        <v>-6.7380265393756043</v>
      </c>
      <c r="Y172" s="37">
        <f t="shared" si="94"/>
        <v>-6.5643502219521332</v>
      </c>
      <c r="Z172" s="7">
        <f t="shared" si="84"/>
        <v>8.0782251697257742E-15</v>
      </c>
      <c r="AA172" s="19">
        <f t="shared" si="85"/>
        <v>1.250025123997673</v>
      </c>
      <c r="AB172" s="47">
        <f t="shared" si="86"/>
        <v>1946.4653003960466</v>
      </c>
      <c r="AC172" s="20">
        <f t="shared" si="87"/>
        <v>3.9116313083133155E-3</v>
      </c>
      <c r="AD172" s="20"/>
      <c r="AE172" s="29">
        <f t="shared" si="88"/>
        <v>2.7267779789775448E-7</v>
      </c>
      <c r="AF172" s="20"/>
      <c r="AG172" s="20"/>
      <c r="AI172" s="60">
        <f t="shared" si="89"/>
        <v>0.7247164568429767</v>
      </c>
      <c r="AJ172" s="61">
        <f t="shared" si="95"/>
        <v>0.5252139428190381</v>
      </c>
      <c r="AK172" s="61">
        <f t="shared" si="90"/>
        <v>0.72200925233131108</v>
      </c>
      <c r="AL172" s="61">
        <f t="shared" si="96"/>
        <v>0.5212973604520188</v>
      </c>
      <c r="AM172" s="61">
        <f t="shared" si="97"/>
        <v>0.52325198715739452</v>
      </c>
      <c r="AN172" s="61">
        <f t="shared" si="91"/>
        <v>1.8279885058679754E-7</v>
      </c>
      <c r="AO172" s="61">
        <f t="shared" si="98"/>
        <v>3.3415419775854333E-14</v>
      </c>
      <c r="AP172" s="61">
        <f t="shared" si="92"/>
        <v>2.7267779789775448E-7</v>
      </c>
      <c r="AQ172" s="61">
        <f t="shared" si="99"/>
        <v>7.435318146636863E-14</v>
      </c>
      <c r="AR172" s="61">
        <f t="shared" si="100"/>
        <v>4.9845188036248599E-14</v>
      </c>
      <c r="AS172" s="62">
        <f t="shared" si="101"/>
        <v>2.7072045116656174E-3</v>
      </c>
      <c r="AT172" s="63">
        <f t="shared" si="102"/>
        <v>3.7355361343093989E-3</v>
      </c>
      <c r="AU172" s="64">
        <f t="shared" si="103"/>
        <v>-8.9878947310956939E-8</v>
      </c>
      <c r="AV172" s="65">
        <f t="shared" si="104"/>
        <v>-0.49168223444753079</v>
      </c>
      <c r="AW172" s="66">
        <f t="shared" si="105"/>
        <v>7.3289562679826737E-6</v>
      </c>
      <c r="AX172" s="66">
        <f t="shared" si="106"/>
        <v>0.5252139428190381</v>
      </c>
      <c r="AY172" s="67">
        <f t="shared" si="107"/>
        <v>8.0782251697257742E-15</v>
      </c>
      <c r="AZ172" s="67">
        <f t="shared" si="108"/>
        <v>3.3415419775854333E-14</v>
      </c>
      <c r="BA172" s="68">
        <f t="shared" si="109"/>
        <v>1.0616488281041637E-5</v>
      </c>
      <c r="BB172" s="69">
        <f t="shared" si="110"/>
        <v>-3.5246646004296839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7178295218766355</v>
      </c>
      <c r="P173" s="47">
        <f t="shared" si="77"/>
        <v>0.37004442271451871</v>
      </c>
      <c r="Q173" s="47">
        <f t="shared" si="78"/>
        <v>0.71445481400333388</v>
      </c>
      <c r="R173" s="43">
        <f t="shared" si="79"/>
        <v>0.72293338555168207</v>
      </c>
      <c r="S173" s="43">
        <f t="shared" si="80"/>
        <v>0.719552808280706</v>
      </c>
      <c r="T173" s="7">
        <f t="shared" si="81"/>
        <v>1.1428302685040018E-5</v>
      </c>
      <c r="U173" s="36">
        <f t="shared" si="82"/>
        <v>1.6971132607687469E-7</v>
      </c>
      <c r="V173" s="36">
        <f t="shared" si="83"/>
        <v>2.5663993148683882E-7</v>
      </c>
      <c r="W173" s="37">
        <f t="shared" si="93"/>
        <v>7.5565824385212437E-15</v>
      </c>
      <c r="X173" s="37">
        <f t="shared" si="94"/>
        <v>-6.7702891730709558</v>
      </c>
      <c r="Y173" s="37">
        <f t="shared" si="94"/>
        <v>-6.5906757693361264</v>
      </c>
      <c r="Z173" s="7">
        <f t="shared" si="84"/>
        <v>7.5565824385212437E-15</v>
      </c>
      <c r="AA173" s="19">
        <f t="shared" si="85"/>
        <v>1.2412275129437988</v>
      </c>
      <c r="AB173" s="47">
        <f t="shared" si="86"/>
        <v>1946.4759019929611</v>
      </c>
      <c r="AC173" s="20">
        <f t="shared" si="87"/>
        <v>3.7377141777978984E-3</v>
      </c>
      <c r="AD173" s="20"/>
      <c r="AE173" s="29">
        <f t="shared" si="88"/>
        <v>2.5663993148683882E-7</v>
      </c>
      <c r="AF173" s="20"/>
      <c r="AG173" s="20"/>
      <c r="AI173" s="60">
        <f t="shared" si="89"/>
        <v>0.72293338555168207</v>
      </c>
      <c r="AJ173" s="61">
        <f t="shared" si="95"/>
        <v>0.522632679945217</v>
      </c>
      <c r="AK173" s="61">
        <f t="shared" si="90"/>
        <v>0.719552808280706</v>
      </c>
      <c r="AL173" s="61">
        <f t="shared" si="96"/>
        <v>0.51775624390465047</v>
      </c>
      <c r="AM173" s="61">
        <f t="shared" si="97"/>
        <v>0.52018874777359125</v>
      </c>
      <c r="AN173" s="61">
        <f t="shared" si="91"/>
        <v>1.6971132607687469E-7</v>
      </c>
      <c r="AO173" s="61">
        <f t="shared" si="98"/>
        <v>2.8801934198771289E-14</v>
      </c>
      <c r="AP173" s="61">
        <f t="shared" si="92"/>
        <v>2.5663993148683882E-7</v>
      </c>
      <c r="AQ173" s="61">
        <f t="shared" si="99"/>
        <v>6.5864054433569324E-14</v>
      </c>
      <c r="AR173" s="61">
        <f t="shared" si="100"/>
        <v>4.3554703096909682E-14</v>
      </c>
      <c r="AS173" s="62">
        <f t="shared" si="101"/>
        <v>3.3805772709760706E-3</v>
      </c>
      <c r="AT173" s="63">
        <f t="shared" si="102"/>
        <v>4.6761947069248961E-3</v>
      </c>
      <c r="AU173" s="64">
        <f t="shared" si="103"/>
        <v>-8.6928605409964125E-8</v>
      </c>
      <c r="AV173" s="65">
        <f t="shared" si="104"/>
        <v>-0.51221451991122735</v>
      </c>
      <c r="AW173" s="66">
        <f t="shared" si="105"/>
        <v>1.1428302685040018E-5</v>
      </c>
      <c r="AX173" s="66">
        <f t="shared" si="106"/>
        <v>0.522632679945217</v>
      </c>
      <c r="AY173" s="67">
        <f t="shared" si="107"/>
        <v>7.5565824385212437E-15</v>
      </c>
      <c r="AZ173" s="67">
        <f t="shared" si="108"/>
        <v>2.8801934198771289E-14</v>
      </c>
      <c r="BA173" s="68">
        <f t="shared" si="109"/>
        <v>1.325716576853361E-5</v>
      </c>
      <c r="BB173" s="69">
        <f t="shared" si="110"/>
        <v>-3.4089649180378087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7086824726572476</v>
      </c>
      <c r="P174" s="47">
        <f t="shared" si="77"/>
        <v>0.36877899305868667</v>
      </c>
      <c r="Q174" s="47">
        <f t="shared" si="78"/>
        <v>0.71262173800746453</v>
      </c>
      <c r="R174" s="43">
        <f t="shared" si="79"/>
        <v>0.72115473830035737</v>
      </c>
      <c r="S174" s="43">
        <f t="shared" si="80"/>
        <v>0.71709217543058446</v>
      </c>
      <c r="T174" s="7">
        <f t="shared" si="81"/>
        <v>1.6504417070857519E-5</v>
      </c>
      <c r="U174" s="36">
        <f t="shared" si="82"/>
        <v>1.5756042873202756E-7</v>
      </c>
      <c r="V174" s="36">
        <f t="shared" si="83"/>
        <v>2.4155750469321467E-7</v>
      </c>
      <c r="W174" s="37">
        <f t="shared" si="93"/>
        <v>7.0555087700294383E-15</v>
      </c>
      <c r="X174" s="37">
        <f t="shared" si="94"/>
        <v>-6.8025528461181608</v>
      </c>
      <c r="Y174" s="37">
        <f t="shared" si="94"/>
        <v>-6.6169794653344809</v>
      </c>
      <c r="Z174" s="7">
        <f t="shared" si="84"/>
        <v>7.0555087700294383E-15</v>
      </c>
      <c r="AA174" s="19">
        <f t="shared" si="85"/>
        <v>1.2324918190136445</v>
      </c>
      <c r="AB174" s="47">
        <f t="shared" si="86"/>
        <v>1946.4860437063235</v>
      </c>
      <c r="AC174" s="20">
        <f t="shared" si="87"/>
        <v>3.5713413472973038E-3</v>
      </c>
      <c r="AD174" s="20"/>
      <c r="AE174" s="29">
        <f t="shared" si="88"/>
        <v>2.4155750469321467E-7</v>
      </c>
      <c r="AF174" s="20"/>
      <c r="AG174" s="20"/>
      <c r="AI174" s="60">
        <f t="shared" si="89"/>
        <v>0.72115473830035737</v>
      </c>
      <c r="AJ174" s="61">
        <f t="shared" si="95"/>
        <v>0.52006415657305693</v>
      </c>
      <c r="AK174" s="61">
        <f t="shared" si="90"/>
        <v>0.71709217543058446</v>
      </c>
      <c r="AL174" s="61">
        <f t="shared" si="96"/>
        <v>0.51422118806376815</v>
      </c>
      <c r="AM174" s="61">
        <f t="shared" si="97"/>
        <v>0.51713442010987709</v>
      </c>
      <c r="AN174" s="61">
        <f t="shared" si="91"/>
        <v>1.5756042873202756E-7</v>
      </c>
      <c r="AO174" s="61">
        <f t="shared" si="98"/>
        <v>2.4825288702220337E-14</v>
      </c>
      <c r="AP174" s="61">
        <f t="shared" si="92"/>
        <v>2.4155750469321467E-7</v>
      </c>
      <c r="AQ174" s="61">
        <f t="shared" si="99"/>
        <v>5.8350028073612429E-14</v>
      </c>
      <c r="AR174" s="61">
        <f t="shared" si="100"/>
        <v>3.8059904002901666E-14</v>
      </c>
      <c r="AS174" s="62">
        <f t="shared" si="101"/>
        <v>4.0625628697729121E-3</v>
      </c>
      <c r="AT174" s="63">
        <f t="shared" si="102"/>
        <v>5.6334135436005069E-3</v>
      </c>
      <c r="AU174" s="64">
        <f t="shared" si="103"/>
        <v>-8.3997075961187116E-8</v>
      </c>
      <c r="AV174" s="65">
        <f t="shared" si="104"/>
        <v>-0.53311022721349643</v>
      </c>
      <c r="AW174" s="66">
        <f t="shared" si="105"/>
        <v>1.6504417070857519E-5</v>
      </c>
      <c r="AX174" s="66">
        <f t="shared" si="106"/>
        <v>0.52006415657305693</v>
      </c>
      <c r="AY174" s="67">
        <f t="shared" si="107"/>
        <v>7.0555087700294383E-15</v>
      </c>
      <c r="AZ174" s="67">
        <f t="shared" si="108"/>
        <v>2.4825288702220337E-14</v>
      </c>
      <c r="BA174" s="68">
        <f t="shared" si="109"/>
        <v>1.5931619097148676E-5</v>
      </c>
      <c r="BB174" s="69">
        <f t="shared" si="110"/>
        <v>-3.2940029788700829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6995581570422142</v>
      </c>
      <c r="P175" s="47">
        <f t="shared" si="77"/>
        <v>0.36751148376153503</v>
      </c>
      <c r="Q175" s="47">
        <f t="shared" si="78"/>
        <v>0.71079321784413108</v>
      </c>
      <c r="R175" s="43">
        <f t="shared" si="79"/>
        <v>0.71938051160717409</v>
      </c>
      <c r="S175" s="43">
        <f t="shared" si="80"/>
        <v>0.71462749870988984</v>
      </c>
      <c r="T175" s="7">
        <f t="shared" si="81"/>
        <v>2.2591131601750399E-5</v>
      </c>
      <c r="U175" s="36">
        <f t="shared" si="82"/>
        <v>1.4627917109367133E-7</v>
      </c>
      <c r="V175" s="36">
        <f t="shared" si="83"/>
        <v>2.2737292960236564E-7</v>
      </c>
      <c r="W175" s="37">
        <f t="shared" si="93"/>
        <v>6.5761976690664315E-15</v>
      </c>
      <c r="X175" s="37">
        <f t="shared" si="94"/>
        <v>-6.8348175093024413</v>
      </c>
      <c r="Y175" s="37">
        <f t="shared" si="94"/>
        <v>-6.6432612424809028</v>
      </c>
      <c r="Z175" s="7">
        <f t="shared" si="84"/>
        <v>6.5761976690664315E-15</v>
      </c>
      <c r="AA175" s="19">
        <f t="shared" si="85"/>
        <v>1.2238176064377517</v>
      </c>
      <c r="AB175" s="47">
        <f t="shared" si="86"/>
        <v>1946.4957448867031</v>
      </c>
      <c r="AC175" s="20">
        <f t="shared" si="87"/>
        <v>3.41219537449396E-3</v>
      </c>
      <c r="AD175" s="20"/>
      <c r="AE175" s="29">
        <f t="shared" si="88"/>
        <v>2.2737292960236564E-7</v>
      </c>
      <c r="AF175" s="20"/>
      <c r="AG175" s="20"/>
      <c r="AI175" s="60">
        <f t="shared" si="89"/>
        <v>0.71938051160717409</v>
      </c>
      <c r="AJ175" s="61">
        <f t="shared" si="95"/>
        <v>0.51750832048019957</v>
      </c>
      <c r="AK175" s="61">
        <f t="shared" si="90"/>
        <v>0.71462749870988984</v>
      </c>
      <c r="AL175" s="61">
        <f t="shared" si="96"/>
        <v>0.51069246191235362</v>
      </c>
      <c r="AM175" s="61">
        <f t="shared" si="97"/>
        <v>0.51408909563047567</v>
      </c>
      <c r="AN175" s="61">
        <f t="shared" si="91"/>
        <v>1.4627917109367133E-7</v>
      </c>
      <c r="AO175" s="61">
        <f t="shared" si="98"/>
        <v>2.1397595895851569E-14</v>
      </c>
      <c r="AP175" s="61">
        <f t="shared" si="92"/>
        <v>2.2737292960236564E-7</v>
      </c>
      <c r="AQ175" s="61">
        <f t="shared" si="99"/>
        <v>5.1698449115962324E-14</v>
      </c>
      <c r="AR175" s="61">
        <f t="shared" si="100"/>
        <v>3.3259923671373733E-14</v>
      </c>
      <c r="AS175" s="62">
        <f t="shared" si="101"/>
        <v>4.7530128972842478E-3</v>
      </c>
      <c r="AT175" s="63">
        <f t="shared" si="102"/>
        <v>6.6070915469554512E-3</v>
      </c>
      <c r="AU175" s="64">
        <f t="shared" si="103"/>
        <v>-8.1093758508694312E-8</v>
      </c>
      <c r="AV175" s="65">
        <f t="shared" si="104"/>
        <v>-0.55437666143708941</v>
      </c>
      <c r="AW175" s="66">
        <f t="shared" si="105"/>
        <v>2.2591131601750399E-5</v>
      </c>
      <c r="AX175" s="66">
        <f t="shared" si="106"/>
        <v>0.51750832048019957</v>
      </c>
      <c r="AY175" s="67">
        <f t="shared" si="107"/>
        <v>6.5761976690664315E-15</v>
      </c>
      <c r="AZ175" s="67">
        <f t="shared" si="108"/>
        <v>2.1397595895851569E-14</v>
      </c>
      <c r="BA175" s="68">
        <f t="shared" si="109"/>
        <v>1.8639266263859796E-5</v>
      </c>
      <c r="BB175" s="69">
        <f t="shared" si="110"/>
        <v>-3.1801473924978161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6904565551593388</v>
      </c>
      <c r="P176" s="47">
        <f t="shared" si="77"/>
        <v>0.36624196918372753</v>
      </c>
      <c r="Q176" s="47">
        <f t="shared" si="78"/>
        <v>0.70896924953092977</v>
      </c>
      <c r="R176" s="43">
        <f t="shared" si="79"/>
        <v>0.71761070160797613</v>
      </c>
      <c r="S176" s="43">
        <f t="shared" si="80"/>
        <v>0.71215892271321979</v>
      </c>
      <c r="T176" s="7">
        <f t="shared" si="81"/>
        <v>2.972189311731069E-5</v>
      </c>
      <c r="U176" s="36">
        <f t="shared" si="82"/>
        <v>1.3580535159961409E-7</v>
      </c>
      <c r="V176" s="36">
        <f t="shared" si="83"/>
        <v>2.140321245695233E-7</v>
      </c>
      <c r="W176" s="37">
        <f t="shared" si="93"/>
        <v>6.1194280092857177E-15</v>
      </c>
      <c r="X176" s="37">
        <f t="shared" si="94"/>
        <v>-6.8670831157374934</v>
      </c>
      <c r="Y176" s="37">
        <f t="shared" si="94"/>
        <v>-6.6695210375096075</v>
      </c>
      <c r="Z176" s="7">
        <f t="shared" si="84"/>
        <v>6.1194280092857177E-15</v>
      </c>
      <c r="AA176" s="19">
        <f t="shared" si="85"/>
        <v>1.2152044425135817</v>
      </c>
      <c r="AB176" s="47">
        <f t="shared" si="86"/>
        <v>1946.505024101333</v>
      </c>
      <c r="AC176" s="20">
        <f t="shared" si="87"/>
        <v>3.2599716675477857E-3</v>
      </c>
      <c r="AD176" s="20"/>
      <c r="AE176" s="29">
        <f t="shared" si="88"/>
        <v>2.140321245695233E-7</v>
      </c>
      <c r="AF176" s="20"/>
      <c r="AG176" s="20"/>
      <c r="AI176" s="60">
        <f t="shared" si="89"/>
        <v>0.71761070160797613</v>
      </c>
      <c r="AJ176" s="61">
        <f t="shared" si="95"/>
        <v>0.51496511906229181</v>
      </c>
      <c r="AK176" s="61">
        <f t="shared" si="90"/>
        <v>0.71215892271321979</v>
      </c>
      <c r="AL176" s="61">
        <f t="shared" si="96"/>
        <v>0.50717033120005373</v>
      </c>
      <c r="AM176" s="61">
        <f t="shared" si="97"/>
        <v>0.51105286418461415</v>
      </c>
      <c r="AN176" s="61">
        <f t="shared" si="91"/>
        <v>1.3580535159961409E-7</v>
      </c>
      <c r="AO176" s="61">
        <f t="shared" si="98"/>
        <v>1.8443093523094805E-14</v>
      </c>
      <c r="AP176" s="61">
        <f t="shared" si="92"/>
        <v>2.140321245695233E-7</v>
      </c>
      <c r="AQ176" s="61">
        <f t="shared" si="99"/>
        <v>4.5809750347743938E-14</v>
      </c>
      <c r="AR176" s="61">
        <f t="shared" si="100"/>
        <v>2.9066707930776511E-14</v>
      </c>
      <c r="AS176" s="62">
        <f t="shared" si="101"/>
        <v>5.4517788947563428E-3</v>
      </c>
      <c r="AT176" s="63">
        <f t="shared" si="102"/>
        <v>7.5971259661266836E-3</v>
      </c>
      <c r="AU176" s="64">
        <f t="shared" si="103"/>
        <v>-7.8226772969909208E-8</v>
      </c>
      <c r="AV176" s="65">
        <f t="shared" si="104"/>
        <v>-0.57602128376015704</v>
      </c>
      <c r="AW176" s="66">
        <f t="shared" si="105"/>
        <v>2.972189311731069E-5</v>
      </c>
      <c r="AX176" s="66">
        <f t="shared" si="106"/>
        <v>0.51496511906229181</v>
      </c>
      <c r="AY176" s="67">
        <f t="shared" si="107"/>
        <v>6.1194280092857177E-15</v>
      </c>
      <c r="AZ176" s="67">
        <f t="shared" si="108"/>
        <v>1.8443093523094805E-14</v>
      </c>
      <c r="BA176" s="68">
        <f t="shared" si="109"/>
        <v>2.1379525077475853E-5</v>
      </c>
      <c r="BB176" s="69">
        <f t="shared" si="110"/>
        <v>-3.0677165870552631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6813776452745289</v>
      </c>
      <c r="P177" s="47">
        <f t="shared" si="77"/>
        <v>0.36497052350125248</v>
      </c>
      <c r="Q177" s="47">
        <f t="shared" si="78"/>
        <v>0.70714982871233056</v>
      </c>
      <c r="R177" s="43">
        <f t="shared" si="79"/>
        <v>0.71584530407656077</v>
      </c>
      <c r="S177" s="43">
        <f t="shared" si="80"/>
        <v>0.70968659167606996</v>
      </c>
      <c r="T177" s="7">
        <f t="shared" si="81"/>
        <v>3.7929738431959374E-5</v>
      </c>
      <c r="U177" s="36">
        <f t="shared" si="82"/>
        <v>1.2608121324123462E-7</v>
      </c>
      <c r="V177" s="36">
        <f t="shared" si="83"/>
        <v>2.0148429900983792E-7</v>
      </c>
      <c r="W177" s="37">
        <f t="shared" si="93"/>
        <v>5.6856253434273459E-15</v>
      </c>
      <c r="X177" s="37">
        <f t="shared" si="94"/>
        <v>-6.8993496207504723</v>
      </c>
      <c r="Y177" s="37">
        <f t="shared" si="94"/>
        <v>-6.6957587913048373</v>
      </c>
      <c r="Z177" s="7">
        <f t="shared" si="84"/>
        <v>5.6856253434273459E-15</v>
      </c>
      <c r="AA177" s="19">
        <f t="shared" si="85"/>
        <v>1.2066518975839378</v>
      </c>
      <c r="AB177" s="47">
        <f t="shared" si="86"/>
        <v>1946.5138991642461</v>
      </c>
      <c r="AC177" s="20">
        <f t="shared" si="87"/>
        <v>3.1143779907229583E-3</v>
      </c>
      <c r="AD177" s="20"/>
      <c r="AE177" s="29">
        <f t="shared" si="88"/>
        <v>2.0148429900983792E-7</v>
      </c>
      <c r="AF177" s="20"/>
      <c r="AG177" s="20"/>
      <c r="AI177" s="60">
        <f t="shared" si="89"/>
        <v>0.71584530407656077</v>
      </c>
      <c r="AJ177" s="61">
        <f t="shared" si="95"/>
        <v>0.51243449936846375</v>
      </c>
      <c r="AK177" s="61">
        <f t="shared" si="90"/>
        <v>0.70968659167606996</v>
      </c>
      <c r="AL177" s="61">
        <f t="shared" si="96"/>
        <v>0.50365505840479685</v>
      </c>
      <c r="AM177" s="61">
        <f t="shared" si="97"/>
        <v>0.50802581401741431</v>
      </c>
      <c r="AN177" s="61">
        <f t="shared" si="91"/>
        <v>1.2608121324123462E-7</v>
      </c>
      <c r="AO177" s="61">
        <f t="shared" si="98"/>
        <v>1.5896472332381675E-14</v>
      </c>
      <c r="AP177" s="61">
        <f t="shared" si="92"/>
        <v>2.0148429900983792E-7</v>
      </c>
      <c r="AQ177" s="61">
        <f t="shared" si="99"/>
        <v>4.0595922747485776E-14</v>
      </c>
      <c r="AR177" s="61">
        <f t="shared" si="100"/>
        <v>2.5403384868220051E-14</v>
      </c>
      <c r="AS177" s="62">
        <f t="shared" si="101"/>
        <v>6.1587124004908178E-3</v>
      </c>
      <c r="AT177" s="63">
        <f t="shared" si="102"/>
        <v>8.60341244877697E-3</v>
      </c>
      <c r="AU177" s="64">
        <f t="shared" si="103"/>
        <v>-7.5403085768603302E-8</v>
      </c>
      <c r="AV177" s="65">
        <f t="shared" si="104"/>
        <v>-0.59805171468593443</v>
      </c>
      <c r="AW177" s="66">
        <f t="shared" si="105"/>
        <v>3.7929738431959374E-5</v>
      </c>
      <c r="AX177" s="66">
        <f t="shared" si="106"/>
        <v>0.51243449936846375</v>
      </c>
      <c r="AY177" s="67">
        <f t="shared" si="107"/>
        <v>5.6856253434273459E-15</v>
      </c>
      <c r="AZ177" s="67">
        <f t="shared" si="108"/>
        <v>1.5896472332381675E-14</v>
      </c>
      <c r="BA177" s="68">
        <f t="shared" si="109"/>
        <v>2.4151813335258107E-5</v>
      </c>
      <c r="BB177" s="69">
        <f t="shared" si="110"/>
        <v>-2.9569837556315022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672321403890989</v>
      </c>
      <c r="P178" s="47">
        <f t="shared" si="77"/>
        <v>0.36369722069290444</v>
      </c>
      <c r="Q178" s="47">
        <f t="shared" si="78"/>
        <v>0.70533495067955698</v>
      </c>
      <c r="R178" s="43">
        <f t="shared" si="79"/>
        <v>0.71408431444396703</v>
      </c>
      <c r="S178" s="43">
        <f t="shared" si="80"/>
        <v>0.70721064945049184</v>
      </c>
      <c r="T178" s="7">
        <f t="shared" si="81"/>
        <v>4.7247270442526321E-5</v>
      </c>
      <c r="U178" s="36">
        <f t="shared" si="82"/>
        <v>1.1705312649611621E-7</v>
      </c>
      <c r="V178" s="36">
        <f t="shared" si="83"/>
        <v>1.8968175147845904E-7</v>
      </c>
      <c r="W178" s="37">
        <f t="shared" si="93"/>
        <v>5.2749171668257932E-15</v>
      </c>
      <c r="X178" s="37">
        <f t="shared" si="94"/>
        <v>-6.9316169817804534</v>
      </c>
      <c r="Y178" s="37">
        <f t="shared" si="94"/>
        <v>-6.7219744488341808</v>
      </c>
      <c r="Z178" s="7">
        <f t="shared" si="84"/>
        <v>5.2749171668257932E-15</v>
      </c>
      <c r="AA178" s="19">
        <f t="shared" si="85"/>
        <v>1.1981595450155247</v>
      </c>
      <c r="AB178" s="47">
        <f t="shared" si="86"/>
        <v>1946.5223871653275</v>
      </c>
      <c r="AC178" s="20">
        <f t="shared" si="87"/>
        <v>2.9751339877882349E-3</v>
      </c>
      <c r="AD178" s="20"/>
      <c r="AE178" s="29">
        <f t="shared" si="88"/>
        <v>1.8968175147845904E-7</v>
      </c>
      <c r="AF178" s="20"/>
      <c r="AG178" s="20"/>
      <c r="AI178" s="60">
        <f t="shared" si="89"/>
        <v>0.71408431444396703</v>
      </c>
      <c r="AJ178" s="61">
        <f t="shared" si="95"/>
        <v>0.50991640813491035</v>
      </c>
      <c r="AK178" s="61">
        <f t="shared" si="90"/>
        <v>0.70721064945049184</v>
      </c>
      <c r="AL178" s="61">
        <f t="shared" si="96"/>
        <v>0.50014690269618645</v>
      </c>
      <c r="AM178" s="61">
        <f t="shared" si="97"/>
        <v>0.50500803178032716</v>
      </c>
      <c r="AN178" s="61">
        <f t="shared" si="91"/>
        <v>1.1705312649611621E-7</v>
      </c>
      <c r="AO178" s="61">
        <f t="shared" si="98"/>
        <v>1.3701434422515783E-14</v>
      </c>
      <c r="AP178" s="61">
        <f t="shared" si="92"/>
        <v>1.8968175147845904E-7</v>
      </c>
      <c r="AQ178" s="61">
        <f t="shared" si="99"/>
        <v>3.5979166843935899E-14</v>
      </c>
      <c r="AR178" s="61">
        <f t="shared" si="100"/>
        <v>2.2202842049812946E-14</v>
      </c>
      <c r="AS178" s="62">
        <f t="shared" si="101"/>
        <v>6.8736649934751926E-3</v>
      </c>
      <c r="AT178" s="63">
        <f t="shared" si="102"/>
        <v>9.6258450920147717E-3</v>
      </c>
      <c r="AU178" s="64">
        <f t="shared" si="103"/>
        <v>-7.2628624982342828E-8</v>
      </c>
      <c r="AV178" s="65">
        <f t="shared" si="104"/>
        <v>-0.62047573744006423</v>
      </c>
      <c r="AW178" s="66">
        <f t="shared" si="105"/>
        <v>4.7247270442526321E-5</v>
      </c>
      <c r="AX178" s="66">
        <f t="shared" si="106"/>
        <v>0.50991640813491035</v>
      </c>
      <c r="AY178" s="67">
        <f t="shared" si="107"/>
        <v>5.2749171668257932E-15</v>
      </c>
      <c r="AZ178" s="67">
        <f t="shared" si="108"/>
        <v>1.3701434422515783E-14</v>
      </c>
      <c r="BA178" s="68">
        <f t="shared" si="109"/>
        <v>2.6955548994020365E-5</v>
      </c>
      <c r="BB178" s="69">
        <f t="shared" si="110"/>
        <v>-2.8481813718565816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6632878058435464</v>
      </c>
      <c r="P179" s="47">
        <f t="shared" si="77"/>
        <v>0.36242213452798239</v>
      </c>
      <c r="Q179" s="47">
        <f t="shared" si="78"/>
        <v>0.70352461038948833</v>
      </c>
      <c r="R179" s="43">
        <f t="shared" si="79"/>
        <v>0.7123277278168173</v>
      </c>
      <c r="S179" s="43">
        <f t="shared" si="80"/>
        <v>0.70473123948117211</v>
      </c>
      <c r="T179" s="7">
        <f t="shared" si="81"/>
        <v>5.7706635033593438E-5</v>
      </c>
      <c r="U179" s="36">
        <f t="shared" si="82"/>
        <v>1.0867129482074405E-7</v>
      </c>
      <c r="V179" s="36">
        <f t="shared" si="83"/>
        <v>1.7857968020239641E-7</v>
      </c>
      <c r="W179" s="37">
        <f t="shared" si="93"/>
        <v>4.8871823466696251E-15</v>
      </c>
      <c r="X179" s="37">
        <f t="shared" si="94"/>
        <v>-6.9638851582807835</v>
      </c>
      <c r="Y179" s="37">
        <f t="shared" si="94"/>
        <v>-6.7481679590981996</v>
      </c>
      <c r="Z179" s="7">
        <f t="shared" si="84"/>
        <v>4.8871823466696251E-15</v>
      </c>
      <c r="AA179" s="19">
        <f t="shared" si="85"/>
        <v>1.1897269611776724</v>
      </c>
      <c r="AB179" s="47">
        <f t="shared" si="86"/>
        <v>1946.5305044983254</v>
      </c>
      <c r="AC179" s="20">
        <f t="shared" si="87"/>
        <v>2.841970722497038E-3</v>
      </c>
      <c r="AD179" s="20"/>
      <c r="AE179" s="29">
        <f t="shared" si="88"/>
        <v>1.7857968020239641E-7</v>
      </c>
      <c r="AF179" s="20"/>
      <c r="AG179" s="20"/>
      <c r="AI179" s="60">
        <f t="shared" si="89"/>
        <v>0.7123277278168173</v>
      </c>
      <c r="AJ179" s="61">
        <f t="shared" si="95"/>
        <v>0.5074107918166697</v>
      </c>
      <c r="AK179" s="61">
        <f t="shared" si="90"/>
        <v>0.70473123948117211</v>
      </c>
      <c r="AL179" s="61">
        <f t="shared" si="96"/>
        <v>0.49664611990066915</v>
      </c>
      <c r="AM179" s="61">
        <f t="shared" si="97"/>
        <v>0.50199960254115261</v>
      </c>
      <c r="AN179" s="61">
        <f t="shared" si="91"/>
        <v>1.0867129482074405E-7</v>
      </c>
      <c r="AO179" s="61">
        <f t="shared" si="98"/>
        <v>1.1809450318017072E-14</v>
      </c>
      <c r="AP179" s="61">
        <f t="shared" si="92"/>
        <v>1.7857968020239641E-7</v>
      </c>
      <c r="AQ179" s="61">
        <f t="shared" si="99"/>
        <v>3.189070218119017E-14</v>
      </c>
      <c r="AR179" s="61">
        <f t="shared" si="100"/>
        <v>1.9406485076268809E-14</v>
      </c>
      <c r="AS179" s="62">
        <f t="shared" si="101"/>
        <v>7.5964883356451907E-3</v>
      </c>
      <c r="AT179" s="63">
        <f t="shared" si="102"/>
        <v>1.0664316492251876E-2</v>
      </c>
      <c r="AU179" s="64">
        <f t="shared" si="103"/>
        <v>-6.990838538165236E-8</v>
      </c>
      <c r="AV179" s="65">
        <f t="shared" si="104"/>
        <v>-0.64330130138752784</v>
      </c>
      <c r="AW179" s="66">
        <f t="shared" si="105"/>
        <v>5.7706635033593438E-5</v>
      </c>
      <c r="AX179" s="66">
        <f t="shared" si="106"/>
        <v>0.5074107918166697</v>
      </c>
      <c r="AY179" s="67">
        <f t="shared" si="107"/>
        <v>4.8871823466696251E-15</v>
      </c>
      <c r="AZ179" s="67">
        <f t="shared" si="108"/>
        <v>1.1809450318017072E-14</v>
      </c>
      <c r="BA179" s="68">
        <f t="shared" si="109"/>
        <v>2.9790150335863493E-5</v>
      </c>
      <c r="BB179" s="69">
        <f t="shared" si="110"/>
        <v>-2.7415053090844063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6542768243883483</v>
      </c>
      <c r="P180" s="47">
        <f t="shared" si="77"/>
        <v>0.36114533855420344</v>
      </c>
      <c r="Q180" s="47">
        <f t="shared" si="78"/>
        <v>0.70171880248263496</v>
      </c>
      <c r="R180" s="43">
        <f t="shared" si="79"/>
        <v>0.71057553899475923</v>
      </c>
      <c r="S180" s="43">
        <f t="shared" si="80"/>
        <v>0.70224850478193057</v>
      </c>
      <c r="T180" s="7">
        <f t="shared" si="81"/>
        <v>6.9339498781618934E-5</v>
      </c>
      <c r="U180" s="36">
        <f t="shared" si="82"/>
        <v>1.0088948110661983E-7</v>
      </c>
      <c r="V180" s="36">
        <f t="shared" si="83"/>
        <v>1.6813600530453766E-7</v>
      </c>
      <c r="W180" s="37">
        <f t="shared" si="93"/>
        <v>4.5220950167011477E-15</v>
      </c>
      <c r="X180" s="37">
        <f t="shared" si="94"/>
        <v>-6.9961541116173152</v>
      </c>
      <c r="Y180" s="37">
        <f t="shared" si="94"/>
        <v>-6.7743392750751852</v>
      </c>
      <c r="Z180" s="7">
        <f t="shared" si="84"/>
        <v>4.5220950167011477E-15</v>
      </c>
      <c r="AA180" s="19">
        <f t="shared" si="85"/>
        <v>1.1813537254211979</v>
      </c>
      <c r="AB180" s="47">
        <f t="shared" si="86"/>
        <v>1946.5382668878506</v>
      </c>
      <c r="AC180" s="20">
        <f t="shared" si="87"/>
        <v>2.7146302356773231E-3</v>
      </c>
      <c r="AD180" s="20"/>
      <c r="AE180" s="29">
        <f t="shared" si="88"/>
        <v>1.6813600530453766E-7</v>
      </c>
      <c r="AF180" s="20"/>
      <c r="AG180" s="20"/>
      <c r="AI180" s="60">
        <f t="shared" si="89"/>
        <v>0.71057553899475923</v>
      </c>
      <c r="AJ180" s="61">
        <f t="shared" si="95"/>
        <v>0.50491759661769264</v>
      </c>
      <c r="AK180" s="61">
        <f t="shared" si="90"/>
        <v>0.70224850478193057</v>
      </c>
      <c r="AL180" s="61">
        <f t="shared" si="96"/>
        <v>0.49315296246845719</v>
      </c>
      <c r="AM180" s="61">
        <f t="shared" si="97"/>
        <v>0.49900060979368405</v>
      </c>
      <c r="AN180" s="61">
        <f t="shared" si="91"/>
        <v>1.0088948110661983E-7</v>
      </c>
      <c r="AO180" s="61">
        <f t="shared" si="98"/>
        <v>1.0178687397963E-14</v>
      </c>
      <c r="AP180" s="61">
        <f t="shared" si="92"/>
        <v>1.6813600530453766E-7</v>
      </c>
      <c r="AQ180" s="61">
        <f t="shared" si="99"/>
        <v>2.8269716279767516E-14</v>
      </c>
      <c r="AR180" s="61">
        <f t="shared" si="100"/>
        <v>1.6963154330514684E-14</v>
      </c>
      <c r="AS180" s="62">
        <f t="shared" si="101"/>
        <v>8.3270342128286545E-3</v>
      </c>
      <c r="AT180" s="63">
        <f t="shared" si="102"/>
        <v>1.1718717794041697E-2</v>
      </c>
      <c r="AU180" s="64">
        <f t="shared" si="103"/>
        <v>-6.7246524197917825E-8</v>
      </c>
      <c r="AV180" s="65">
        <f t="shared" si="104"/>
        <v>-0.66653652551599318</v>
      </c>
      <c r="AW180" s="66">
        <f t="shared" si="105"/>
        <v>6.9339498781618934E-5</v>
      </c>
      <c r="AX180" s="66">
        <f t="shared" si="106"/>
        <v>0.50491759661769264</v>
      </c>
      <c r="AY180" s="67">
        <f t="shared" si="107"/>
        <v>4.5220950167011477E-15</v>
      </c>
      <c r="AZ180" s="67">
        <f t="shared" si="108"/>
        <v>1.0178687397963E-14</v>
      </c>
      <c r="BA180" s="68">
        <f t="shared" si="109"/>
        <v>3.2655036128739823E-5</v>
      </c>
      <c r="BB180" s="69">
        <f t="shared" si="110"/>
        <v>-2.6371185959967775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6452884312881428</v>
      </c>
      <c r="P181" s="47">
        <f t="shared" si="77"/>
        <v>0.35986690608583483</v>
      </c>
      <c r="Q181" s="47">
        <f t="shared" si="78"/>
        <v>0.699917521300229</v>
      </c>
      <c r="R181" s="43">
        <f t="shared" si="79"/>
        <v>0.70882774248704816</v>
      </c>
      <c r="S181" s="43">
        <f t="shared" si="80"/>
        <v>0.69976258791264279</v>
      </c>
      <c r="T181" s="7">
        <f t="shared" si="81"/>
        <v>8.2177027457862721E-5</v>
      </c>
      <c r="U181" s="36">
        <f t="shared" si="82"/>
        <v>9.3664753607815467E-8</v>
      </c>
      <c r="V181" s="36">
        <f t="shared" si="83"/>
        <v>1.5831120199655343E-7</v>
      </c>
      <c r="W181" s="37">
        <f t="shared" si="93"/>
        <v>4.1791632892777616E-15</v>
      </c>
      <c r="X181" s="37">
        <f t="shared" si="94"/>
        <v>-7.0284238049859766</v>
      </c>
      <c r="Y181" s="37">
        <f t="shared" si="94"/>
        <v>-6.8004883536583991</v>
      </c>
      <c r="Z181" s="7">
        <f t="shared" si="84"/>
        <v>4.1791632892777616E-15</v>
      </c>
      <c r="AA181" s="19">
        <f t="shared" si="85"/>
        <v>1.1730394200574283</v>
      </c>
      <c r="AB181" s="47">
        <f t="shared" si="86"/>
        <v>1946.5456894153949</v>
      </c>
      <c r="AC181" s="20">
        <f t="shared" si="87"/>
        <v>2.5928651183941072E-3</v>
      </c>
      <c r="AD181" s="20"/>
      <c r="AE181" s="29">
        <f t="shared" si="88"/>
        <v>1.5831120199655343E-7</v>
      </c>
      <c r="AF181" s="20"/>
      <c r="AG181" s="20"/>
      <c r="AI181" s="60">
        <f t="shared" si="89"/>
        <v>0.70882774248704816</v>
      </c>
      <c r="AJ181" s="61">
        <f t="shared" si="95"/>
        <v>0.50243676851928509</v>
      </c>
      <c r="AK181" s="61">
        <f t="shared" si="90"/>
        <v>0.69976258791264279</v>
      </c>
      <c r="AL181" s="61">
        <f t="shared" si="96"/>
        <v>0.48966767944219913</v>
      </c>
      <c r="AM181" s="61">
        <f t="shared" si="97"/>
        <v>0.49601113546701314</v>
      </c>
      <c r="AN181" s="61">
        <f t="shared" si="91"/>
        <v>9.3664753607815467E-8</v>
      </c>
      <c r="AO181" s="61">
        <f t="shared" si="98"/>
        <v>8.7730860684127802E-15</v>
      </c>
      <c r="AP181" s="61">
        <f t="shared" si="92"/>
        <v>1.5831120199655343E-7</v>
      </c>
      <c r="AQ181" s="61">
        <f t="shared" si="99"/>
        <v>2.5062436677593544E-14</v>
      </c>
      <c r="AR181" s="61">
        <f t="shared" si="100"/>
        <v>1.4828179728364281E-14</v>
      </c>
      <c r="AS181" s="62">
        <f t="shared" si="101"/>
        <v>9.0651545744053763E-3</v>
      </c>
      <c r="AT181" s="63">
        <f t="shared" si="102"/>
        <v>1.2788938737920542E-2</v>
      </c>
      <c r="AU181" s="64">
        <f t="shared" si="103"/>
        <v>-6.4646448388737968E-8</v>
      </c>
      <c r="AV181" s="65">
        <f t="shared" si="104"/>
        <v>-0.69018970208814823</v>
      </c>
      <c r="AW181" s="66">
        <f t="shared" si="105"/>
        <v>8.2177027457862721E-5</v>
      </c>
      <c r="AX181" s="66">
        <f t="shared" si="106"/>
        <v>0.50243676851928509</v>
      </c>
      <c r="AY181" s="67">
        <f t="shared" si="107"/>
        <v>4.1791632892777616E-15</v>
      </c>
      <c r="AZ181" s="67">
        <f t="shared" si="108"/>
        <v>8.7730860684127802E-15</v>
      </c>
      <c r="BA181" s="68">
        <f t="shared" si="109"/>
        <v>3.5549625781981865E-5</v>
      </c>
      <c r="BB181" s="69">
        <f t="shared" si="110"/>
        <v>-2.5351548387740379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6363225968933655</v>
      </c>
      <c r="P182" s="47">
        <f t="shared" si="77"/>
        <v>0.35858691019204258</v>
      </c>
      <c r="Q182" s="47">
        <f t="shared" si="78"/>
        <v>0.69812076090047392</v>
      </c>
      <c r="R182" s="43">
        <f t="shared" si="79"/>
        <v>0.70708433252831493</v>
      </c>
      <c r="S182" s="43">
        <f t="shared" si="80"/>
        <v>0.69727363095658423</v>
      </c>
      <c r="T182" s="7">
        <f t="shared" si="81"/>
        <v>9.624986532955914E-5</v>
      </c>
      <c r="U182" s="36">
        <f t="shared" si="82"/>
        <v>8.6957249965904167E-8</v>
      </c>
      <c r="V182" s="36">
        <f t="shared" si="83"/>
        <v>1.4906814405275654E-7</v>
      </c>
      <c r="W182" s="37">
        <f t="shared" si="93"/>
        <v>3.8577631642681927E-15</v>
      </c>
      <c r="X182" s="37">
        <f t="shared" si="94"/>
        <v>-7.0606942033228428</v>
      </c>
      <c r="Y182" s="37">
        <f t="shared" si="94"/>
        <v>-6.8266151556097636</v>
      </c>
      <c r="Z182" s="7">
        <f t="shared" si="84"/>
        <v>3.8577631642681927E-15</v>
      </c>
      <c r="AA182" s="19">
        <f t="shared" si="85"/>
        <v>1.16478363033736</v>
      </c>
      <c r="AB182" s="47">
        <f t="shared" si="86"/>
        <v>1946.5527865444076</v>
      </c>
      <c r="AC182" s="20">
        <f t="shared" si="87"/>
        <v>2.4764381005841223E-3</v>
      </c>
      <c r="AD182" s="20"/>
      <c r="AE182" s="29">
        <f t="shared" si="88"/>
        <v>1.4906814405275654E-7</v>
      </c>
      <c r="AF182" s="20"/>
      <c r="AG182" s="20"/>
      <c r="AI182" s="60">
        <f t="shared" si="89"/>
        <v>0.70708433252831493</v>
      </c>
      <c r="AJ182" s="61">
        <f t="shared" si="95"/>
        <v>0.49996825330701267</v>
      </c>
      <c r="AK182" s="61">
        <f t="shared" si="90"/>
        <v>0.69727363095658423</v>
      </c>
      <c r="AL182" s="61">
        <f t="shared" si="96"/>
        <v>0.48619051642737882</v>
      </c>
      <c r="AM182" s="61">
        <f t="shared" si="97"/>
        <v>0.49303125993453095</v>
      </c>
      <c r="AN182" s="61">
        <f t="shared" si="91"/>
        <v>8.6957249965904167E-8</v>
      </c>
      <c r="AO182" s="61">
        <f t="shared" si="98"/>
        <v>7.5615633216327409E-15</v>
      </c>
      <c r="AP182" s="61">
        <f t="shared" si="92"/>
        <v>1.4906814405275654E-7</v>
      </c>
      <c r="AQ182" s="61">
        <f t="shared" si="99"/>
        <v>2.2221311571333375E-14</v>
      </c>
      <c r="AR182" s="61">
        <f t="shared" si="100"/>
        <v>1.296255586434896E-14</v>
      </c>
      <c r="AS182" s="62">
        <f t="shared" si="101"/>
        <v>9.8107015717306956E-3</v>
      </c>
      <c r="AT182" s="63">
        <f t="shared" si="102"/>
        <v>1.3874867707294066E-2</v>
      </c>
      <c r="AU182" s="64">
        <f t="shared" si="103"/>
        <v>-6.2110894086852368E-8</v>
      </c>
      <c r="AV182" s="65">
        <f t="shared" si="104"/>
        <v>-0.7142693002734789</v>
      </c>
      <c r="AW182" s="66">
        <f t="shared" si="105"/>
        <v>9.624986532955914E-5</v>
      </c>
      <c r="AX182" s="66">
        <f t="shared" si="106"/>
        <v>0.49996825330701267</v>
      </c>
      <c r="AY182" s="67">
        <f t="shared" si="107"/>
        <v>3.8577631642681927E-15</v>
      </c>
      <c r="AZ182" s="67">
        <f t="shared" si="108"/>
        <v>7.5615633216327409E-15</v>
      </c>
      <c r="BA182" s="68">
        <f t="shared" si="109"/>
        <v>3.8473339496983121E-5</v>
      </c>
      <c r="BB182" s="69">
        <f t="shared" si="110"/>
        <v>-2.4357213367393085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6273792902192287</v>
      </c>
      <c r="P183" s="47">
        <f t="shared" si="77"/>
        <v>0.35730542368545953</v>
      </c>
      <c r="Q183" s="47">
        <f t="shared" si="78"/>
        <v>0.69632851507399374</v>
      </c>
      <c r="R183" s="43">
        <f t="shared" si="79"/>
        <v>0.7053453030935557</v>
      </c>
      <c r="S183" s="43">
        <f t="shared" si="80"/>
        <v>0.69478177549820042</v>
      </c>
      <c r="T183" s="7">
        <f t="shared" si="81"/>
        <v>1.1158811525783255E-4</v>
      </c>
      <c r="U183" s="36">
        <f t="shared" si="82"/>
        <v>8.0729958044023812E-8</v>
      </c>
      <c r="V183" s="36">
        <f t="shared" si="83"/>
        <v>1.4037195694085646E-7</v>
      </c>
      <c r="W183" s="37">
        <f t="shared" si="93"/>
        <v>3.5571680324097876E-15</v>
      </c>
      <c r="X183" s="37">
        <f t="shared" si="94"/>
        <v>-7.0929652732226858</v>
      </c>
      <c r="Y183" s="37">
        <f t="shared" si="94"/>
        <v>-6.8527196454989205</v>
      </c>
      <c r="Z183" s="7">
        <f t="shared" si="84"/>
        <v>3.5571680324097876E-15</v>
      </c>
      <c r="AA183" s="19">
        <f t="shared" si="85"/>
        <v>1.1565859444309716</v>
      </c>
      <c r="AB183" s="47">
        <f t="shared" si="86"/>
        <v>1946.5595721444527</v>
      </c>
      <c r="AC183" s="20">
        <f t="shared" si="87"/>
        <v>2.3651216547522927E-3</v>
      </c>
      <c r="AD183" s="20"/>
      <c r="AE183" s="29">
        <f t="shared" si="88"/>
        <v>1.4037195694085646E-7</v>
      </c>
      <c r="AF183" s="20"/>
      <c r="AG183" s="20"/>
      <c r="AI183" s="60">
        <f t="shared" si="89"/>
        <v>0.7053453030935557</v>
      </c>
      <c r="AJ183" s="61">
        <f t="shared" si="95"/>
        <v>0.49751199659613993</v>
      </c>
      <c r="AK183" s="61">
        <f t="shared" si="90"/>
        <v>0.69478177549820042</v>
      </c>
      <c r="AL183" s="61">
        <f t="shared" si="96"/>
        <v>0.48272171556443177</v>
      </c>
      <c r="AM183" s="61">
        <f t="shared" si="97"/>
        <v>0.49006106202265692</v>
      </c>
      <c r="AN183" s="61">
        <f t="shared" si="91"/>
        <v>8.0729958044023812E-8</v>
      </c>
      <c r="AO183" s="61">
        <f t="shared" si="98"/>
        <v>6.5173261257898451E-15</v>
      </c>
      <c r="AP183" s="61">
        <f t="shared" si="92"/>
        <v>1.4037195694085646E-7</v>
      </c>
      <c r="AQ183" s="61">
        <f t="shared" si="99"/>
        <v>1.970428629540566E-14</v>
      </c>
      <c r="AR183" s="61">
        <f t="shared" si="100"/>
        <v>1.133222219439286E-14</v>
      </c>
      <c r="AS183" s="62">
        <f t="shared" si="101"/>
        <v>1.0563527595355282E-2</v>
      </c>
      <c r="AT183" s="63">
        <f t="shared" si="102"/>
        <v>1.4976391774390472E-2</v>
      </c>
      <c r="AU183" s="64">
        <f t="shared" si="103"/>
        <v>-5.9641998896832653E-8</v>
      </c>
      <c r="AV183" s="65">
        <f t="shared" si="104"/>
        <v>-0.73878396993974116</v>
      </c>
      <c r="AW183" s="66">
        <f t="shared" si="105"/>
        <v>1.1158811525783255E-4</v>
      </c>
      <c r="AX183" s="66">
        <f t="shared" si="106"/>
        <v>0.49751199659613993</v>
      </c>
      <c r="AY183" s="67">
        <f t="shared" si="107"/>
        <v>3.5571680324097876E-15</v>
      </c>
      <c r="AZ183" s="67">
        <f t="shared" si="108"/>
        <v>6.5173261257898451E-15</v>
      </c>
      <c r="BA183" s="68">
        <f t="shared" si="109"/>
        <v>4.1425598413157972E-5</v>
      </c>
      <c r="BB183" s="69">
        <f t="shared" si="110"/>
        <v>-2.3389019175228491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6184584790190122</v>
      </c>
      <c r="P184" s="47">
        <f t="shared" si="77"/>
        <v>0.35602251911097188</v>
      </c>
      <c r="Q184" s="47">
        <f t="shared" si="78"/>
        <v>0.6945407773585196</v>
      </c>
      <c r="R184" s="43">
        <f t="shared" si="79"/>
        <v>0.70361064791238304</v>
      </c>
      <c r="S184" s="43">
        <f t="shared" si="80"/>
        <v>0.69228716260130263</v>
      </c>
      <c r="T184" s="7">
        <f t="shared" si="81"/>
        <v>1.2822131959025371E-4</v>
      </c>
      <c r="U184" s="36">
        <f t="shared" si="82"/>
        <v>7.4948512377991346E-8</v>
      </c>
      <c r="V184" s="36">
        <f t="shared" si="83"/>
        <v>1.3218988000227011E-7</v>
      </c>
      <c r="W184" s="37">
        <f t="shared" si="93"/>
        <v>3.276574167497829E-15</v>
      </c>
      <c r="X184" s="37">
        <f t="shared" si="94"/>
        <v>-7.1252369828616153</v>
      </c>
      <c r="Y184" s="37">
        <f t="shared" si="94"/>
        <v>-6.8788017916537214</v>
      </c>
      <c r="Z184" s="7">
        <f t="shared" si="84"/>
        <v>3.276574167497829E-15</v>
      </c>
      <c r="AA184" s="19">
        <f t="shared" si="85"/>
        <v>1.1484459534066795</v>
      </c>
      <c r="AB184" s="47">
        <f t="shared" si="86"/>
        <v>1946.5660595144841</v>
      </c>
      <c r="AC184" s="20">
        <f t="shared" si="87"/>
        <v>2.2586976141518874E-3</v>
      </c>
      <c r="AD184" s="20"/>
      <c r="AE184" s="29">
        <f t="shared" si="88"/>
        <v>1.3218988000227011E-7</v>
      </c>
      <c r="AF184" s="20"/>
      <c r="AG184" s="20"/>
      <c r="AI184" s="60">
        <f t="shared" si="89"/>
        <v>0.70361064791238304</v>
      </c>
      <c r="AJ184" s="61">
        <f t="shared" si="95"/>
        <v>0.49506794385568342</v>
      </c>
      <c r="AK184" s="61">
        <f t="shared" si="90"/>
        <v>0.69228716260130263</v>
      </c>
      <c r="AL184" s="61">
        <f t="shared" si="96"/>
        <v>0.47926151550256241</v>
      </c>
      <c r="AM184" s="61">
        <f t="shared" si="97"/>
        <v>0.48710061901932783</v>
      </c>
      <c r="AN184" s="61">
        <f t="shared" si="91"/>
        <v>7.4948512377991346E-8</v>
      </c>
      <c r="AO184" s="61">
        <f t="shared" si="98"/>
        <v>5.6172795076739219E-15</v>
      </c>
      <c r="AP184" s="61">
        <f t="shared" si="92"/>
        <v>1.3218988000227011E-7</v>
      </c>
      <c r="AQ184" s="61">
        <f t="shared" si="99"/>
        <v>1.7474164375014571E-14</v>
      </c>
      <c r="AR184" s="61">
        <f t="shared" si="100"/>
        <v>9.9074348575953327E-15</v>
      </c>
      <c r="AS184" s="62">
        <f t="shared" si="101"/>
        <v>1.1323485311080406E-2</v>
      </c>
      <c r="AT184" s="63">
        <f t="shared" si="102"/>
        <v>1.6093396745312558E-2</v>
      </c>
      <c r="AU184" s="64">
        <f t="shared" si="103"/>
        <v>-5.7241367624278764E-8</v>
      </c>
      <c r="AV184" s="65">
        <f t="shared" si="104"/>
        <v>-0.76374254549030529</v>
      </c>
      <c r="AW184" s="66">
        <f t="shared" si="105"/>
        <v>1.2822131959025371E-4</v>
      </c>
      <c r="AX184" s="66">
        <f t="shared" si="106"/>
        <v>0.49506794385568342</v>
      </c>
      <c r="AY184" s="67">
        <f t="shared" si="107"/>
        <v>3.276574167497829E-15</v>
      </c>
      <c r="AZ184" s="67">
        <f t="shared" si="108"/>
        <v>5.6172795076739219E-15</v>
      </c>
      <c r="BA184" s="68">
        <f t="shared" si="109"/>
        <v>4.4405824749334927E-5</v>
      </c>
      <c r="BB184" s="69">
        <f t="shared" si="110"/>
        <v>-2.2447595146775986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6095601298537255</v>
      </c>
      <c r="P185" s="47">
        <f t="shared" si="77"/>
        <v>0.35473826873472514</v>
      </c>
      <c r="Q185" s="47">
        <f t="shared" si="78"/>
        <v>0.69275754105285081</v>
      </c>
      <c r="R185" s="43">
        <f t="shared" si="79"/>
        <v>0.70188036048257252</v>
      </c>
      <c r="S185" s="43">
        <f t="shared" si="80"/>
        <v>0.68978993278768963</v>
      </c>
      <c r="T185" s="7">
        <f t="shared" si="81"/>
        <v>1.4617844184519114E-4</v>
      </c>
      <c r="U185" s="36">
        <f t="shared" si="82"/>
        <v>6.958100513612166E-8</v>
      </c>
      <c r="V185" s="36">
        <f t="shared" si="83"/>
        <v>1.2449113712962415E-7</v>
      </c>
      <c r="W185" s="37">
        <f t="shared" si="93"/>
        <v>3.0151225955438651E-15</v>
      </c>
      <c r="X185" s="37">
        <f t="shared" si="94"/>
        <v>-7.1575093019190099</v>
      </c>
      <c r="Y185" s="37">
        <f t="shared" si="94"/>
        <v>-6.9048615661000419</v>
      </c>
      <c r="Z185" s="7">
        <f t="shared" si="84"/>
        <v>3.0151225955438651E-15</v>
      </c>
      <c r="AA185" s="19">
        <f t="shared" si="85"/>
        <v>1.1403632512109385</v>
      </c>
      <c r="AB185" s="47">
        <f t="shared" si="86"/>
        <v>1946.5722614052631</v>
      </c>
      <c r="AC185" s="20">
        <f t="shared" si="87"/>
        <v>2.1569568050305737E-3</v>
      </c>
      <c r="AD185" s="20"/>
      <c r="AE185" s="29">
        <f t="shared" si="88"/>
        <v>1.2449113712962415E-7</v>
      </c>
      <c r="AF185" s="20"/>
      <c r="AG185" s="20"/>
      <c r="AI185" s="60">
        <f t="shared" si="89"/>
        <v>0.70188036048257252</v>
      </c>
      <c r="AJ185" s="61">
        <f t="shared" si="95"/>
        <v>0.49263604043114595</v>
      </c>
      <c r="AK185" s="61">
        <f t="shared" si="90"/>
        <v>0.68978993278768963</v>
      </c>
      <c r="AL185" s="61">
        <f t="shared" si="96"/>
        <v>0.4758101513752454</v>
      </c>
      <c r="AM185" s="61">
        <f t="shared" si="97"/>
        <v>0.48415000668227309</v>
      </c>
      <c r="AN185" s="61">
        <f t="shared" si="91"/>
        <v>6.958100513612166E-8</v>
      </c>
      <c r="AO185" s="61">
        <f t="shared" si="98"/>
        <v>4.8415162757529887E-15</v>
      </c>
      <c r="AP185" s="61">
        <f t="shared" si="92"/>
        <v>1.2449113712962415E-7</v>
      </c>
      <c r="AQ185" s="61">
        <f t="shared" si="99"/>
        <v>1.5498043223826883E-14</v>
      </c>
      <c r="AR185" s="61">
        <f t="shared" si="100"/>
        <v>8.6622184520180033E-15</v>
      </c>
      <c r="AS185" s="62">
        <f t="shared" si="101"/>
        <v>1.2090427694882888E-2</v>
      </c>
      <c r="AT185" s="63">
        <f t="shared" si="102"/>
        <v>1.7225767204214412E-2</v>
      </c>
      <c r="AU185" s="64">
        <f t="shared" si="103"/>
        <v>-5.4910131993502485E-8</v>
      </c>
      <c r="AV185" s="65">
        <f t="shared" si="104"/>
        <v>-0.78915404981692239</v>
      </c>
      <c r="AW185" s="66">
        <f t="shared" si="105"/>
        <v>1.4617844184519114E-4</v>
      </c>
      <c r="AX185" s="66">
        <f t="shared" si="106"/>
        <v>0.49263604043114595</v>
      </c>
      <c r="AY185" s="67">
        <f t="shared" si="107"/>
        <v>3.0151225955438651E-15</v>
      </c>
      <c r="AZ185" s="67">
        <f t="shared" si="108"/>
        <v>4.8415162757529887E-15</v>
      </c>
      <c r="BA185" s="68">
        <f t="shared" si="109"/>
        <v>4.7413441940717212E-5</v>
      </c>
      <c r="BB185" s="69">
        <f t="shared" si="110"/>
        <v>-2.153338509549117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6006842081583368</v>
      </c>
      <c r="P186" s="47">
        <f t="shared" si="77"/>
        <v>0.35345274453334991</v>
      </c>
      <c r="Q186" s="47">
        <f t="shared" si="78"/>
        <v>0.69097879923012751</v>
      </c>
      <c r="R186" s="43">
        <f t="shared" si="79"/>
        <v>0.7001544340829402</v>
      </c>
      <c r="S186" s="43">
        <f t="shared" si="80"/>
        <v>0.68729022601619749</v>
      </c>
      <c r="T186" s="7">
        <f t="shared" si="81"/>
        <v>1.6548784918444823E-4</v>
      </c>
      <c r="U186" s="36">
        <f t="shared" si="82"/>
        <v>6.4597810554574023E-8</v>
      </c>
      <c r="V186" s="36">
        <f t="shared" si="83"/>
        <v>1.1724681540862751E-7</v>
      </c>
      <c r="W186" s="37">
        <f t="shared" si="93"/>
        <v>2.7719177121221474E-15</v>
      </c>
      <c r="X186" s="37">
        <f t="shared" si="94"/>
        <v>-7.1897822015123589</v>
      </c>
      <c r="Y186" s="37">
        <f t="shared" si="94"/>
        <v>-6.930898944512605</v>
      </c>
      <c r="Z186" s="7">
        <f t="shared" si="84"/>
        <v>2.7719177121221474E-15</v>
      </c>
      <c r="AA186" s="19">
        <f t="shared" si="85"/>
        <v>1.1323374346479878</v>
      </c>
      <c r="AB186" s="47">
        <f t="shared" si="86"/>
        <v>1946.5781900409506</v>
      </c>
      <c r="AC186" s="20">
        <f t="shared" si="87"/>
        <v>2.0596986924127222E-3</v>
      </c>
      <c r="AD186" s="20"/>
      <c r="AE186" s="29">
        <f t="shared" si="88"/>
        <v>1.1724681540862751E-7</v>
      </c>
      <c r="AF186" s="20"/>
      <c r="AG186" s="20"/>
      <c r="AI186" s="60">
        <f t="shared" si="89"/>
        <v>0.7001544340829402</v>
      </c>
      <c r="AJ186" s="61">
        <f t="shared" si="95"/>
        <v>0.49021623156600225</v>
      </c>
      <c r="AK186" s="61">
        <f t="shared" si="90"/>
        <v>0.68729022601619749</v>
      </c>
      <c r="AL186" s="61">
        <f t="shared" si="96"/>
        <v>0.47236785477739585</v>
      </c>
      <c r="AM186" s="61">
        <f t="shared" si="97"/>
        <v>0.48120929924710681</v>
      </c>
      <c r="AN186" s="61">
        <f t="shared" si="91"/>
        <v>6.4597810554574023E-8</v>
      </c>
      <c r="AO186" s="61">
        <f t="shared" si="98"/>
        <v>4.1728771284446351E-15</v>
      </c>
      <c r="AP186" s="61">
        <f t="shared" si="92"/>
        <v>1.1724681540862751E-7</v>
      </c>
      <c r="AQ186" s="61">
        <f t="shared" si="99"/>
        <v>1.3746815723464774E-14</v>
      </c>
      <c r="AR186" s="61">
        <f t="shared" si="100"/>
        <v>7.5738875698936301E-15</v>
      </c>
      <c r="AS186" s="62">
        <f t="shared" si="101"/>
        <v>1.2864208066742711E-2</v>
      </c>
      <c r="AT186" s="63">
        <f t="shared" si="102"/>
        <v>1.8373386556627617E-2</v>
      </c>
      <c r="AU186" s="64">
        <f t="shared" si="103"/>
        <v>-5.2649004854053486E-8</v>
      </c>
      <c r="AV186" s="65">
        <f t="shared" si="104"/>
        <v>-0.81502769833931366</v>
      </c>
      <c r="AW186" s="66">
        <f t="shared" si="105"/>
        <v>1.6548784918444823E-4</v>
      </c>
      <c r="AX186" s="66">
        <f t="shared" si="106"/>
        <v>0.49021623156600225</v>
      </c>
      <c r="AY186" s="67">
        <f t="shared" si="107"/>
        <v>2.7719177121221474E-15</v>
      </c>
      <c r="AZ186" s="67">
        <f t="shared" si="108"/>
        <v>4.1728771284446351E-15</v>
      </c>
      <c r="BA186" s="68">
        <f t="shared" si="109"/>
        <v>5.0447874771540042E-5</v>
      </c>
      <c r="BB186" s="69">
        <f t="shared" si="110"/>
        <v>-2.0646668570217054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5918306783047166</v>
      </c>
      <c r="P187" s="47">
        <f t="shared" si="77"/>
        <v>0.3521660181834067</v>
      </c>
      <c r="Q187" s="47">
        <f t="shared" si="78"/>
        <v>0.68920454475044424</v>
      </c>
      <c r="R187" s="43">
        <f t="shared" si="79"/>
        <v>0.69843286178558273</v>
      </c>
      <c r="S187" s="43">
        <f t="shared" si="80"/>
        <v>0.68478818166217492</v>
      </c>
      <c r="T187" s="7">
        <f t="shared" si="81"/>
        <v>1.8617729567012E-4</v>
      </c>
      <c r="U187" s="36">
        <f t="shared" si="82"/>
        <v>5.9971421893885628E-8</v>
      </c>
      <c r="V187" s="36">
        <f t="shared" si="83"/>
        <v>1.1042975123630691E-7</v>
      </c>
      <c r="W187" s="37">
        <f t="shared" si="93"/>
        <v>2.546043000028252E-15</v>
      </c>
      <c r="X187" s="37">
        <f t="shared" si="94"/>
        <v>-7.2220556541245724</v>
      </c>
      <c r="Y187" s="37">
        <f t="shared" si="94"/>
        <v>-6.9569139061622129</v>
      </c>
      <c r="Z187" s="7">
        <f t="shared" si="84"/>
        <v>2.546043000028252E-15</v>
      </c>
      <c r="AA187" s="19">
        <f t="shared" si="85"/>
        <v>1.1243681033597368</v>
      </c>
      <c r="AB187" s="47">
        <f t="shared" si="86"/>
        <v>1946.5838571398995</v>
      </c>
      <c r="AC187" s="20">
        <f t="shared" si="87"/>
        <v>1.9667310390039244E-3</v>
      </c>
      <c r="AD187" s="20"/>
      <c r="AE187" s="29">
        <f t="shared" si="88"/>
        <v>1.1042975123630691E-7</v>
      </c>
      <c r="AF187" s="20"/>
      <c r="AG187" s="20"/>
      <c r="AI187" s="60">
        <f t="shared" si="89"/>
        <v>0.69843286178558273</v>
      </c>
      <c r="AJ187" s="61">
        <f t="shared" si="95"/>
        <v>0.48780846242199888</v>
      </c>
      <c r="AK187" s="61">
        <f t="shared" si="90"/>
        <v>0.68478818166217492</v>
      </c>
      <c r="AL187" s="61">
        <f t="shared" si="96"/>
        <v>0.46893485374418786</v>
      </c>
      <c r="AM187" s="61">
        <f t="shared" si="97"/>
        <v>0.47827856943525832</v>
      </c>
      <c r="AN187" s="61">
        <f t="shared" si="91"/>
        <v>5.9971421893885628E-8</v>
      </c>
      <c r="AO187" s="61">
        <f t="shared" si="98"/>
        <v>3.5965714439744245E-15</v>
      </c>
      <c r="AP187" s="61">
        <f t="shared" si="92"/>
        <v>1.1042975123630691E-7</v>
      </c>
      <c r="AQ187" s="61">
        <f t="shared" si="99"/>
        <v>1.2194729958112627E-14</v>
      </c>
      <c r="AR187" s="61">
        <f t="shared" si="100"/>
        <v>6.6226292010293998E-15</v>
      </c>
      <c r="AS187" s="62">
        <f t="shared" si="101"/>
        <v>1.3644680123407804E-2</v>
      </c>
      <c r="AT187" s="63">
        <f t="shared" si="102"/>
        <v>1.9536137071964822E-2</v>
      </c>
      <c r="AU187" s="64">
        <f t="shared" si="103"/>
        <v>-5.0458329342421278E-8</v>
      </c>
      <c r="AV187" s="65">
        <f t="shared" si="104"/>
        <v>-0.84137290310880131</v>
      </c>
      <c r="AW187" s="66">
        <f t="shared" si="105"/>
        <v>1.8617729567012E-4</v>
      </c>
      <c r="AX187" s="66">
        <f t="shared" si="106"/>
        <v>0.48780846242199888</v>
      </c>
      <c r="AY187" s="67">
        <f t="shared" si="107"/>
        <v>2.546043000028252E-15</v>
      </c>
      <c r="AZ187" s="67">
        <f t="shared" si="108"/>
        <v>3.5965714439744245E-15</v>
      </c>
      <c r="BA187" s="68">
        <f t="shared" si="109"/>
        <v>5.3508549503560015E-5</v>
      </c>
      <c r="BB187" s="69">
        <f t="shared" si="110"/>
        <v>-1.9787580134282854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5829995036614692</v>
      </c>
      <c r="P188" s="47">
        <f t="shared" si="77"/>
        <v>0.35087816105105157</v>
      </c>
      <c r="Q188" s="47">
        <f t="shared" si="78"/>
        <v>0.6874347702728395</v>
      </c>
      <c r="R188" s="43">
        <f t="shared" si="79"/>
        <v>0.69671563646751111</v>
      </c>
      <c r="S188" s="43">
        <f t="shared" si="80"/>
        <v>0.68228393849738767</v>
      </c>
      <c r="T188" s="7">
        <f t="shared" si="81"/>
        <v>2.0827390630086522E-4</v>
      </c>
      <c r="U188" s="36">
        <f t="shared" si="82"/>
        <v>5.5676300023236832E-8</v>
      </c>
      <c r="V188" s="36">
        <f t="shared" si="83"/>
        <v>1.0401442345035927E-7</v>
      </c>
      <c r="W188" s="37">
        <f t="shared" si="93"/>
        <v>2.3365741764557233E-15</v>
      </c>
      <c r="X188" s="37">
        <f t="shared" si="94"/>
        <v>-7.2543296335426621</v>
      </c>
      <c r="Y188" s="37">
        <f t="shared" si="94"/>
        <v>-6.9829064338687994</v>
      </c>
      <c r="Z188" s="7">
        <f t="shared" si="84"/>
        <v>2.3365741764557233E-15</v>
      </c>
      <c r="AA188" s="19">
        <f t="shared" si="85"/>
        <v>1.1164548598057944</v>
      </c>
      <c r="AB188" s="47">
        <f t="shared" si="86"/>
        <v>1946.5892739346755</v>
      </c>
      <c r="AC188" s="20">
        <f t="shared" si="87"/>
        <v>1.8778695767514666E-3</v>
      </c>
      <c r="AD188" s="20"/>
      <c r="AE188" s="29">
        <f t="shared" si="88"/>
        <v>1.0401442345035927E-7</v>
      </c>
      <c r="AF188" s="20"/>
      <c r="AG188" s="20"/>
      <c r="AI188" s="60">
        <f t="shared" si="89"/>
        <v>0.69671563646751111</v>
      </c>
      <c r="AJ188" s="61">
        <f t="shared" si="95"/>
        <v>0.48541267809832911</v>
      </c>
      <c r="AK188" s="61">
        <f t="shared" si="90"/>
        <v>0.68228393849738767</v>
      </c>
      <c r="AL188" s="61">
        <f t="shared" si="96"/>
        <v>0.46551137273150706</v>
      </c>
      <c r="AM188" s="61">
        <f t="shared" si="97"/>
        <v>0.47535788846176763</v>
      </c>
      <c r="AN188" s="61">
        <f t="shared" si="91"/>
        <v>5.5676300023236832E-8</v>
      </c>
      <c r="AO188" s="61">
        <f t="shared" si="98"/>
        <v>3.0998503842774815E-15</v>
      </c>
      <c r="AP188" s="61">
        <f t="shared" si="92"/>
        <v>1.0401442345035927E-7</v>
      </c>
      <c r="AQ188" s="61">
        <f t="shared" si="99"/>
        <v>1.0819000285710649E-14</v>
      </c>
      <c r="AR188" s="61">
        <f t="shared" si="100"/>
        <v>5.7911382467662035E-15</v>
      </c>
      <c r="AS188" s="62">
        <f t="shared" si="101"/>
        <v>1.4431697970123447E-2</v>
      </c>
      <c r="AT188" s="63">
        <f t="shared" si="102"/>
        <v>2.0713899925219232E-2</v>
      </c>
      <c r="AU188" s="64">
        <f t="shared" si="103"/>
        <v>-4.833812342712244E-8</v>
      </c>
      <c r="AV188" s="65">
        <f t="shared" si="104"/>
        <v>-0.86819927701640087</v>
      </c>
      <c r="AW188" s="66">
        <f t="shared" si="105"/>
        <v>2.0827390630086522E-4</v>
      </c>
      <c r="AX188" s="66">
        <f t="shared" si="106"/>
        <v>0.48541267809832911</v>
      </c>
      <c r="AY188" s="67">
        <f t="shared" si="107"/>
        <v>2.3365741764557233E-15</v>
      </c>
      <c r="AZ188" s="67">
        <f t="shared" si="108"/>
        <v>3.0998503842774815E-15</v>
      </c>
      <c r="BA188" s="68">
        <f t="shared" si="109"/>
        <v>5.6594894000484109E-5</v>
      </c>
      <c r="BB188" s="69">
        <f t="shared" si="110"/>
        <v>-1.8956126834165664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5741906466507956</v>
      </c>
      <c r="P189" s="47">
        <f t="shared" si="77"/>
        <v>0.34958924418192028</v>
      </c>
      <c r="Q189" s="47">
        <f t="shared" si="78"/>
        <v>0.68566946826669251</v>
      </c>
      <c r="R189" s="43">
        <f t="shared" si="79"/>
        <v>0.69500275082170759</v>
      </c>
      <c r="S189" s="43">
        <f t="shared" si="80"/>
        <v>0.6797776346703488</v>
      </c>
      <c r="T189" s="7">
        <f t="shared" si="81"/>
        <v>2.3180416182236652E-4</v>
      </c>
      <c r="U189" s="36">
        <f t="shared" si="82"/>
        <v>5.1688732807870559E-8</v>
      </c>
      <c r="V189" s="36">
        <f t="shared" si="83"/>
        <v>9.7976853042934857E-8</v>
      </c>
      <c r="W189" s="37">
        <f t="shared" si="93"/>
        <v>2.142590074895769E-15</v>
      </c>
      <c r="X189" s="37">
        <f t="shared" si="94"/>
        <v>-7.2866041147910092</v>
      </c>
      <c r="Y189" s="37">
        <f t="shared" si="94"/>
        <v>-7.0088765139308906</v>
      </c>
      <c r="Z189" s="7">
        <f t="shared" si="84"/>
        <v>2.142590074895769E-15</v>
      </c>
      <c r="AA189" s="19">
        <f t="shared" si="85"/>
        <v>1.1085973092436374</v>
      </c>
      <c r="AB189" s="47">
        <f t="shared" si="86"/>
        <v>1946.5944511913292</v>
      </c>
      <c r="AC189" s="20">
        <f t="shared" si="87"/>
        <v>1.7929376906952281E-3</v>
      </c>
      <c r="AD189" s="20"/>
      <c r="AE189" s="29">
        <f t="shared" si="88"/>
        <v>9.7976853042934857E-8</v>
      </c>
      <c r="AF189" s="20"/>
      <c r="AG189" s="20"/>
      <c r="AI189" s="60">
        <f t="shared" si="89"/>
        <v>0.69500275082170759</v>
      </c>
      <c r="AJ189" s="61">
        <f t="shared" si="95"/>
        <v>0.48302882364974059</v>
      </c>
      <c r="AK189" s="61">
        <f t="shared" si="90"/>
        <v>0.6797776346703488</v>
      </c>
      <c r="AL189" s="61">
        <f t="shared" si="96"/>
        <v>0.46209763259801417</v>
      </c>
      <c r="AM189" s="61">
        <f t="shared" si="97"/>
        <v>0.47244732604296619</v>
      </c>
      <c r="AN189" s="61">
        <f t="shared" si="91"/>
        <v>5.1688732807870559E-8</v>
      </c>
      <c r="AO189" s="61">
        <f t="shared" si="98"/>
        <v>2.6717250992834341E-15</v>
      </c>
      <c r="AP189" s="61">
        <f t="shared" si="92"/>
        <v>9.7976853042934857E-8</v>
      </c>
      <c r="AQ189" s="61">
        <f t="shared" si="99"/>
        <v>9.5994637321968531E-15</v>
      </c>
      <c r="AR189" s="61">
        <f t="shared" si="100"/>
        <v>5.0642993782922589E-15</v>
      </c>
      <c r="AS189" s="62">
        <f t="shared" si="101"/>
        <v>1.5225116151358797E-2</v>
      </c>
      <c r="AT189" s="63">
        <f t="shared" si="102"/>
        <v>2.1906555237886489E-2</v>
      </c>
      <c r="AU189" s="64">
        <f t="shared" si="103"/>
        <v>-4.6288120235064298E-8</v>
      </c>
      <c r="AV189" s="65">
        <f t="shared" si="104"/>
        <v>-0.89551663816405425</v>
      </c>
      <c r="AW189" s="66">
        <f t="shared" si="105"/>
        <v>2.3180416182236652E-4</v>
      </c>
      <c r="AX189" s="66">
        <f t="shared" si="106"/>
        <v>0.48302882364974059</v>
      </c>
      <c r="AY189" s="67">
        <f t="shared" si="107"/>
        <v>2.142590074895769E-15</v>
      </c>
      <c r="AZ189" s="67">
        <f t="shared" si="108"/>
        <v>2.6717250992834341E-15</v>
      </c>
      <c r="BA189" s="68">
        <f t="shared" si="109"/>
        <v>5.9706337848465872E-5</v>
      </c>
      <c r="BB189" s="69">
        <f t="shared" si="110"/>
        <v>-1.8152204013750704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5654040688025346</v>
      </c>
      <c r="P190" s="47">
        <f t="shared" si="77"/>
        <v>0.34829933829123289</v>
      </c>
      <c r="Q190" s="47">
        <f t="shared" si="78"/>
        <v>0.68390863102255217</v>
      </c>
      <c r="R190" s="43">
        <f t="shared" si="79"/>
        <v>0.69329419736763465</v>
      </c>
      <c r="S190" s="43">
        <f t="shared" si="80"/>
        <v>0.67726940768707655</v>
      </c>
      <c r="T190" s="7">
        <f t="shared" si="81"/>
        <v>2.5679388430612117E-4</v>
      </c>
      <c r="U190" s="36">
        <f t="shared" si="82"/>
        <v>4.7986704528380605E-8</v>
      </c>
      <c r="V190" s="36">
        <f t="shared" si="83"/>
        <v>9.2294509034800533E-8</v>
      </c>
      <c r="W190" s="37">
        <f t="shared" si="93"/>
        <v>1.9631815401791261E-15</v>
      </c>
      <c r="X190" s="37">
        <f t="shared" si="94"/>
        <v>-7.3188790740784606</v>
      </c>
      <c r="Y190" s="37">
        <f t="shared" si="94"/>
        <v>-7.0348241361010926</v>
      </c>
      <c r="Z190" s="7">
        <f t="shared" si="84"/>
        <v>1.9631815401791261E-15</v>
      </c>
      <c r="AA190" s="19">
        <f t="shared" si="85"/>
        <v>1.1007950597089191</v>
      </c>
      <c r="AB190" s="47">
        <f t="shared" si="86"/>
        <v>1946.5993992279532</v>
      </c>
      <c r="AC190" s="20">
        <f t="shared" si="87"/>
        <v>1.7117661145383007E-3</v>
      </c>
      <c r="AD190" s="20"/>
      <c r="AE190" s="29">
        <f t="shared" si="88"/>
        <v>9.2294509034800533E-8</v>
      </c>
      <c r="AF190" s="20"/>
      <c r="AG190" s="20"/>
      <c r="AI190" s="60">
        <f t="shared" si="89"/>
        <v>0.69329419736763465</v>
      </c>
      <c r="AJ190" s="61">
        <f t="shared" si="95"/>
        <v>0.48065684410363274</v>
      </c>
      <c r="AK190" s="61">
        <f t="shared" si="90"/>
        <v>0.67726940768707655</v>
      </c>
      <c r="AL190" s="61">
        <f t="shared" si="96"/>
        <v>0.45869385058880352</v>
      </c>
      <c r="AM190" s="61">
        <f t="shared" si="97"/>
        <v>0.46954695040406508</v>
      </c>
      <c r="AN190" s="61">
        <f t="shared" si="91"/>
        <v>4.7986704528380605E-8</v>
      </c>
      <c r="AO190" s="61">
        <f t="shared" si="98"/>
        <v>2.3027238114941035E-15</v>
      </c>
      <c r="AP190" s="61">
        <f t="shared" si="92"/>
        <v>9.2294509034800533E-8</v>
      </c>
      <c r="AQ190" s="61">
        <f t="shared" si="99"/>
        <v>8.518276397974878E-15</v>
      </c>
      <c r="AR190" s="61">
        <f t="shared" si="100"/>
        <v>4.4289093346449271E-15</v>
      </c>
      <c r="AS190" s="62">
        <f t="shared" si="101"/>
        <v>1.6024789680558094E-2</v>
      </c>
      <c r="AT190" s="63">
        <f t="shared" si="102"/>
        <v>2.3113982118128984E-2</v>
      </c>
      <c r="AU190" s="64">
        <f t="shared" si="103"/>
        <v>-4.4307804506419928E-8</v>
      </c>
      <c r="AV190" s="65">
        <f t="shared" si="104"/>
        <v>-0.92333501418533803</v>
      </c>
      <c r="AW190" s="66">
        <f t="shared" si="105"/>
        <v>2.5679388430612117E-4</v>
      </c>
      <c r="AX190" s="66">
        <f t="shared" si="106"/>
        <v>0.48065684410363274</v>
      </c>
      <c r="AY190" s="67">
        <f t="shared" si="107"/>
        <v>1.9631815401791261E-15</v>
      </c>
      <c r="AZ190" s="67">
        <f t="shared" si="108"/>
        <v>2.3027238114941035E-15</v>
      </c>
      <c r="BA190" s="68">
        <f t="shared" si="109"/>
        <v>6.2842312472776839E-5</v>
      </c>
      <c r="BB190" s="69">
        <f t="shared" si="110"/>
        <v>-1.7375609610360758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5566397308055231</v>
      </c>
      <c r="P191" s="47">
        <f t="shared" si="77"/>
        <v>0.34700851375411751</v>
      </c>
      <c r="Q191" s="47">
        <f t="shared" si="78"/>
        <v>0.68215225066242957</v>
      </c>
      <c r="R191" s="43">
        <f t="shared" si="79"/>
        <v>0.69158996846122134</v>
      </c>
      <c r="S191" s="43">
        <f t="shared" si="80"/>
        <v>0.67475939439227939</v>
      </c>
      <c r="T191" s="7">
        <f t="shared" si="81"/>
        <v>2.832682234901412E-4</v>
      </c>
      <c r="U191" s="36">
        <f t="shared" si="82"/>
        <v>4.454977461977273E-8</v>
      </c>
      <c r="V191" s="36">
        <f t="shared" si="83"/>
        <v>8.6946220151632894E-8</v>
      </c>
      <c r="W191" s="37">
        <f t="shared" si="93"/>
        <v>1.7974585937359858E-15</v>
      </c>
      <c r="X191" s="37">
        <f t="shared" si="94"/>
        <v>-7.3511544887457738</v>
      </c>
      <c r="Y191" s="37">
        <f t="shared" si="94"/>
        <v>-7.0607492935114129</v>
      </c>
      <c r="Z191" s="7">
        <f t="shared" si="84"/>
        <v>1.7974585937359858E-15</v>
      </c>
      <c r="AA191" s="19">
        <f t="shared" si="85"/>
        <v>1.0930477219959194</v>
      </c>
      <c r="AB191" s="47">
        <f t="shared" si="86"/>
        <v>1946.6041279325368</v>
      </c>
      <c r="AC191" s="20">
        <f t="shared" si="87"/>
        <v>1.6341926377433748E-3</v>
      </c>
      <c r="AD191" s="20"/>
      <c r="AE191" s="29">
        <f t="shared" si="88"/>
        <v>8.6946220151632894E-8</v>
      </c>
      <c r="AF191" s="20"/>
      <c r="AG191" s="20"/>
      <c r="AI191" s="60">
        <f t="shared" si="89"/>
        <v>0.69158996846122134</v>
      </c>
      <c r="AJ191" s="61">
        <f t="shared" si="95"/>
        <v>0.47829668447619311</v>
      </c>
      <c r="AK191" s="61">
        <f t="shared" si="90"/>
        <v>0.67475939439227939</v>
      </c>
      <c r="AL191" s="61">
        <f t="shared" si="96"/>
        <v>0.45530024032063565</v>
      </c>
      <c r="AM191" s="61">
        <f t="shared" si="97"/>
        <v>0.46665682828666932</v>
      </c>
      <c r="AN191" s="61">
        <f t="shared" si="91"/>
        <v>4.454977461977273E-8</v>
      </c>
      <c r="AO191" s="61">
        <f t="shared" si="98"/>
        <v>1.9846824186725464E-15</v>
      </c>
      <c r="AP191" s="61">
        <f t="shared" si="92"/>
        <v>8.6946220151632894E-8</v>
      </c>
      <c r="AQ191" s="61">
        <f t="shared" si="99"/>
        <v>7.5596451986562139E-15</v>
      </c>
      <c r="AR191" s="61">
        <f t="shared" si="100"/>
        <v>3.8734345117963872E-15</v>
      </c>
      <c r="AS191" s="62">
        <f t="shared" si="101"/>
        <v>1.683057406894195E-2</v>
      </c>
      <c r="AT191" s="63">
        <f t="shared" si="102"/>
        <v>2.4336058700200291E-2</v>
      </c>
      <c r="AU191" s="64">
        <f t="shared" si="103"/>
        <v>-4.2396445531860164E-8</v>
      </c>
      <c r="AV191" s="65">
        <f t="shared" si="104"/>
        <v>-0.95166464687440089</v>
      </c>
      <c r="AW191" s="66">
        <f t="shared" si="105"/>
        <v>2.832682234901412E-4</v>
      </c>
      <c r="AX191" s="66">
        <f t="shared" si="106"/>
        <v>0.47829668447619311</v>
      </c>
      <c r="AY191" s="67">
        <f t="shared" si="107"/>
        <v>1.7974585937359858E-15</v>
      </c>
      <c r="AZ191" s="67">
        <f t="shared" si="108"/>
        <v>1.9846824186725464E-15</v>
      </c>
      <c r="BA191" s="68">
        <f t="shared" si="109"/>
        <v>6.6002251250752743E-5</v>
      </c>
      <c r="BB191" s="69">
        <f t="shared" si="110"/>
        <v>-1.6626057071317712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5478975925563994</v>
      </c>
      <c r="P192" s="47">
        <f t="shared" si="77"/>
        <v>0.34571684059615265</v>
      </c>
      <c r="Q192" s="47">
        <f t="shared" si="78"/>
        <v>0.6804003191495791</v>
      </c>
      <c r="R192" s="43">
        <f t="shared" si="79"/>
        <v>0.68989005630435363</v>
      </c>
      <c r="S192" s="43">
        <f t="shared" si="80"/>
        <v>0.67224773095096479</v>
      </c>
      <c r="T192" s="7">
        <f t="shared" si="81"/>
        <v>3.1125164387482641E-4</v>
      </c>
      <c r="U192" s="36">
        <f t="shared" si="82"/>
        <v>4.1358965068155353E-8</v>
      </c>
      <c r="V192" s="36">
        <f t="shared" si="83"/>
        <v>8.1912091923018286E-8</v>
      </c>
      <c r="W192" s="37">
        <f t="shared" si="93"/>
        <v>1.6445560977066052E-15</v>
      </c>
      <c r="X192" s="37">
        <f t="shared" si="94"/>
        <v>-7.3834303371968204</v>
      </c>
      <c r="Y192" s="37">
        <f t="shared" si="94"/>
        <v>-7.0866519826374876</v>
      </c>
      <c r="Z192" s="7">
        <f t="shared" si="84"/>
        <v>1.6445560977066052E-15</v>
      </c>
      <c r="AA192" s="19">
        <f t="shared" si="85"/>
        <v>1.0853549096381245</v>
      </c>
      <c r="AB192" s="47">
        <f t="shared" si="86"/>
        <v>1946.608646780154</v>
      </c>
      <c r="AC192" s="20">
        <f t="shared" si="87"/>
        <v>1.5600618235692754E-3</v>
      </c>
      <c r="AD192" s="20"/>
      <c r="AE192" s="29">
        <f t="shared" si="88"/>
        <v>8.1912091923018286E-8</v>
      </c>
      <c r="AF192" s="20"/>
      <c r="AG192" s="20"/>
      <c r="AI192" s="60">
        <f t="shared" si="89"/>
        <v>0.68989005630435363</v>
      </c>
      <c r="AJ192" s="61">
        <f t="shared" si="95"/>
        <v>0.47594828978762421</v>
      </c>
      <c r="AK192" s="61">
        <f t="shared" si="90"/>
        <v>0.67224773095096479</v>
      </c>
      <c r="AL192" s="61">
        <f t="shared" si="96"/>
        <v>0.45191701176872073</v>
      </c>
      <c r="AM192" s="61">
        <f t="shared" si="97"/>
        <v>0.46377702495623507</v>
      </c>
      <c r="AN192" s="61">
        <f t="shared" si="91"/>
        <v>4.1358965068155353E-8</v>
      </c>
      <c r="AO192" s="61">
        <f t="shared" si="98"/>
        <v>1.7105639915088947E-15</v>
      </c>
      <c r="AP192" s="61">
        <f t="shared" si="92"/>
        <v>8.1912091923018286E-8</v>
      </c>
      <c r="AQ192" s="61">
        <f t="shared" si="99"/>
        <v>6.7095908032049976E-15</v>
      </c>
      <c r="AR192" s="61">
        <f t="shared" si="100"/>
        <v>3.3877993485036437E-15</v>
      </c>
      <c r="AS192" s="62">
        <f t="shared" si="101"/>
        <v>1.7642325353388832E-2</v>
      </c>
      <c r="AT192" s="63">
        <f t="shared" si="102"/>
        <v>2.557266218315473E-2</v>
      </c>
      <c r="AU192" s="64">
        <f t="shared" si="103"/>
        <v>-4.0553126854862933E-8</v>
      </c>
      <c r="AV192" s="65">
        <f t="shared" si="104"/>
        <v>-0.98051599666566891</v>
      </c>
      <c r="AW192" s="66">
        <f t="shared" si="105"/>
        <v>3.1125164387482641E-4</v>
      </c>
      <c r="AX192" s="66">
        <f t="shared" si="106"/>
        <v>0.47594828978762421</v>
      </c>
      <c r="AY192" s="67">
        <f t="shared" si="107"/>
        <v>1.6445560977066052E-15</v>
      </c>
      <c r="AZ192" s="67">
        <f t="shared" si="108"/>
        <v>1.7105639915088947E-15</v>
      </c>
      <c r="BA192" s="68">
        <f t="shared" si="109"/>
        <v>6.9185589621132676E-5</v>
      </c>
      <c r="BB192" s="69">
        <f t="shared" si="110"/>
        <v>-1.5903187001907031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5391776132059793</v>
      </c>
      <c r="P193" s="47">
        <f t="shared" si="77"/>
        <v>0.34442438848412882</v>
      </c>
      <c r="Q193" s="47">
        <f t="shared" si="78"/>
        <v>0.67865282829779161</v>
      </c>
      <c r="R193" s="43">
        <f t="shared" si="79"/>
        <v>0.68819445295389181</v>
      </c>
      <c r="S193" s="43">
        <f t="shared" si="80"/>
        <v>0.66973455283047589</v>
      </c>
      <c r="T193" s="7">
        <f t="shared" si="81"/>
        <v>3.4076791256649103E-4</v>
      </c>
      <c r="U193" s="36">
        <f t="shared" si="82"/>
        <v>3.839665584268327E-8</v>
      </c>
      <c r="V193" s="36">
        <f t="shared" si="83"/>
        <v>7.717342888192638E-8</v>
      </c>
      <c r="W193" s="37">
        <f t="shared" si="93"/>
        <v>1.5036381273369713E-15</v>
      </c>
      <c r="X193" s="37">
        <f t="shared" si="94"/>
        <v>-7.4157065988698028</v>
      </c>
      <c r="Y193" s="37">
        <f t="shared" si="94"/>
        <v>-7.1125322032434086</v>
      </c>
      <c r="Z193" s="7">
        <f t="shared" si="84"/>
        <v>1.5036381273369713E-15</v>
      </c>
      <c r="AA193" s="19">
        <f t="shared" si="85"/>
        <v>1.0777162388889547</v>
      </c>
      <c r="AB193" s="47">
        <f t="shared" si="86"/>
        <v>1946.6129648495</v>
      </c>
      <c r="AC193" s="20">
        <f t="shared" si="87"/>
        <v>1.4892247377902785E-3</v>
      </c>
      <c r="AD193" s="20"/>
      <c r="AE193" s="29">
        <f t="shared" si="88"/>
        <v>7.717342888192638E-8</v>
      </c>
      <c r="AF193" s="20"/>
      <c r="AG193" s="20"/>
      <c r="AI193" s="60">
        <f t="shared" si="89"/>
        <v>0.68819445295389181</v>
      </c>
      <c r="AJ193" s="61">
        <f t="shared" si="95"/>
        <v>0.4736116050765064</v>
      </c>
      <c r="AK193" s="61">
        <f t="shared" si="90"/>
        <v>0.66973455283047589</v>
      </c>
      <c r="AL193" s="61">
        <f t="shared" si="96"/>
        <v>0.44854437125503749</v>
      </c>
      <c r="AM193" s="61">
        <f t="shared" si="97"/>
        <v>0.46090760420948873</v>
      </c>
      <c r="AN193" s="61">
        <f t="shared" si="91"/>
        <v>3.839665584268327E-8</v>
      </c>
      <c r="AO193" s="61">
        <f t="shared" si="98"/>
        <v>1.4743031799014633E-15</v>
      </c>
      <c r="AP193" s="61">
        <f t="shared" si="92"/>
        <v>7.717342888192638E-8</v>
      </c>
      <c r="AQ193" s="61">
        <f t="shared" si="99"/>
        <v>5.9557381253937484E-15</v>
      </c>
      <c r="AR193" s="61">
        <f t="shared" si="100"/>
        <v>2.9632015889791203E-15</v>
      </c>
      <c r="AS193" s="62">
        <f t="shared" si="101"/>
        <v>1.8459900123415918E-2</v>
      </c>
      <c r="AT193" s="63">
        <f t="shared" si="102"/>
        <v>2.6823668868851968E-2</v>
      </c>
      <c r="AU193" s="64">
        <f t="shared" si="103"/>
        <v>-3.877677303924311E-8</v>
      </c>
      <c r="AV193" s="65">
        <f t="shared" si="104"/>
        <v>-1.0098997474706453</v>
      </c>
      <c r="AW193" s="66">
        <f t="shared" si="105"/>
        <v>3.4076791256649103E-4</v>
      </c>
      <c r="AX193" s="66">
        <f t="shared" si="106"/>
        <v>0.4736116050765064</v>
      </c>
      <c r="AY193" s="67">
        <f t="shared" si="107"/>
        <v>1.5036381273369713E-15</v>
      </c>
      <c r="AZ193" s="67">
        <f t="shared" si="108"/>
        <v>1.4743031799014633E-15</v>
      </c>
      <c r="BA193" s="68">
        <f t="shared" si="109"/>
        <v>7.239176518986635E-5</v>
      </c>
      <c r="BB193" s="69">
        <f t="shared" si="110"/>
        <v>-1.5206577662448278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5304797512033237</v>
      </c>
      <c r="P194" s="47">
        <f t="shared" si="77"/>
        <v>0.34313122671702734</v>
      </c>
      <c r="Q194" s="47">
        <f t="shared" si="78"/>
        <v>0.6769097697802251</v>
      </c>
      <c r="R194" s="43">
        <f t="shared" si="79"/>
        <v>0.68650315033023968</v>
      </c>
      <c r="S194" s="43">
        <f t="shared" si="80"/>
        <v>0.66721999478294924</v>
      </c>
      <c r="T194" s="7">
        <f t="shared" si="81"/>
        <v>3.7184008786099774E-4</v>
      </c>
      <c r="U194" s="36">
        <f t="shared" si="82"/>
        <v>3.5646487798808026E-8</v>
      </c>
      <c r="V194" s="36">
        <f t="shared" si="83"/>
        <v>7.2712661543513975E-8</v>
      </c>
      <c r="W194" s="37">
        <f t="shared" si="93"/>
        <v>1.3739012360727286E-15</v>
      </c>
      <c r="X194" s="37">
        <f t="shared" si="94"/>
        <v>-7.4479832541638373</v>
      </c>
      <c r="Y194" s="37">
        <f t="shared" si="94"/>
        <v>-7.1383899583336303</v>
      </c>
      <c r="Z194" s="7">
        <f t="shared" si="84"/>
        <v>1.3739012360727286E-15</v>
      </c>
      <c r="AA194" s="19">
        <f t="shared" si="85"/>
        <v>1.0701313287026162</v>
      </c>
      <c r="AB194" s="47">
        <f t="shared" si="86"/>
        <v>1946.6170908388028</v>
      </c>
      <c r="AC194" s="20">
        <f t="shared" si="87"/>
        <v>1.421538687672983E-3</v>
      </c>
      <c r="AD194" s="20"/>
      <c r="AE194" s="29">
        <f t="shared" si="88"/>
        <v>7.2712661543513975E-8</v>
      </c>
      <c r="AF194" s="20"/>
      <c r="AG194" s="20"/>
      <c r="AI194" s="60">
        <f t="shared" si="89"/>
        <v>0.68650315033023968</v>
      </c>
      <c r="AJ194" s="61">
        <f t="shared" si="95"/>
        <v>0.47128657541334368</v>
      </c>
      <c r="AK194" s="61">
        <f t="shared" si="90"/>
        <v>0.66721999478294924</v>
      </c>
      <c r="AL194" s="61">
        <f t="shared" si="96"/>
        <v>0.44518252143815884</v>
      </c>
      <c r="AM194" s="61">
        <f t="shared" si="97"/>
        <v>0.45804862838182075</v>
      </c>
      <c r="AN194" s="61">
        <f t="shared" si="91"/>
        <v>3.5646487798808026E-8</v>
      </c>
      <c r="AO194" s="61">
        <f t="shared" si="98"/>
        <v>1.2706720923905694E-15</v>
      </c>
      <c r="AP194" s="61">
        <f t="shared" si="92"/>
        <v>7.2712661543513975E-8</v>
      </c>
      <c r="AQ194" s="61">
        <f t="shared" si="99"/>
        <v>5.2871311487416164E-15</v>
      </c>
      <c r="AR194" s="61">
        <f t="shared" si="100"/>
        <v>2.5919510025297287E-15</v>
      </c>
      <c r="AS194" s="62">
        <f t="shared" si="101"/>
        <v>1.9283155547290431E-2</v>
      </c>
      <c r="AT194" s="63">
        <f t="shared" si="102"/>
        <v>2.808895419928422E-2</v>
      </c>
      <c r="AU194" s="64">
        <f t="shared" si="103"/>
        <v>-3.7066173744705949E-8</v>
      </c>
      <c r="AV194" s="65">
        <f t="shared" si="104"/>
        <v>-1.0398268113793077</v>
      </c>
      <c r="AW194" s="66">
        <f t="shared" si="105"/>
        <v>3.7184008786099774E-4</v>
      </c>
      <c r="AX194" s="66">
        <f t="shared" si="106"/>
        <v>0.47128657541334368</v>
      </c>
      <c r="AY194" s="67">
        <f t="shared" si="107"/>
        <v>1.3739012360727286E-15</v>
      </c>
      <c r="AZ194" s="67">
        <f t="shared" si="108"/>
        <v>1.2706720923905694E-15</v>
      </c>
      <c r="BA194" s="68">
        <f t="shared" si="109"/>
        <v>7.5620217832511494E-5</v>
      </c>
      <c r="BB194" s="69">
        <f t="shared" si="110"/>
        <v>-1.4535754409688607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5218039643376114</v>
      </c>
      <c r="P195" s="47">
        <f t="shared" si="77"/>
        <v>0.34183742421721741</v>
      </c>
      <c r="Q195" s="47">
        <f t="shared" si="78"/>
        <v>0.67517113513779781</v>
      </c>
      <c r="R195" s="43">
        <f t="shared" si="79"/>
        <v>0.68481614022548687</v>
      </c>
      <c r="S195" s="43">
        <f t="shared" si="80"/>
        <v>0.66470419082819809</v>
      </c>
      <c r="T195" s="7">
        <f t="shared" si="81"/>
        <v>4.044905085591043E-4</v>
      </c>
      <c r="U195" s="36">
        <f t="shared" si="82"/>
        <v>3.309327251117382E-8</v>
      </c>
      <c r="V195" s="36">
        <f t="shared" si="83"/>
        <v>6.8513277870161048E-8</v>
      </c>
      <c r="W195" s="37">
        <f t="shared" si="93"/>
        <v>1.2545767796306839E-15</v>
      </c>
      <c r="X195" s="37">
        <f t="shared" si="94"/>
        <v>-7.48026028441853</v>
      </c>
      <c r="Y195" s="37">
        <f t="shared" si="94"/>
        <v>-7.1642252540998079</v>
      </c>
      <c r="Z195" s="7">
        <f t="shared" si="84"/>
        <v>1.2545767796306839E-15</v>
      </c>
      <c r="AA195" s="19">
        <f t="shared" si="85"/>
        <v>1.062599800715097</v>
      </c>
      <c r="AB195" s="47">
        <f t="shared" si="86"/>
        <v>1946.6210330811296</v>
      </c>
      <c r="AC195" s="20">
        <f t="shared" si="87"/>
        <v>1.3568669708750411E-3</v>
      </c>
      <c r="AD195" s="20"/>
      <c r="AE195" s="29">
        <f t="shared" si="88"/>
        <v>6.8513277870161048E-8</v>
      </c>
      <c r="AF195" s="20"/>
      <c r="AG195" s="20"/>
      <c r="AI195" s="60">
        <f t="shared" si="89"/>
        <v>0.68481614022548687</v>
      </c>
      <c r="AJ195" s="61">
        <f t="shared" si="95"/>
        <v>0.46897314591333372</v>
      </c>
      <c r="AK195" s="61">
        <f t="shared" si="90"/>
        <v>0.66470419082819809</v>
      </c>
      <c r="AL195" s="61">
        <f t="shared" si="96"/>
        <v>0.44183166130456958</v>
      </c>
      <c r="AM195" s="61">
        <f t="shared" si="97"/>
        <v>0.45520015835467209</v>
      </c>
      <c r="AN195" s="61">
        <f t="shared" si="91"/>
        <v>3.309327251117382E-8</v>
      </c>
      <c r="AO195" s="61">
        <f t="shared" si="98"/>
        <v>1.0951646854988129E-15</v>
      </c>
      <c r="AP195" s="61">
        <f t="shared" si="92"/>
        <v>6.8513277870161048E-8</v>
      </c>
      <c r="AQ195" s="61">
        <f t="shared" si="99"/>
        <v>4.6940692445138995E-15</v>
      </c>
      <c r="AR195" s="61">
        <f t="shared" si="100"/>
        <v>2.2673285751910144E-15</v>
      </c>
      <c r="AS195" s="62">
        <f t="shared" si="101"/>
        <v>2.0111949397288775E-2</v>
      </c>
      <c r="AT195" s="63">
        <f t="shared" si="102"/>
        <v>2.9368392793234385E-2</v>
      </c>
      <c r="AU195" s="64">
        <f t="shared" si="103"/>
        <v>-3.5420005358987228E-8</v>
      </c>
      <c r="AV195" s="65">
        <f t="shared" si="104"/>
        <v>-1.0703083337263728</v>
      </c>
      <c r="AW195" s="66">
        <f t="shared" si="105"/>
        <v>4.044905085591043E-4</v>
      </c>
      <c r="AX195" s="66">
        <f t="shared" si="106"/>
        <v>0.46897314591333372</v>
      </c>
      <c r="AY195" s="67">
        <f t="shared" si="107"/>
        <v>1.2545767796306839E-15</v>
      </c>
      <c r="AZ195" s="67">
        <f t="shared" si="108"/>
        <v>1.0951646854988129E-15</v>
      </c>
      <c r="BA195" s="68">
        <f t="shared" si="109"/>
        <v>7.8870389793289316E-5</v>
      </c>
      <c r="BB195" s="69">
        <f t="shared" si="110"/>
        <v>-1.3890198179994991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5131502097779183</v>
      </c>
      <c r="P196" s="47">
        <f t="shared" si="77"/>
        <v>0.34054304952186959</v>
      </c>
      <c r="Q196" s="47">
        <f t="shared" si="78"/>
        <v>0.67343691578715792</v>
      </c>
      <c r="R196" s="43">
        <f t="shared" si="79"/>
        <v>0.68313341431114361</v>
      </c>
      <c r="S196" s="43">
        <f t="shared" si="80"/>
        <v>0.66218727423701473</v>
      </c>
      <c r="T196" s="7">
        <f t="shared" si="81"/>
        <v>4.3874078400502747E-4</v>
      </c>
      <c r="U196" s="36">
        <f t="shared" si="82"/>
        <v>3.0722908550586411E-8</v>
      </c>
      <c r="V196" s="36">
        <f t="shared" si="83"/>
        <v>6.455975894254053E-8</v>
      </c>
      <c r="W196" s="37">
        <f t="shared" si="93"/>
        <v>1.1449324444474856E-15</v>
      </c>
      <c r="X196" s="37">
        <f t="shared" si="94"/>
        <v>-7.5125376718542025</v>
      </c>
      <c r="Y196" s="37">
        <f t="shared" si="94"/>
        <v>-7.1900380998801605</v>
      </c>
      <c r="Z196" s="7">
        <f t="shared" si="84"/>
        <v>1.1449324444474856E-15</v>
      </c>
      <c r="AA196" s="19">
        <f t="shared" si="85"/>
        <v>1.05512127922529</v>
      </c>
      <c r="AB196" s="47">
        <f t="shared" si="86"/>
        <v>1946.6247995591114</v>
      </c>
      <c r="AC196" s="20">
        <f t="shared" si="87"/>
        <v>1.2950786338890093E-3</v>
      </c>
      <c r="AD196" s="20"/>
      <c r="AE196" s="29">
        <f t="shared" si="88"/>
        <v>6.455975894254053E-8</v>
      </c>
      <c r="AF196" s="20"/>
      <c r="AG196" s="20"/>
      <c r="AI196" s="60">
        <f t="shared" si="89"/>
        <v>0.68313341431114361</v>
      </c>
      <c r="AJ196" s="61">
        <f t="shared" si="95"/>
        <v>0.46667126174840057</v>
      </c>
      <c r="AK196" s="61">
        <f t="shared" si="90"/>
        <v>0.66218727423701473</v>
      </c>
      <c r="AL196" s="61">
        <f t="shared" si="96"/>
        <v>0.43849198616144736</v>
      </c>
      <c r="AM196" s="61">
        <f t="shared" si="97"/>
        <v>0.45236225356292148</v>
      </c>
      <c r="AN196" s="61">
        <f t="shared" si="91"/>
        <v>3.0722908550586411E-8</v>
      </c>
      <c r="AO196" s="61">
        <f t="shared" si="98"/>
        <v>9.4389710980769557E-16</v>
      </c>
      <c r="AP196" s="61">
        <f t="shared" si="92"/>
        <v>6.455975894254053E-8</v>
      </c>
      <c r="AQ196" s="61">
        <f t="shared" si="99"/>
        <v>4.1679624747189418E-15</v>
      </c>
      <c r="AR196" s="61">
        <f t="shared" si="100"/>
        <v>1.9834635700395758E-15</v>
      </c>
      <c r="AS196" s="62">
        <f t="shared" si="101"/>
        <v>2.0946140074128872E-2</v>
      </c>
      <c r="AT196" s="63">
        <f t="shared" si="102"/>
        <v>3.0661858482285614E-2</v>
      </c>
      <c r="AU196" s="64">
        <f t="shared" si="103"/>
        <v>-3.3836850391954119E-8</v>
      </c>
      <c r="AV196" s="65">
        <f t="shared" si="104"/>
        <v>-1.1013556980205987</v>
      </c>
      <c r="AW196" s="66">
        <f t="shared" si="105"/>
        <v>4.3874078400502747E-4</v>
      </c>
      <c r="AX196" s="66">
        <f t="shared" si="106"/>
        <v>0.46667126174840057</v>
      </c>
      <c r="AY196" s="67">
        <f t="shared" si="107"/>
        <v>1.1449324444474856E-15</v>
      </c>
      <c r="AZ196" s="67">
        <f t="shared" si="108"/>
        <v>9.4389710980769557E-16</v>
      </c>
      <c r="BA196" s="68">
        <f t="shared" si="109"/>
        <v>8.2141725780897538E-5</v>
      </c>
      <c r="BB196" s="69">
        <f t="shared" si="110"/>
        <v>-1.3269353094883969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504518444111015</v>
      </c>
      <c r="P197" s="47">
        <f t="shared" si="77"/>
        <v>0.33924817077458513</v>
      </c>
      <c r="Q197" s="47">
        <f t="shared" si="78"/>
        <v>0.67170710302825964</v>
      </c>
      <c r="R197" s="43">
        <f t="shared" si="79"/>
        <v>0.68145496414549067</v>
      </c>
      <c r="S197" s="43">
        <f t="shared" si="80"/>
        <v>0.65966937751489518</v>
      </c>
      <c r="T197" s="7">
        <f t="shared" si="81"/>
        <v>4.746117848391809E-4</v>
      </c>
      <c r="U197" s="36">
        <f t="shared" si="82"/>
        <v>2.8522303740793896E-8</v>
      </c>
      <c r="V197" s="36">
        <f t="shared" si="83"/>
        <v>6.0837518581030235E-8</v>
      </c>
      <c r="W197" s="37">
        <f t="shared" si="93"/>
        <v>1.0442731101706309E-15</v>
      </c>
      <c r="X197" s="37">
        <f t="shared" si="94"/>
        <v>-7.5448153995246505</v>
      </c>
      <c r="Y197" s="37">
        <f t="shared" si="94"/>
        <v>-7.2158285081059441</v>
      </c>
      <c r="Z197" s="7">
        <f t="shared" si="84"/>
        <v>1.0442731101706309E-15</v>
      </c>
      <c r="AA197" s="19">
        <f t="shared" si="85"/>
        <v>1.0476953911762537</v>
      </c>
      <c r="AB197" s="47">
        <f t="shared" si="86"/>
        <v>1946.6283979191041</v>
      </c>
      <c r="AC197" s="20">
        <f t="shared" si="87"/>
        <v>1.2360482397366518E-3</v>
      </c>
      <c r="AD197" s="20"/>
      <c r="AE197" s="29">
        <f t="shared" si="88"/>
        <v>6.0837518581030235E-8</v>
      </c>
      <c r="AF197" s="20"/>
      <c r="AG197" s="20"/>
      <c r="AI197" s="60">
        <f t="shared" si="89"/>
        <v>0.68145496414549067</v>
      </c>
      <c r="AJ197" s="61">
        <f t="shared" si="95"/>
        <v>0.46438086815853197</v>
      </c>
      <c r="AK197" s="61">
        <f t="shared" si="90"/>
        <v>0.65966937751489518</v>
      </c>
      <c r="AL197" s="61">
        <f t="shared" si="96"/>
        <v>0.43516368763088931</v>
      </c>
      <c r="AM197" s="61">
        <f t="shared" si="97"/>
        <v>0.44953497200229103</v>
      </c>
      <c r="AN197" s="61">
        <f t="shared" si="91"/>
        <v>2.8522303740793896E-8</v>
      </c>
      <c r="AO197" s="61">
        <f t="shared" si="98"/>
        <v>8.1352181068210547E-16</v>
      </c>
      <c r="AP197" s="61">
        <f t="shared" si="92"/>
        <v>6.0837518581030235E-8</v>
      </c>
      <c r="AQ197" s="61">
        <f t="shared" si="99"/>
        <v>3.7012036670971989E-15</v>
      </c>
      <c r="AR197" s="61">
        <f t="shared" si="100"/>
        <v>1.7352261838043368E-15</v>
      </c>
      <c r="AS197" s="62">
        <f t="shared" si="101"/>
        <v>2.1785586630595488E-2</v>
      </c>
      <c r="AT197" s="63">
        <f t="shared" si="102"/>
        <v>3.1969224346195042E-2</v>
      </c>
      <c r="AU197" s="64">
        <f t="shared" si="103"/>
        <v>-3.2315214840236339E-8</v>
      </c>
      <c r="AV197" s="65">
        <f t="shared" si="104"/>
        <v>-1.1329805310928531</v>
      </c>
      <c r="AW197" s="66">
        <f t="shared" si="105"/>
        <v>4.746117848391809E-4</v>
      </c>
      <c r="AX197" s="66">
        <f t="shared" si="106"/>
        <v>0.46438086815853197</v>
      </c>
      <c r="AY197" s="67">
        <f t="shared" si="107"/>
        <v>1.0442731101706309E-15</v>
      </c>
      <c r="AZ197" s="67">
        <f t="shared" si="108"/>
        <v>8.1352181068210547E-16</v>
      </c>
      <c r="BA197" s="68">
        <f t="shared" si="109"/>
        <v>8.5433673061158775E-5</v>
      </c>
      <c r="BB197" s="69">
        <f t="shared" si="110"/>
        <v>-1.2672633270680917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4959086233772729</v>
      </c>
      <c r="P198" s="47">
        <f t="shared" si="77"/>
        <v>0.33795285571724087</v>
      </c>
      <c r="Q198" s="47">
        <f t="shared" si="78"/>
        <v>0.66998168805155767</v>
      </c>
      <c r="R198" s="43">
        <f t="shared" si="79"/>
        <v>0.6797807811805614</v>
      </c>
      <c r="S198" s="43">
        <f t="shared" si="80"/>
        <v>0.65715063238618021</v>
      </c>
      <c r="T198" s="7">
        <f t="shared" si="81"/>
        <v>5.1212363445583234E-4</v>
      </c>
      <c r="U198" s="36">
        <f t="shared" si="82"/>
        <v>2.6479302967744736E-8</v>
      </c>
      <c r="V198" s="36">
        <f t="shared" si="83"/>
        <v>5.7332846669928389E-8</v>
      </c>
      <c r="W198" s="37">
        <f t="shared" si="93"/>
        <v>9.5194115898255642E-16</v>
      </c>
      <c r="X198" s="37">
        <f t="shared" si="94"/>
        <v>-7.5770934513035781</v>
      </c>
      <c r="Y198" s="37">
        <f t="shared" si="94"/>
        <v>-7.2415964942562123</v>
      </c>
      <c r="Z198" s="7">
        <f t="shared" si="84"/>
        <v>9.5194115898255642E-16</v>
      </c>
      <c r="AA198" s="19">
        <f t="shared" si="85"/>
        <v>1.0403217661366007</v>
      </c>
      <c r="AB198" s="47">
        <f t="shared" si="86"/>
        <v>1946.6318354848077</v>
      </c>
      <c r="AC198" s="20">
        <f t="shared" si="87"/>
        <v>1.1796556445518834E-3</v>
      </c>
      <c r="AD198" s="20"/>
      <c r="AE198" s="29">
        <f t="shared" si="88"/>
        <v>5.7332846669928389E-8</v>
      </c>
      <c r="AF198" s="20"/>
      <c r="AG198" s="20"/>
      <c r="AI198" s="60">
        <f t="shared" si="89"/>
        <v>0.6797807811805614</v>
      </c>
      <c r="AJ198" s="61">
        <f t="shared" si="95"/>
        <v>0.4621019104624543</v>
      </c>
      <c r="AK198" s="61">
        <f t="shared" si="90"/>
        <v>0.65715063238618021</v>
      </c>
      <c r="AL198" s="61">
        <f t="shared" si="96"/>
        <v>0.43184695364555659</v>
      </c>
      <c r="AM198" s="61">
        <f t="shared" si="97"/>
        <v>0.44671837023677752</v>
      </c>
      <c r="AN198" s="61">
        <f t="shared" si="91"/>
        <v>2.6479302967744736E-8</v>
      </c>
      <c r="AO198" s="61">
        <f t="shared" si="98"/>
        <v>7.0115348565761519E-16</v>
      </c>
      <c r="AP198" s="61">
        <f t="shared" si="92"/>
        <v>5.7332846669928389E-8</v>
      </c>
      <c r="AQ198" s="61">
        <f t="shared" si="99"/>
        <v>3.2870553072775186E-15</v>
      </c>
      <c r="AR198" s="61">
        <f t="shared" si="100"/>
        <v>1.5181338169762886E-15</v>
      </c>
      <c r="AS198" s="62">
        <f t="shared" si="101"/>
        <v>2.2630148794381189E-2</v>
      </c>
      <c r="AT198" s="63">
        <f t="shared" si="102"/>
        <v>3.3290362747649134E-2</v>
      </c>
      <c r="AU198" s="64">
        <f t="shared" si="103"/>
        <v>-3.0853543702183652E-8</v>
      </c>
      <c r="AV198" s="65">
        <f t="shared" si="104"/>
        <v>-1.1651947084773082</v>
      </c>
      <c r="AW198" s="66">
        <f t="shared" si="105"/>
        <v>5.1212363445583234E-4</v>
      </c>
      <c r="AX198" s="66">
        <f t="shared" si="106"/>
        <v>0.4621019104624543</v>
      </c>
      <c r="AY198" s="67">
        <f t="shared" si="107"/>
        <v>9.5194115898255642E-16</v>
      </c>
      <c r="AZ198" s="67">
        <f t="shared" si="108"/>
        <v>7.0115348565761519E-16</v>
      </c>
      <c r="BA198" s="68">
        <f t="shared" si="109"/>
        <v>8.874568154659289E-5</v>
      </c>
      <c r="BB198" s="69">
        <f t="shared" si="110"/>
        <v>-1.2099428902817119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4873207031047787</v>
      </c>
      <c r="P199" s="47">
        <f t="shared" si="77"/>
        <v>0.33665717168204817</v>
      </c>
      <c r="Q199" s="47">
        <f t="shared" si="78"/>
        <v>0.66826066194484557</v>
      </c>
      <c r="R199" s="43">
        <f t="shared" si="79"/>
        <v>0.67811085676877492</v>
      </c>
      <c r="S199" s="43">
        <f t="shared" si="80"/>
        <v>0.65463116977861469</v>
      </c>
      <c r="T199" s="7">
        <f t="shared" si="81"/>
        <v>5.5129570115589966E-4</v>
      </c>
      <c r="U199" s="36">
        <f t="shared" si="82"/>
        <v>2.4582621151366039E-8</v>
      </c>
      <c r="V199" s="36">
        <f t="shared" si="83"/>
        <v>5.4032855957159309E-8</v>
      </c>
      <c r="W199" s="37">
        <f t="shared" si="93"/>
        <v>8.6731633011635731E-16</v>
      </c>
      <c r="X199" s="37">
        <f t="shared" si="94"/>
        <v>-7.609371811812327</v>
      </c>
      <c r="Y199" s="37">
        <f t="shared" si="94"/>
        <v>-7.2673420768129242</v>
      </c>
      <c r="Z199" s="7">
        <f t="shared" si="84"/>
        <v>8.6731633011635731E-16</v>
      </c>
      <c r="AA199" s="19">
        <f t="shared" si="85"/>
        <v>1.0330000362820206</v>
      </c>
      <c r="AB199" s="47">
        <f t="shared" si="86"/>
        <v>1946.635119270361</v>
      </c>
      <c r="AC199" s="20">
        <f t="shared" si="87"/>
        <v>1.1257857827502214E-3</v>
      </c>
      <c r="AD199" s="20"/>
      <c r="AE199" s="29">
        <f t="shared" si="88"/>
        <v>5.4032855957159309E-8</v>
      </c>
      <c r="AF199" s="20"/>
      <c r="AG199" s="20"/>
      <c r="AI199" s="60">
        <f t="shared" si="89"/>
        <v>0.67811085676877492</v>
      </c>
      <c r="AJ199" s="61">
        <f t="shared" si="95"/>
        <v>0.45983433406768198</v>
      </c>
      <c r="AK199" s="61">
        <f t="shared" si="90"/>
        <v>0.65463116977861469</v>
      </c>
      <c r="AL199" s="61">
        <f t="shared" si="96"/>
        <v>0.42854196844571746</v>
      </c>
      <c r="AM199" s="61">
        <f t="shared" si="97"/>
        <v>0.44391250340612176</v>
      </c>
      <c r="AN199" s="61">
        <f t="shared" si="91"/>
        <v>2.4582621151366039E-8</v>
      </c>
      <c r="AO199" s="61">
        <f t="shared" si="98"/>
        <v>6.04305262671589E-16</v>
      </c>
      <c r="AP199" s="61">
        <f t="shared" si="92"/>
        <v>5.4032855957159309E-8</v>
      </c>
      <c r="AQ199" s="61">
        <f t="shared" si="99"/>
        <v>2.9195495228871264E-15</v>
      </c>
      <c r="AR199" s="61">
        <f t="shared" si="100"/>
        <v>1.328269227721179E-15</v>
      </c>
      <c r="AS199" s="62">
        <f t="shared" si="101"/>
        <v>2.3479686990160231E-2</v>
      </c>
      <c r="AT199" s="63">
        <f t="shared" si="102"/>
        <v>3.4625145366410842E-2</v>
      </c>
      <c r="AU199" s="64">
        <f t="shared" si="103"/>
        <v>-2.945023480579327E-8</v>
      </c>
      <c r="AV199" s="65">
        <f t="shared" si="104"/>
        <v>-1.1980103596136142</v>
      </c>
      <c r="AW199" s="66">
        <f t="shared" si="105"/>
        <v>5.5129570115589966E-4</v>
      </c>
      <c r="AX199" s="66">
        <f t="shared" si="106"/>
        <v>0.45983433406768198</v>
      </c>
      <c r="AY199" s="67">
        <f t="shared" si="107"/>
        <v>8.6731633011635731E-16</v>
      </c>
      <c r="AZ199" s="67">
        <f t="shared" si="108"/>
        <v>6.04305262671589E-16</v>
      </c>
      <c r="BA199" s="68">
        <f t="shared" si="109"/>
        <v>9.2077203882981305E-5</v>
      </c>
      <c r="BB199" s="69">
        <f t="shared" si="110"/>
        <v>-1.154911168854638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4787546383417345</v>
      </c>
      <c r="P200" s="47">
        <f t="shared" si="77"/>
        <v>0.33536118558382505</v>
      </c>
      <c r="Q200" s="47">
        <f t="shared" si="78"/>
        <v>0.66654401569974653</v>
      </c>
      <c r="R200" s="43">
        <f t="shared" si="79"/>
        <v>0.67644518216923688</v>
      </c>
      <c r="S200" s="43">
        <f t="shared" si="80"/>
        <v>0.65211111980832059</v>
      </c>
      <c r="T200" s="7">
        <f t="shared" si="81"/>
        <v>5.9214659098496267E-4</v>
      </c>
      <c r="U200" s="36">
        <f t="shared" si="82"/>
        <v>2.2821781003423135E-8</v>
      </c>
      <c r="V200" s="36">
        <f t="shared" si="83"/>
        <v>5.0925432116320692E-8</v>
      </c>
      <c r="W200" s="37">
        <f t="shared" si="93"/>
        <v>7.8981520587546803E-16</v>
      </c>
      <c r="X200" s="37">
        <f t="shared" si="94"/>
        <v>-7.6416504664131111</v>
      </c>
      <c r="Y200" s="37">
        <f t="shared" si="94"/>
        <v>-7.2930652772038433</v>
      </c>
      <c r="Z200" s="7">
        <f t="shared" si="84"/>
        <v>7.8981520587546803E-16</v>
      </c>
      <c r="AA200" s="19">
        <f t="shared" si="85"/>
        <v>1.0257298363769309</v>
      </c>
      <c r="AB200" s="47">
        <f t="shared" si="86"/>
        <v>1946.6382559929325</v>
      </c>
      <c r="AC200" s="20">
        <f t="shared" si="87"/>
        <v>1.0743284604938022E-3</v>
      </c>
      <c r="AD200" s="20"/>
      <c r="AE200" s="29">
        <f t="shared" si="88"/>
        <v>5.0925432116320692E-8</v>
      </c>
      <c r="AF200" s="20"/>
      <c r="AG200" s="20"/>
      <c r="AI200" s="60">
        <f t="shared" si="89"/>
        <v>0.67644518216923688</v>
      </c>
      <c r="AJ200" s="61">
        <f t="shared" si="95"/>
        <v>0.45757808447997206</v>
      </c>
      <c r="AK200" s="61">
        <f t="shared" si="90"/>
        <v>0.65211111980832059</v>
      </c>
      <c r="AL200" s="61">
        <f t="shared" si="96"/>
        <v>0.42524891257766184</v>
      </c>
      <c r="AM200" s="61">
        <f t="shared" si="97"/>
        <v>0.44111742523332448</v>
      </c>
      <c r="AN200" s="61">
        <f t="shared" si="91"/>
        <v>2.2821781003423135E-8</v>
      </c>
      <c r="AO200" s="61">
        <f t="shared" si="98"/>
        <v>5.2083368816820507E-16</v>
      </c>
      <c r="AP200" s="61">
        <f t="shared" si="92"/>
        <v>5.0925432116320692E-8</v>
      </c>
      <c r="AQ200" s="61">
        <f t="shared" si="99"/>
        <v>2.5933996362339871E-15</v>
      </c>
      <c r="AR200" s="61">
        <f t="shared" si="100"/>
        <v>1.1622090592633621E-15</v>
      </c>
      <c r="AS200" s="62">
        <f t="shared" si="101"/>
        <v>2.4334062360916286E-2</v>
      </c>
      <c r="AT200" s="63">
        <f t="shared" si="102"/>
        <v>3.5973443232874193E-2</v>
      </c>
      <c r="AU200" s="64">
        <f t="shared" si="103"/>
        <v>-2.8103651112897557E-8</v>
      </c>
      <c r="AV200" s="65">
        <f t="shared" si="104"/>
        <v>-1.2314398735437069</v>
      </c>
      <c r="AW200" s="66">
        <f t="shared" si="105"/>
        <v>5.9214659098496267E-4</v>
      </c>
      <c r="AX200" s="66">
        <f t="shared" si="106"/>
        <v>0.45757808447997206</v>
      </c>
      <c r="AY200" s="67">
        <f t="shared" si="107"/>
        <v>7.8981520587546803E-16</v>
      </c>
      <c r="AZ200" s="67">
        <f t="shared" si="108"/>
        <v>5.2083368816820507E-16</v>
      </c>
      <c r="BA200" s="68">
        <f t="shared" si="109"/>
        <v>9.5427695533005044E-5</v>
      </c>
      <c r="BB200" s="69">
        <f t="shared" si="110"/>
        <v>-1.1021039652116689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4702103836872406</v>
      </c>
      <c r="P201" s="47">
        <f t="shared" si="77"/>
        <v>0.33406496391248097</v>
      </c>
      <c r="Q201" s="47">
        <f t="shared" si="78"/>
        <v>0.66483174021788394</v>
      </c>
      <c r="R201" s="43">
        <f t="shared" si="79"/>
        <v>0.6747837485537248</v>
      </c>
      <c r="S201" s="43">
        <f t="shared" si="80"/>
        <v>0.64959061176518362</v>
      </c>
      <c r="T201" s="7">
        <f t="shared" si="81"/>
        <v>6.3469414124614704E-4</v>
      </c>
      <c r="U201" s="36">
        <f t="shared" si="82"/>
        <v>2.1187055237062447E-8</v>
      </c>
      <c r="V201" s="36">
        <f t="shared" si="83"/>
        <v>4.7999186864236066E-8</v>
      </c>
      <c r="W201" s="37">
        <f t="shared" si="93"/>
        <v>7.1889040239288389E-16</v>
      </c>
      <c r="X201" s="37">
        <f t="shared" si="94"/>
        <v>-7.6739294011545267</v>
      </c>
      <c r="Y201" s="37">
        <f t="shared" si="94"/>
        <v>-7.3187661197778819</v>
      </c>
      <c r="Z201" s="7">
        <f t="shared" si="84"/>
        <v>7.1889040239288389E-16</v>
      </c>
      <c r="AA201" s="19">
        <f t="shared" si="85"/>
        <v>1.0185108037562598</v>
      </c>
      <c r="AB201" s="47">
        <f t="shared" si="86"/>
        <v>1946.6412520848257</v>
      </c>
      <c r="AC201" s="20">
        <f t="shared" si="87"/>
        <v>1.0251781570976132E-3</v>
      </c>
      <c r="AD201" s="20"/>
      <c r="AE201" s="29">
        <f t="shared" si="88"/>
        <v>4.7999186864236066E-8</v>
      </c>
      <c r="AF201" s="20"/>
      <c r="AG201" s="20"/>
      <c r="AI201" s="60">
        <f t="shared" si="89"/>
        <v>0.6747837485537248</v>
      </c>
      <c r="AJ201" s="61">
        <f t="shared" si="95"/>
        <v>0.45533310731221649</v>
      </c>
      <c r="AK201" s="61">
        <f t="shared" si="90"/>
        <v>0.64959061176518362</v>
      </c>
      <c r="AL201" s="61">
        <f t="shared" si="96"/>
        <v>0.4219679628934655</v>
      </c>
      <c r="AM201" s="61">
        <f t="shared" si="97"/>
        <v>0.43833318803221794</v>
      </c>
      <c r="AN201" s="61">
        <f t="shared" si="91"/>
        <v>2.1187055237062447E-8</v>
      </c>
      <c r="AO201" s="61">
        <f t="shared" si="98"/>
        <v>4.4889130961833523E-16</v>
      </c>
      <c r="AP201" s="61">
        <f t="shared" si="92"/>
        <v>4.7999186864236066E-8</v>
      </c>
      <c r="AQ201" s="61">
        <f t="shared" si="99"/>
        <v>2.3039219396278519E-15</v>
      </c>
      <c r="AR201" s="61">
        <f t="shared" si="100"/>
        <v>1.0169614234266518E-15</v>
      </c>
      <c r="AS201" s="62">
        <f t="shared" si="101"/>
        <v>2.5193136788541182E-2</v>
      </c>
      <c r="AT201" s="63">
        <f t="shared" si="102"/>
        <v>3.7335126761037223E-2</v>
      </c>
      <c r="AU201" s="64">
        <f t="shared" si="103"/>
        <v>-2.6812131627173619E-8</v>
      </c>
      <c r="AV201" s="65">
        <f t="shared" si="104"/>
        <v>-1.2654959043232796</v>
      </c>
      <c r="AW201" s="66">
        <f t="shared" si="105"/>
        <v>6.3469414124614704E-4</v>
      </c>
      <c r="AX201" s="66">
        <f t="shared" si="106"/>
        <v>0.45533310731221649</v>
      </c>
      <c r="AY201" s="67">
        <f t="shared" si="107"/>
        <v>7.1889040239288389E-16</v>
      </c>
      <c r="AZ201" s="67">
        <f t="shared" si="108"/>
        <v>4.4889130961833523E-16</v>
      </c>
      <c r="BA201" s="68">
        <f t="shared" si="109"/>
        <v>9.8796614857024243E-5</v>
      </c>
      <c r="BB201" s="69">
        <f t="shared" si="110"/>
        <v>-1.0514561422421027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4616878933205303</v>
      </c>
      <c r="P202" s="47">
        <f t="shared" si="77"/>
        <v>0.33276857272571198</v>
      </c>
      <c r="Q202" s="47">
        <f t="shared" si="78"/>
        <v>0.66312382631673961</v>
      </c>
      <c r="R202" s="43">
        <f t="shared" si="79"/>
        <v>0.67312654701237296</v>
      </c>
      <c r="S202" s="43">
        <f t="shared" si="80"/>
        <v>0.64706977409864852</v>
      </c>
      <c r="T202" s="7">
        <f t="shared" si="81"/>
        <v>6.7895541467740338E-4</v>
      </c>
      <c r="U202" s="36">
        <f t="shared" si="82"/>
        <v>1.9669412905457645E-8</v>
      </c>
      <c r="V202" s="36">
        <f t="shared" si="83"/>
        <v>4.5243413954503878E-8</v>
      </c>
      <c r="W202" s="37">
        <f t="shared" si="93"/>
        <v>6.5402952965661781E-16</v>
      </c>
      <c r="X202" s="37">
        <f t="shared" si="94"/>
        <v>-7.7062086027509871</v>
      </c>
      <c r="Y202" s="37">
        <f t="shared" si="94"/>
        <v>-7.3444446317381358</v>
      </c>
      <c r="Z202" s="7">
        <f t="shared" si="84"/>
        <v>6.5402952965661781E-16</v>
      </c>
      <c r="AA202" s="19">
        <f t="shared" si="85"/>
        <v>1.0113425783073504</v>
      </c>
      <c r="AB202" s="47">
        <f t="shared" si="86"/>
        <v>1946.6441137051127</v>
      </c>
      <c r="AC202" s="20">
        <f t="shared" si="87"/>
        <v>9.7823383418670735E-4</v>
      </c>
      <c r="AD202" s="20"/>
      <c r="AE202" s="29">
        <f t="shared" si="88"/>
        <v>4.5243413954503878E-8</v>
      </c>
      <c r="AF202" s="20"/>
      <c r="AG202" s="20"/>
      <c r="AI202" s="60">
        <f t="shared" si="89"/>
        <v>0.67312654701237296</v>
      </c>
      <c r="AJ202" s="61">
        <f t="shared" si="95"/>
        <v>0.45309934829280035</v>
      </c>
      <c r="AK202" s="61">
        <f t="shared" si="90"/>
        <v>0.64706977409864852</v>
      </c>
      <c r="AL202" s="61">
        <f t="shared" si="96"/>
        <v>0.41869929255207605</v>
      </c>
      <c r="AM202" s="61">
        <f t="shared" si="97"/>
        <v>0.43555984271509945</v>
      </c>
      <c r="AN202" s="61">
        <f t="shared" si="91"/>
        <v>1.9669412905457645E-8</v>
      </c>
      <c r="AO202" s="61">
        <f t="shared" si="98"/>
        <v>3.8688580404538377E-16</v>
      </c>
      <c r="AP202" s="61">
        <f t="shared" si="92"/>
        <v>4.5243413954503878E-8</v>
      </c>
      <c r="AQ202" s="61">
        <f t="shared" si="99"/>
        <v>2.0469665062585961E-15</v>
      </c>
      <c r="AR202" s="61">
        <f t="shared" si="100"/>
        <v>8.8991139032368111E-16</v>
      </c>
      <c r="AS202" s="62">
        <f t="shared" si="101"/>
        <v>2.6056772913724435E-2</v>
      </c>
      <c r="AT202" s="63">
        <f t="shared" si="102"/>
        <v>3.8710065780908028E-2</v>
      </c>
      <c r="AU202" s="64">
        <f t="shared" si="103"/>
        <v>-2.5574001049046233E-8</v>
      </c>
      <c r="AV202" s="65">
        <f t="shared" si="104"/>
        <v>-1.3001913769348068</v>
      </c>
      <c r="AW202" s="66">
        <f t="shared" si="105"/>
        <v>6.7895541467740338E-4</v>
      </c>
      <c r="AX202" s="66">
        <f t="shared" si="106"/>
        <v>0.45309934829280035</v>
      </c>
      <c r="AY202" s="67">
        <f t="shared" si="107"/>
        <v>6.5402952965661781E-16</v>
      </c>
      <c r="AZ202" s="67">
        <f t="shared" si="108"/>
        <v>3.8688580404538377E-16</v>
      </c>
      <c r="BA202" s="68">
        <f t="shared" si="109"/>
        <v>1.0218342319107621E-4</v>
      </c>
      <c r="BB202" s="69">
        <f t="shared" si="110"/>
        <v>-1.0029020019233816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4531871210287424</v>
      </c>
      <c r="P203" s="47">
        <f t="shared" ref="P203:P215" si="114">thetar+(thetas-thetar)*(1-EXP(-((k/N203)^p)))</f>
        <v>0.3314720776419065</v>
      </c>
      <c r="Q203" s="47">
        <f t="shared" ref="Q203:Q215" si="115">(R203-$C$8/$C$7)/(1-$C$8/$C$7)</f>
        <v>0.66142026473521909</v>
      </c>
      <c r="R203" s="43">
        <f t="shared" ref="R203:R215" si="116">O203/$C$7</f>
        <v>0.67147356855907259</v>
      </c>
      <c r="S203" s="43">
        <f t="shared" ref="S203:S215" si="117">P203/thetas</f>
        <v>0.64454873440392502</v>
      </c>
      <c r="T203" s="7">
        <f t="shared" ref="T203:T215" si="118">(S203-R203)^2</f>
        <v>7.2494669428220114E-4</v>
      </c>
      <c r="U203" s="36">
        <f t="shared" ref="U203:U215" si="119">(Q203^P_GRT)*(1-(1-Q203^(1/(1-1/n_VGM)))^(1-1/n_VGM))^2</f>
        <v>1.8260469577767106E-8</v>
      </c>
      <c r="V203" s="36">
        <f t="shared" ref="V203:V215" si="120">AE203</f>
        <v>4.2648047860456141E-8</v>
      </c>
      <c r="W203" s="37">
        <f t="shared" si="93"/>
        <v>5.9475397449428585E-16</v>
      </c>
      <c r="X203" s="37">
        <f t="shared" si="94"/>
        <v>-7.7384880585426341</v>
      </c>
      <c r="Y203" s="37">
        <f t="shared" si="94"/>
        <v>-7.370100843109233</v>
      </c>
      <c r="Z203" s="7">
        <f t="shared" ref="Z203:Z215" si="121">(U203-V203)^2</f>
        <v>5.9475397449428585E-16</v>
      </c>
      <c r="AA203" s="19">
        <f t="shared" ref="AA203:AA215" si="122">-LN(λ_GRT*(1-S203))</f>
        <v>1.0042248024520024</v>
      </c>
      <c r="AB203" s="47">
        <f t="shared" ref="AB203:AB215" si="123">IF(S203&lt;thetaRL,_xlfn.GAMMA(a),IF(S203=1,0,EXP(GAMMALN(a))*(1-_xlfn.GAMMA.DIST(AA203,a,1,TRUE))))</f>
        <v>1946.6468467508175</v>
      </c>
      <c r="AC203" s="20">
        <f t="shared" ref="AC203:AC215" si="124">(1/(λ_GRT*k^β_GRT))*($AF$13-AB203)</f>
        <v>9.333987522276698E-4</v>
      </c>
      <c r="AD203" s="20"/>
      <c r="AE203" s="29">
        <f t="shared" ref="AE203:AE215" si="125">IF(S203&lt;thetaRL,0,(S203^P_GRT)*((AC203/$AD$11)^2))</f>
        <v>4.2648047860456141E-8</v>
      </c>
      <c r="AF203" s="20"/>
      <c r="AG203" s="20"/>
      <c r="AI203" s="60">
        <f t="shared" ref="AI203:AI215" si="126">R203-$R$216</f>
        <v>0.67147356855907259</v>
      </c>
      <c r="AJ203" s="61">
        <f t="shared" si="95"/>
        <v>0.45087675327345555</v>
      </c>
      <c r="AK203" s="61">
        <f t="shared" ref="AK203:AK215" si="127">S203-$S$216</f>
        <v>0.64454873440392502</v>
      </c>
      <c r="AL203" s="61">
        <f t="shared" si="96"/>
        <v>0.41544307102170147</v>
      </c>
      <c r="AM203" s="61">
        <f t="shared" si="97"/>
        <v>0.43279743880043742</v>
      </c>
      <c r="AN203" s="61">
        <f t="shared" ref="AN203:AN215" si="128">U203-$U$216</f>
        <v>1.8260469577767106E-8</v>
      </c>
      <c r="AO203" s="61">
        <f t="shared" si="98"/>
        <v>3.3344474920055799E-16</v>
      </c>
      <c r="AP203" s="61">
        <f t="shared" ref="AP203:AP215" si="129">V203-$V$216</f>
        <v>4.2648047860456141E-8</v>
      </c>
      <c r="AQ203" s="61">
        <f t="shared" si="99"/>
        <v>1.8188559863077575E-15</v>
      </c>
      <c r="AR203" s="61">
        <f t="shared" si="100"/>
        <v>7.7877338050701482E-16</v>
      </c>
      <c r="AS203" s="62">
        <f t="shared" si="101"/>
        <v>2.692483415514757E-2</v>
      </c>
      <c r="AT203" s="63">
        <f t="shared" si="102"/>
        <v>4.0098129570350867E-2</v>
      </c>
      <c r="AU203" s="64">
        <f t="shared" si="103"/>
        <v>-2.4387578282689035E-8</v>
      </c>
      <c r="AV203" s="65">
        <f t="shared" si="104"/>
        <v>-1.3355394930468789</v>
      </c>
      <c r="AW203" s="66">
        <f t="shared" si="105"/>
        <v>7.2494669428220114E-4</v>
      </c>
      <c r="AX203" s="66">
        <f t="shared" si="106"/>
        <v>0.45087675327345555</v>
      </c>
      <c r="AY203" s="67">
        <f t="shared" si="107"/>
        <v>5.9475397449428585E-16</v>
      </c>
      <c r="AZ203" s="67">
        <f t="shared" si="108"/>
        <v>3.3344474920055799E-16</v>
      </c>
      <c r="BA203" s="68">
        <f t="shared" si="109"/>
        <v>1.0558758492214733E-4</v>
      </c>
      <c r="BB203" s="69">
        <f t="shared" si="110"/>
        <v>-9.5637561892898173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4447080202332908</v>
      </c>
      <c r="P204" s="47">
        <f t="shared" si="114"/>
        <v>0.33017554383325887</v>
      </c>
      <c r="Q204" s="47">
        <f t="shared" si="115"/>
        <v>0.65972104613893612</v>
      </c>
      <c r="R204" s="43">
        <f t="shared" si="116"/>
        <v>0.66982480413659962</v>
      </c>
      <c r="S204" s="43">
        <f t="shared" si="117"/>
        <v>0.64202761940859643</v>
      </c>
      <c r="T204" s="7">
        <f t="shared" si="118"/>
        <v>7.7268347880273371E-4</v>
      </c>
      <c r="U204" s="36">
        <f t="shared" si="119"/>
        <v>1.6952441076498116E-8</v>
      </c>
      <c r="V204" s="36">
        <f t="shared" si="120"/>
        <v>4.0203624987843691E-8</v>
      </c>
      <c r="W204" s="37">
        <f t="shared" ref="W204:W215" si="130">(U204-V204)^2</f>
        <v>5.4061755327921525E-16</v>
      </c>
      <c r="X204" s="37">
        <f t="shared" ref="X204:Y215" si="131">LOG(U204)</f>
        <v>-7.7707677564743971</v>
      </c>
      <c r="Y204" s="37">
        <f t="shared" si="131"/>
        <v>-7.395734786685658</v>
      </c>
      <c r="Z204" s="7">
        <f t="shared" si="121"/>
        <v>5.4061755327921525E-16</v>
      </c>
      <c r="AA204" s="19">
        <f t="shared" si="122"/>
        <v>0.99715712112862842</v>
      </c>
      <c r="AB204" s="47">
        <f t="shared" si="123"/>
        <v>1946.6494568676635</v>
      </c>
      <c r="AC204" s="20">
        <f t="shared" si="124"/>
        <v>8.9058029423291372E-4</v>
      </c>
      <c r="AD204" s="20"/>
      <c r="AE204" s="29">
        <f t="shared" si="125"/>
        <v>4.0203624987843691E-8</v>
      </c>
      <c r="AF204" s="20"/>
      <c r="AG204" s="20"/>
      <c r="AI204" s="60">
        <f t="shared" si="126"/>
        <v>0.66982480413659962</v>
      </c>
      <c r="AJ204" s="61">
        <f t="shared" ref="AJ204:AJ215" si="132">AI204^2</f>
        <v>0.44866526823663405</v>
      </c>
      <c r="AK204" s="61">
        <f t="shared" si="127"/>
        <v>0.64202761940859643</v>
      </c>
      <c r="AL204" s="61">
        <f t="shared" ref="AL204:AL215" si="133">AK204^2</f>
        <v>0.41219946408346952</v>
      </c>
      <c r="AM204" s="61">
        <f t="shared" ref="AM204:AM215" si="134">AI204*AK204</f>
        <v>0.43004602442065043</v>
      </c>
      <c r="AN204" s="61">
        <f t="shared" si="128"/>
        <v>1.6952441076498116E-8</v>
      </c>
      <c r="AO204" s="61">
        <f t="shared" ref="AO204:AO215" si="135">AN204^2</f>
        <v>2.8738525845214061E-16</v>
      </c>
      <c r="AP204" s="61">
        <f t="shared" si="129"/>
        <v>4.0203624987843691E-8</v>
      </c>
      <c r="AQ204" s="61">
        <f t="shared" ref="AQ204:AQ215" si="136">AP204^2</f>
        <v>1.6163314621631697E-15</v>
      </c>
      <c r="AR204" s="61">
        <f t="shared" ref="AR204:AR215" si="137">AN204*AP204</f>
        <v>6.8154958366804749E-16</v>
      </c>
      <c r="AS204" s="62">
        <f t="shared" ref="AS204:AS215" si="138">R204-S204</f>
        <v>2.7797184728003188E-2</v>
      </c>
      <c r="AT204" s="63">
        <f t="shared" ref="AT204:AT215" si="139">AS204/R204</f>
        <v>4.1499186886388303E-2</v>
      </c>
      <c r="AU204" s="64">
        <f t="shared" ref="AU204:AU215" si="140">U204-V204</f>
        <v>-2.3251183911345574E-8</v>
      </c>
      <c r="AV204" s="65">
        <f t="shared" ref="AV204:AV215" si="141">AU204/U204</f>
        <v>-1.3715537370945161</v>
      </c>
      <c r="AW204" s="66">
        <f t="shared" ref="AW204:AW215" si="142">AS204^2</f>
        <v>7.7268347880273371E-4</v>
      </c>
      <c r="AX204" s="66">
        <f t="shared" ref="AX204:AX215" si="143">AJ204</f>
        <v>0.44866526823663405</v>
      </c>
      <c r="AY204" s="67">
        <f t="shared" ref="AY204:AY215" si="144">AU204^2</f>
        <v>5.4061755327921525E-16</v>
      </c>
      <c r="AZ204" s="67">
        <f t="shared" ref="AZ204:AZ215" si="145">AO204</f>
        <v>2.8738525845214061E-16</v>
      </c>
      <c r="BA204" s="68">
        <f t="shared" ref="BA204:BA215" si="146">AS204/255</f>
        <v>1.0900856756079682E-4</v>
      </c>
      <c r="BB204" s="69">
        <f t="shared" ref="BB204:BB215" si="147">AU204/255</f>
        <v>-9.1181113377825787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4362505440149188</v>
      </c>
      <c r="P205" s="47">
        <f t="shared" si="114"/>
        <v>0.32887903601909158</v>
      </c>
      <c r="Q205" s="47">
        <f t="shared" si="115"/>
        <v>0.65802616112523427</v>
      </c>
      <c r="R205" s="43">
        <f t="shared" si="116"/>
        <v>0.66818024462148651</v>
      </c>
      <c r="S205" s="43">
        <f t="shared" si="117"/>
        <v>0.63950655495963515</v>
      </c>
      <c r="T205" s="7">
        <f t="shared" si="118"/>
        <v>8.2218047882416125E-4</v>
      </c>
      <c r="U205" s="36">
        <f t="shared" si="119"/>
        <v>1.5738100523636821E-8</v>
      </c>
      <c r="V205" s="36">
        <f t="shared" si="120"/>
        <v>3.7901247257483146E-8</v>
      </c>
      <c r="W205" s="37">
        <f t="shared" si="130"/>
        <v>4.9120507314600298E-16</v>
      </c>
      <c r="X205" s="37">
        <f t="shared" si="131"/>
        <v>-7.8030476850571793</v>
      </c>
      <c r="Y205" s="37">
        <f t="shared" si="131"/>
        <v>-7.4213464979968471</v>
      </c>
      <c r="Z205" s="7">
        <f t="shared" si="121"/>
        <v>4.9120507314600298E-16</v>
      </c>
      <c r="AA205" s="19">
        <f t="shared" si="122"/>
        <v>0.99013918177454974</v>
      </c>
      <c r="AB205" s="47">
        <f t="shared" si="123"/>
        <v>1946.6519494604004</v>
      </c>
      <c r="AC205" s="20">
        <f t="shared" si="124"/>
        <v>8.4968979633567453E-4</v>
      </c>
      <c r="AD205" s="20"/>
      <c r="AE205" s="29">
        <f t="shared" si="125"/>
        <v>3.7901247257483146E-8</v>
      </c>
      <c r="AF205" s="20"/>
      <c r="AG205" s="20"/>
      <c r="AI205" s="60">
        <f t="shared" si="126"/>
        <v>0.66818024462148651</v>
      </c>
      <c r="AJ205" s="61">
        <f t="shared" si="132"/>
        <v>0.44646483930242953</v>
      </c>
      <c r="AK205" s="61">
        <f t="shared" si="127"/>
        <v>0.63950655495963515</v>
      </c>
      <c r="AL205" s="61">
        <f t="shared" si="133"/>
        <v>0.40896863383634086</v>
      </c>
      <c r="AM205" s="61">
        <f t="shared" si="134"/>
        <v>0.42730564632997314</v>
      </c>
      <c r="AN205" s="61">
        <f t="shared" si="128"/>
        <v>1.5738100523636821E-8</v>
      </c>
      <c r="AO205" s="61">
        <f t="shared" si="135"/>
        <v>2.4768780809209759E-16</v>
      </c>
      <c r="AP205" s="61">
        <f t="shared" si="129"/>
        <v>3.7901247257483146E-8</v>
      </c>
      <c r="AQ205" s="61">
        <f t="shared" si="136"/>
        <v>1.4365045436728736E-15</v>
      </c>
      <c r="AR205" s="61">
        <f t="shared" si="137"/>
        <v>5.9649363930948411E-16</v>
      </c>
      <c r="AS205" s="62">
        <f t="shared" si="138"/>
        <v>2.8673689661851354E-2</v>
      </c>
      <c r="AT205" s="63">
        <f t="shared" si="139"/>
        <v>4.2913105995964519E-2</v>
      </c>
      <c r="AU205" s="64">
        <f t="shared" si="140"/>
        <v>-2.2163146733846325E-8</v>
      </c>
      <c r="AV205" s="65">
        <f t="shared" si="141"/>
        <v>-1.4082478823006515</v>
      </c>
      <c r="AW205" s="66">
        <f t="shared" si="142"/>
        <v>8.2218047882416125E-4</v>
      </c>
      <c r="AX205" s="66">
        <f t="shared" si="143"/>
        <v>0.44646483930242953</v>
      </c>
      <c r="AY205" s="67">
        <f t="shared" si="144"/>
        <v>4.9120507314600298E-16</v>
      </c>
      <c r="AZ205" s="67">
        <f t="shared" si="145"/>
        <v>2.4768780809209759E-16</v>
      </c>
      <c r="BA205" s="68">
        <f t="shared" si="146"/>
        <v>1.1244584181118178E-4</v>
      </c>
      <c r="BB205" s="69">
        <f t="shared" si="147"/>
        <v>-8.6914300917044417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4278146451374825</v>
      </c>
      <c r="P206" s="47">
        <f t="shared" si="114"/>
        <v>0.32758261845938175</v>
      </c>
      <c r="Q206" s="47">
        <f t="shared" si="115"/>
        <v>0.65633560022795234</v>
      </c>
      <c r="R206" s="43">
        <f t="shared" si="116"/>
        <v>0.6665398808286469</v>
      </c>
      <c r="S206" s="43">
        <f t="shared" si="117"/>
        <v>0.63698566601081485</v>
      </c>
      <c r="T206" s="7">
        <f t="shared" si="118"/>
        <v>8.7345161349856339E-4</v>
      </c>
      <c r="U206" s="36">
        <f t="shared" si="119"/>
        <v>1.4610738457550484E-8</v>
      </c>
      <c r="V206" s="36">
        <f t="shared" si="120"/>
        <v>3.5732547915276715E-8</v>
      </c>
      <c r="W206" s="37">
        <f t="shared" si="130"/>
        <v>4.4613083476849335E-16</v>
      </c>
      <c r="X206" s="37">
        <f t="shared" si="131"/>
        <v>-7.8353278333514984</v>
      </c>
      <c r="Y206" s="37">
        <f t="shared" si="131"/>
        <v>-7.4469360152531188</v>
      </c>
      <c r="Z206" s="7">
        <f t="shared" si="121"/>
        <v>4.4613083476849335E-16</v>
      </c>
      <c r="AA206" s="19">
        <f t="shared" si="122"/>
        <v>0.9831706343084039</v>
      </c>
      <c r="AB206" s="47">
        <f t="shared" si="123"/>
        <v>1946.6543297027265</v>
      </c>
      <c r="AC206" s="20">
        <f t="shared" si="124"/>
        <v>8.1064238502309184E-4</v>
      </c>
      <c r="AD206" s="20"/>
      <c r="AE206" s="29">
        <f t="shared" si="125"/>
        <v>3.5732547915276715E-8</v>
      </c>
      <c r="AF206" s="20"/>
      <c r="AG206" s="20"/>
      <c r="AI206" s="60">
        <f t="shared" si="126"/>
        <v>0.6665398808286469</v>
      </c>
      <c r="AJ206" s="61">
        <f t="shared" si="132"/>
        <v>0.44427541273506682</v>
      </c>
      <c r="AK206" s="61">
        <f t="shared" si="127"/>
        <v>0.63698566601081485</v>
      </c>
      <c r="AL206" s="61">
        <f t="shared" si="133"/>
        <v>0.40575073870324135</v>
      </c>
      <c r="AM206" s="61">
        <f t="shared" si="134"/>
        <v>0.42457634991240484</v>
      </c>
      <c r="AN206" s="61">
        <f t="shared" si="128"/>
        <v>1.4610738457550484E-8</v>
      </c>
      <c r="AO206" s="61">
        <f t="shared" si="135"/>
        <v>2.1347367827494471E-16</v>
      </c>
      <c r="AP206" s="61">
        <f t="shared" si="129"/>
        <v>3.5732547915276715E-8</v>
      </c>
      <c r="AQ206" s="61">
        <f t="shared" si="136"/>
        <v>1.2768149805175464E-15</v>
      </c>
      <c r="AR206" s="61">
        <f t="shared" si="137"/>
        <v>5.220789120119989E-16</v>
      </c>
      <c r="AS206" s="62">
        <f t="shared" si="138"/>
        <v>2.9554214817832047E-2</v>
      </c>
      <c r="AT206" s="63">
        <f t="shared" si="139"/>
        <v>4.4339754706185092E-2</v>
      </c>
      <c r="AU206" s="64">
        <f t="shared" si="140"/>
        <v>-2.1121809457726233E-8</v>
      </c>
      <c r="AV206" s="65">
        <f t="shared" si="141"/>
        <v>-1.445635997050579</v>
      </c>
      <c r="AW206" s="66">
        <f t="shared" si="142"/>
        <v>8.7345161349856339E-4</v>
      </c>
      <c r="AX206" s="66">
        <f t="shared" si="143"/>
        <v>0.44427541273506682</v>
      </c>
      <c r="AY206" s="67">
        <f t="shared" si="144"/>
        <v>4.4613083476849335E-16</v>
      </c>
      <c r="AZ206" s="67">
        <f t="shared" si="145"/>
        <v>2.1347367827494471E-16</v>
      </c>
      <c r="BA206" s="68">
        <f t="shared" si="146"/>
        <v>1.1589888163855705E-4</v>
      </c>
      <c r="BB206" s="69">
        <f t="shared" si="147"/>
        <v>-8.2830625324416597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4194002760705383</v>
      </c>
      <c r="P207" s="47">
        <f t="shared" si="114"/>
        <v>0.32628635494849312</v>
      </c>
      <c r="Q207" s="47">
        <f t="shared" si="115"/>
        <v>0.65464935392195156</v>
      </c>
      <c r="R207" s="43">
        <f t="shared" si="116"/>
        <v>0.66490370351576766</v>
      </c>
      <c r="S207" s="43">
        <f t="shared" si="117"/>
        <v>0.63446507661052198</v>
      </c>
      <c r="T207" s="7">
        <f t="shared" si="118"/>
        <v>9.265100078767462E-4</v>
      </c>
      <c r="U207" s="36">
        <f t="shared" si="119"/>
        <v>1.3564125802962E-8</v>
      </c>
      <c r="V207" s="36">
        <f t="shared" si="120"/>
        <v>3.3689659428186146E-8</v>
      </c>
      <c r="W207" s="37">
        <f t="shared" si="130"/>
        <v>4.0503710370002778E-16</v>
      </c>
      <c r="X207" s="37">
        <f t="shared" si="131"/>
        <v>-7.8676081909317839</v>
      </c>
      <c r="Y207" s="37">
        <f t="shared" si="131"/>
        <v>-7.4725033793188818</v>
      </c>
      <c r="Z207" s="7">
        <f t="shared" si="121"/>
        <v>4.0503710370002778E-16</v>
      </c>
      <c r="AA207" s="19">
        <f t="shared" si="122"/>
        <v>0.97625113111268069</v>
      </c>
      <c r="AB207" s="47">
        <f t="shared" si="123"/>
        <v>1946.6566025468226</v>
      </c>
      <c r="AC207" s="20">
        <f t="shared" si="124"/>
        <v>7.7335682073643617E-4</v>
      </c>
      <c r="AD207" s="20"/>
      <c r="AE207" s="29">
        <f t="shared" si="125"/>
        <v>3.3689659428186146E-8</v>
      </c>
      <c r="AF207" s="20"/>
      <c r="AG207" s="20"/>
      <c r="AI207" s="60">
        <f t="shared" si="126"/>
        <v>0.66490370351576766</v>
      </c>
      <c r="AJ207" s="61">
        <f t="shared" si="132"/>
        <v>0.44209693494898389</v>
      </c>
      <c r="AK207" s="61">
        <f t="shared" si="127"/>
        <v>0.63446507661052198</v>
      </c>
      <c r="AL207" s="61">
        <f t="shared" si="133"/>
        <v>0.40254593343839551</v>
      </c>
      <c r="AM207" s="61">
        <f t="shared" si="134"/>
        <v>0.42185817918975133</v>
      </c>
      <c r="AN207" s="61">
        <f t="shared" si="128"/>
        <v>1.3564125802962E-8</v>
      </c>
      <c r="AO207" s="61">
        <f t="shared" si="135"/>
        <v>1.8398550879857951E-16</v>
      </c>
      <c r="AP207" s="61">
        <f t="shared" si="129"/>
        <v>3.3689659428186146E-8</v>
      </c>
      <c r="AQ207" s="61">
        <f t="shared" si="136"/>
        <v>1.1349931523871717E-15</v>
      </c>
      <c r="AR207" s="61">
        <f t="shared" si="137"/>
        <v>4.5697077874286176E-16</v>
      </c>
      <c r="AS207" s="62">
        <f t="shared" si="138"/>
        <v>3.043862690524568E-2</v>
      </c>
      <c r="AT207" s="63">
        <f t="shared" si="139"/>
        <v>4.5779000394038039E-2</v>
      </c>
      <c r="AU207" s="64">
        <f t="shared" si="140"/>
        <v>-2.0125533625224146E-8</v>
      </c>
      <c r="AV207" s="65">
        <f t="shared" si="141"/>
        <v>-1.4837324511417707</v>
      </c>
      <c r="AW207" s="66">
        <f t="shared" si="142"/>
        <v>9.265100078767462E-4</v>
      </c>
      <c r="AX207" s="66">
        <f t="shared" si="143"/>
        <v>0.44209693494898389</v>
      </c>
      <c r="AY207" s="67">
        <f t="shared" si="144"/>
        <v>4.0503710370002778E-16</v>
      </c>
      <c r="AZ207" s="67">
        <f t="shared" si="145"/>
        <v>1.8398550879857951E-16</v>
      </c>
      <c r="BA207" s="68">
        <f t="shared" si="146"/>
        <v>1.1936716433429679E-4</v>
      </c>
      <c r="BB207" s="69">
        <f t="shared" si="147"/>
        <v>-7.8923661275388806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4110073890107973</v>
      </c>
      <c r="P208" s="47">
        <f t="shared" si="114"/>
        <v>0.32499030880911123</v>
      </c>
      <c r="Q208" s="47">
        <f t="shared" si="115"/>
        <v>0.65296741262741442</v>
      </c>
      <c r="R208" s="43">
        <f t="shared" si="116"/>
        <v>0.66327170338748076</v>
      </c>
      <c r="S208" s="43">
        <f t="shared" si="117"/>
        <v>0.63194490988996288</v>
      </c>
      <c r="T208" s="7">
        <f t="shared" si="118"/>
        <v>9.8136799083612856E-4</v>
      </c>
      <c r="U208" s="36">
        <f t="shared" si="119"/>
        <v>1.2592479488543461E-8</v>
      </c>
      <c r="V208" s="36">
        <f t="shared" si="120"/>
        <v>3.1765183342903874E-8</v>
      </c>
      <c r="W208" s="37">
        <f t="shared" si="130"/>
        <v>3.6759257308700669E-16</v>
      </c>
      <c r="X208" s="37">
        <f t="shared" si="131"/>
        <v>-7.8998887478770126</v>
      </c>
      <c r="Y208" s="37">
        <f t="shared" si="131"/>
        <v>-7.4980486336521368</v>
      </c>
      <c r="Z208" s="7">
        <f t="shared" si="121"/>
        <v>3.6759257308700669E-16</v>
      </c>
      <c r="AA208" s="19">
        <f t="shared" si="122"/>
        <v>0.96938032701638654</v>
      </c>
      <c r="AB208" s="47">
        <f t="shared" si="123"/>
        <v>1946.6587727325079</v>
      </c>
      <c r="AC208" s="20">
        <f t="shared" si="124"/>
        <v>7.3775534766317124E-4</v>
      </c>
      <c r="AD208" s="20"/>
      <c r="AE208" s="29">
        <f t="shared" si="125"/>
        <v>3.1765183342903874E-8</v>
      </c>
      <c r="AF208" s="20"/>
      <c r="AG208" s="20"/>
      <c r="AI208" s="60">
        <f t="shared" si="126"/>
        <v>0.66327170338748076</v>
      </c>
      <c r="AJ208" s="61">
        <f t="shared" si="132"/>
        <v>0.43992935251453025</v>
      </c>
      <c r="AK208" s="61">
        <f t="shared" si="127"/>
        <v>0.63194490988996288</v>
      </c>
      <c r="AL208" s="61">
        <f t="shared" si="133"/>
        <v>0.39935436913583333</v>
      </c>
      <c r="AM208" s="61">
        <f t="shared" si="134"/>
        <v>0.41915117682976372</v>
      </c>
      <c r="AN208" s="61">
        <f t="shared" si="128"/>
        <v>1.2592479488543461E-8</v>
      </c>
      <c r="AO208" s="61">
        <f t="shared" si="135"/>
        <v>1.5857053966938779E-16</v>
      </c>
      <c r="AP208" s="61">
        <f t="shared" si="129"/>
        <v>3.1765183342903874E-8</v>
      </c>
      <c r="AQ208" s="61">
        <f t="shared" si="136"/>
        <v>1.0090268728082978E-15</v>
      </c>
      <c r="AR208" s="61">
        <f t="shared" si="137"/>
        <v>4.0000241969533945E-16</v>
      </c>
      <c r="AS208" s="62">
        <f t="shared" si="138"/>
        <v>3.132679349751788E-2</v>
      </c>
      <c r="AT208" s="63">
        <f t="shared" si="139"/>
        <v>4.723071003560797E-2</v>
      </c>
      <c r="AU208" s="64">
        <f t="shared" si="140"/>
        <v>-1.9172703854360415E-8</v>
      </c>
      <c r="AV208" s="65">
        <f t="shared" si="141"/>
        <v>-1.5225519225029185</v>
      </c>
      <c r="AW208" s="66">
        <f t="shared" si="142"/>
        <v>9.8136799083612856E-4</v>
      </c>
      <c r="AX208" s="66">
        <f t="shared" si="143"/>
        <v>0.43992935251453025</v>
      </c>
      <c r="AY208" s="67">
        <f t="shared" si="144"/>
        <v>3.6759257308700669E-16</v>
      </c>
      <c r="AZ208" s="67">
        <f t="shared" si="145"/>
        <v>1.5857053966938779E-16</v>
      </c>
      <c r="BA208" s="68">
        <f t="shared" si="146"/>
        <v>1.228501705785015E-4</v>
      </c>
      <c r="BB208" s="69">
        <f t="shared" si="147"/>
        <v>-7.5187073938668298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4026359359024899</v>
      </c>
      <c r="P209" s="47">
        <f t="shared" si="114"/>
        <v>0.32369454288637889</v>
      </c>
      <c r="Q209" s="47">
        <f t="shared" si="115"/>
        <v>0.6512897667139258</v>
      </c>
      <c r="R209" s="43">
        <f t="shared" si="116"/>
        <v>0.66164387109932332</v>
      </c>
      <c r="S209" s="43">
        <f t="shared" si="117"/>
        <v>0.62942528805176057</v>
      </c>
      <c r="T209" s="7">
        <f t="shared" si="118"/>
        <v>1.0380370935926982E-3</v>
      </c>
      <c r="U209" s="36">
        <f t="shared" si="119"/>
        <v>1.1690430525063312E-8</v>
      </c>
      <c r="V209" s="36">
        <f t="shared" si="120"/>
        <v>2.9952161981565031E-8</v>
      </c>
      <c r="W209" s="37">
        <f t="shared" si="130"/>
        <v>3.3349083578938438E-16</v>
      </c>
      <c r="X209" s="37">
        <f t="shared" si="131"/>
        <v>-7.9321694947221291</v>
      </c>
      <c r="Y209" s="37">
        <f t="shared" si="131"/>
        <v>-7.5235718242671208</v>
      </c>
      <c r="Z209" s="7">
        <f t="shared" si="121"/>
        <v>3.3349083578938438E-16</v>
      </c>
      <c r="AA209" s="19">
        <f t="shared" si="122"/>
        <v>0.96255787927782199</v>
      </c>
      <c r="AB209" s="47">
        <f t="shared" si="123"/>
        <v>1946.6608447960368</v>
      </c>
      <c r="AC209" s="20">
        <f t="shared" si="124"/>
        <v>7.0376354943736804E-4</v>
      </c>
      <c r="AD209" s="20"/>
      <c r="AE209" s="29">
        <f t="shared" si="125"/>
        <v>2.9952161981565031E-8</v>
      </c>
      <c r="AF209" s="20"/>
      <c r="AG209" s="20"/>
      <c r="AI209" s="60">
        <f t="shared" si="126"/>
        <v>0.66164387109932332</v>
      </c>
      <c r="AJ209" s="61">
        <f t="shared" si="132"/>
        <v>0.43777261216329799</v>
      </c>
      <c r="AK209" s="61">
        <f t="shared" si="127"/>
        <v>0.62942528805176057</v>
      </c>
      <c r="AL209" s="61">
        <f t="shared" si="133"/>
        <v>0.39617619323904174</v>
      </c>
      <c r="AM209" s="61">
        <f t="shared" si="134"/>
        <v>0.4164553841543735</v>
      </c>
      <c r="AN209" s="61">
        <f t="shared" si="128"/>
        <v>1.1690430525063312E-8</v>
      </c>
      <c r="AO209" s="61">
        <f t="shared" si="135"/>
        <v>1.3666616586133206E-16</v>
      </c>
      <c r="AP209" s="61">
        <f t="shared" si="129"/>
        <v>2.9952161981565031E-8</v>
      </c>
      <c r="AQ209" s="61">
        <f t="shared" si="136"/>
        <v>8.9713200736990962E-16</v>
      </c>
      <c r="AR209" s="61">
        <f t="shared" si="137"/>
        <v>3.5015366872092866E-16</v>
      </c>
      <c r="AS209" s="62">
        <f t="shared" si="138"/>
        <v>3.2218583047562754E-2</v>
      </c>
      <c r="AT209" s="63">
        <f t="shared" si="139"/>
        <v>4.8694750234792444E-2</v>
      </c>
      <c r="AU209" s="64">
        <f t="shared" si="140"/>
        <v>-1.8261731456501719E-8</v>
      </c>
      <c r="AV209" s="65">
        <f t="shared" si="141"/>
        <v>-1.5621094036998966</v>
      </c>
      <c r="AW209" s="66">
        <f t="shared" si="142"/>
        <v>1.0380370935926982E-3</v>
      </c>
      <c r="AX209" s="66">
        <f t="shared" si="143"/>
        <v>0.43777261216329799</v>
      </c>
      <c r="AY209" s="67">
        <f t="shared" si="144"/>
        <v>3.3349083578938438E-16</v>
      </c>
      <c r="AZ209" s="67">
        <f t="shared" si="145"/>
        <v>1.3666616586133206E-16</v>
      </c>
      <c r="BA209" s="68">
        <f t="shared" si="146"/>
        <v>1.2634738450024608E-4</v>
      </c>
      <c r="BB209" s="69">
        <f t="shared" si="147"/>
        <v>-7.1614633162751835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3942858684567029</v>
      </c>
      <c r="P210" s="47">
        <f t="shared" si="114"/>
        <v>0.32239911954223266</v>
      </c>
      <c r="Q210" s="47">
        <f t="shared" si="115"/>
        <v>0.64961640650434926</v>
      </c>
      <c r="R210" s="43">
        <f t="shared" si="116"/>
        <v>0.66002019726149741</v>
      </c>
      <c r="S210" s="43">
        <f t="shared" si="117"/>
        <v>0.62690633235894111</v>
      </c>
      <c r="T210" s="7">
        <f t="shared" si="118"/>
        <v>1.0965280487847499E-3</v>
      </c>
      <c r="U210" s="36">
        <f t="shared" si="119"/>
        <v>1.085299436552023E-8</v>
      </c>
      <c r="V210" s="36">
        <f t="shared" si="120"/>
        <v>2.824405186272026E-8</v>
      </c>
      <c r="W210" s="37">
        <f t="shared" si="130"/>
        <v>3.024488808709174E-16</v>
      </c>
      <c r="X210" s="37">
        <f t="shared" si="131"/>
        <v>-7.9644504224597767</v>
      </c>
      <c r="Y210" s="37">
        <f t="shared" si="131"/>
        <v>-7.5490729997097414</v>
      </c>
      <c r="Z210" s="7">
        <f t="shared" si="121"/>
        <v>3.024488808709174E-16</v>
      </c>
      <c r="AA210" s="19">
        <f t="shared" si="122"/>
        <v>0.95578344756748446</v>
      </c>
      <c r="AB210" s="47">
        <f t="shared" si="123"/>
        <v>1946.6628230785468</v>
      </c>
      <c r="AC210" s="20">
        <f t="shared" si="124"/>
        <v>6.7131021054332154E-4</v>
      </c>
      <c r="AD210" s="20"/>
      <c r="AE210" s="29">
        <f t="shared" si="125"/>
        <v>2.824405186272026E-8</v>
      </c>
      <c r="AF210" s="20"/>
      <c r="AG210" s="20"/>
      <c r="AI210" s="60">
        <f t="shared" si="126"/>
        <v>0.66002019726149741</v>
      </c>
      <c r="AJ210" s="61">
        <f t="shared" si="132"/>
        <v>0.43562666079310597</v>
      </c>
      <c r="AK210" s="61">
        <f t="shared" si="127"/>
        <v>0.62690633235894111</v>
      </c>
      <c r="AL210" s="61">
        <f t="shared" si="133"/>
        <v>0.39301154955173911</v>
      </c>
      <c r="AM210" s="61">
        <f t="shared" si="134"/>
        <v>0.41377084114803014</v>
      </c>
      <c r="AN210" s="61">
        <f t="shared" si="128"/>
        <v>1.085299436552023E-8</v>
      </c>
      <c r="AO210" s="61">
        <f t="shared" si="135"/>
        <v>1.1778748669801385E-16</v>
      </c>
      <c r="AP210" s="61">
        <f t="shared" si="129"/>
        <v>2.824405186272026E-8</v>
      </c>
      <c r="AQ210" s="61">
        <f t="shared" si="136"/>
        <v>7.9772646562403176E-16</v>
      </c>
      <c r="AR210" s="61">
        <f t="shared" si="137"/>
        <v>3.0653253572556415E-16</v>
      </c>
      <c r="AS210" s="62">
        <f t="shared" si="138"/>
        <v>3.31138649025563E-2</v>
      </c>
      <c r="AT210" s="63">
        <f t="shared" si="139"/>
        <v>5.0170987251526057E-2</v>
      </c>
      <c r="AU210" s="64">
        <f t="shared" si="140"/>
        <v>-1.739105749720003E-8</v>
      </c>
      <c r="AV210" s="65">
        <f t="shared" si="141"/>
        <v>-1.6024202087905906</v>
      </c>
      <c r="AW210" s="66">
        <f t="shared" si="142"/>
        <v>1.0965280487847499E-3</v>
      </c>
      <c r="AX210" s="66">
        <f t="shared" si="143"/>
        <v>0.43562666079310597</v>
      </c>
      <c r="AY210" s="67">
        <f t="shared" si="144"/>
        <v>3.024488808709174E-16</v>
      </c>
      <c r="AZ210" s="67">
        <f t="shared" si="145"/>
        <v>1.1778748669801385E-16</v>
      </c>
      <c r="BA210" s="68">
        <f t="shared" si="146"/>
        <v>1.2985829373551489E-4</v>
      </c>
      <c r="BB210" s="69">
        <f t="shared" si="147"/>
        <v>-6.8200225479215806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3859571381697412</v>
      </c>
      <c r="P211" s="47">
        <f t="shared" si="114"/>
        <v>0.32110410064993689</v>
      </c>
      <c r="Q211" s="47">
        <f t="shared" si="115"/>
        <v>0.64794732227850516</v>
      </c>
      <c r="R211" s="43">
        <f t="shared" si="116"/>
        <v>0.65840067244244094</v>
      </c>
      <c r="S211" s="43">
        <f t="shared" si="117"/>
        <v>0.62438816312430612</v>
      </c>
      <c r="T211" s="7">
        <f t="shared" si="118"/>
        <v>1.156850790116208E-3</v>
      </c>
      <c r="U211" s="36">
        <f t="shared" si="119"/>
        <v>1.0075543386595029E-8</v>
      </c>
      <c r="V211" s="36">
        <f t="shared" si="120"/>
        <v>2.6634698745471473E-8</v>
      </c>
      <c r="W211" s="37">
        <f t="shared" si="130"/>
        <v>2.7420562619940648E-16</v>
      </c>
      <c r="X211" s="37">
        <f t="shared" si="131"/>
        <v>-7.9967315225133007</v>
      </c>
      <c r="Y211" s="37">
        <f t="shared" si="131"/>
        <v>-7.5745522109842494</v>
      </c>
      <c r="Z211" s="7">
        <f t="shared" si="121"/>
        <v>2.7420562619940648E-16</v>
      </c>
      <c r="AA211" s="19">
        <f t="shared" si="122"/>
        <v>0.94905669395109493</v>
      </c>
      <c r="AB211" s="47">
        <f t="shared" si="123"/>
        <v>1946.6647117341697</v>
      </c>
      <c r="AC211" s="20">
        <f t="shared" si="124"/>
        <v>6.4032718325824831E-4</v>
      </c>
      <c r="AD211" s="20"/>
      <c r="AE211" s="29">
        <f t="shared" si="125"/>
        <v>2.6634698745471473E-8</v>
      </c>
      <c r="AF211" s="20"/>
      <c r="AG211" s="20"/>
      <c r="AI211" s="60">
        <f t="shared" si="126"/>
        <v>0.65840067244244094</v>
      </c>
      <c r="AJ211" s="61">
        <f t="shared" si="132"/>
        <v>0.43349144547265839</v>
      </c>
      <c r="AK211" s="61">
        <f t="shared" si="127"/>
        <v>0.62438816312430612</v>
      </c>
      <c r="AL211" s="61">
        <f t="shared" si="133"/>
        <v>0.38986057824974513</v>
      </c>
      <c r="AM211" s="61">
        <f t="shared" si="134"/>
        <v>0.41109758646614364</v>
      </c>
      <c r="AN211" s="61">
        <f t="shared" si="128"/>
        <v>1.0075543386595029E-8</v>
      </c>
      <c r="AO211" s="61">
        <f t="shared" si="135"/>
        <v>1.0151657453515883E-16</v>
      </c>
      <c r="AP211" s="61">
        <f t="shared" si="129"/>
        <v>2.6634698745471473E-8</v>
      </c>
      <c r="AQ211" s="61">
        <f t="shared" si="136"/>
        <v>7.0940717726201964E-16</v>
      </c>
      <c r="AR211" s="61">
        <f t="shared" si="137"/>
        <v>2.6835906279888599E-16</v>
      </c>
      <c r="AS211" s="62">
        <f t="shared" si="138"/>
        <v>3.401250931813482E-2</v>
      </c>
      <c r="AT211" s="63">
        <f t="shared" si="139"/>
        <v>5.1659287029522709E-2</v>
      </c>
      <c r="AU211" s="64">
        <f t="shared" si="140"/>
        <v>-1.6559155358876444E-8</v>
      </c>
      <c r="AV211" s="65">
        <f t="shared" si="141"/>
        <v>-1.6434999804484505</v>
      </c>
      <c r="AW211" s="66">
        <f t="shared" si="142"/>
        <v>1.156850790116208E-3</v>
      </c>
      <c r="AX211" s="66">
        <f t="shared" si="143"/>
        <v>0.43349144547265839</v>
      </c>
      <c r="AY211" s="67">
        <f t="shared" si="144"/>
        <v>2.7420562619940648E-16</v>
      </c>
      <c r="AZ211" s="67">
        <f t="shared" si="145"/>
        <v>1.0151657453515883E-16</v>
      </c>
      <c r="BA211" s="68">
        <f t="shared" si="146"/>
        <v>1.3338238948288166E-4</v>
      </c>
      <c r="BB211" s="69">
        <f t="shared" si="147"/>
        <v>-6.4937864152456643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3776496963405545</v>
      </c>
      <c r="P212" s="47">
        <f t="shared" si="114"/>
        <v>0.31980954758881425</v>
      </c>
      <c r="Q212" s="47">
        <f t="shared" si="115"/>
        <v>0.64628250427666434</v>
      </c>
      <c r="R212" s="43">
        <f t="shared" si="116"/>
        <v>0.65678528717221585</v>
      </c>
      <c r="S212" s="43">
        <f t="shared" si="117"/>
        <v>0.62187089970018516</v>
      </c>
      <c r="T212" s="7">
        <f t="shared" si="118"/>
        <v>1.2190144525470932E-3</v>
      </c>
      <c r="U212" s="36">
        <f t="shared" si="119"/>
        <v>9.3537813391299331E-9</v>
      </c>
      <c r="V212" s="36">
        <f t="shared" si="120"/>
        <v>2.5118314189243841E-8</v>
      </c>
      <c r="W212" s="37">
        <f t="shared" si="130"/>
        <v>2.4852049598232056E-16</v>
      </c>
      <c r="X212" s="37">
        <f t="shared" si="131"/>
        <v>-8.0290127866959811</v>
      </c>
      <c r="Y212" s="37">
        <f t="shared" si="131"/>
        <v>-7.6000095115461885</v>
      </c>
      <c r="Z212" s="7">
        <f t="shared" si="121"/>
        <v>2.4852049598232056E-16</v>
      </c>
      <c r="AA212" s="19">
        <f t="shared" si="122"/>
        <v>0.9423772828727357</v>
      </c>
      <c r="AB212" s="47">
        <f t="shared" si="123"/>
        <v>1946.666514737823</v>
      </c>
      <c r="AC212" s="20">
        <f t="shared" si="124"/>
        <v>6.107492598356627E-4</v>
      </c>
      <c r="AD212" s="20"/>
      <c r="AE212" s="29">
        <f t="shared" si="125"/>
        <v>2.5118314189243841E-8</v>
      </c>
      <c r="AF212" s="20"/>
      <c r="AG212" s="20"/>
      <c r="AI212" s="60">
        <f t="shared" si="126"/>
        <v>0.65678528717221585</v>
      </c>
      <c r="AJ212" s="61">
        <f t="shared" si="132"/>
        <v>0.43136691344589007</v>
      </c>
      <c r="AK212" s="61">
        <f t="shared" si="127"/>
        <v>0.62187089970018516</v>
      </c>
      <c r="AL212" s="61">
        <f t="shared" si="133"/>
        <v>0.38672341589391773</v>
      </c>
      <c r="AM212" s="61">
        <f t="shared" si="134"/>
        <v>0.40843565744363036</v>
      </c>
      <c r="AN212" s="61">
        <f t="shared" si="128"/>
        <v>9.3537813391299331E-9</v>
      </c>
      <c r="AO212" s="61">
        <f t="shared" si="135"/>
        <v>8.749322534025536E-17</v>
      </c>
      <c r="AP212" s="61">
        <f t="shared" si="129"/>
        <v>2.5118314189243841E-8</v>
      </c>
      <c r="AQ212" s="61">
        <f t="shared" si="136"/>
        <v>6.3092970770956843E-16</v>
      </c>
      <c r="AR212" s="61">
        <f t="shared" si="137"/>
        <v>2.3495121853375166E-16</v>
      </c>
      <c r="AS212" s="62">
        <f t="shared" si="138"/>
        <v>3.4914387472030683E-2</v>
      </c>
      <c r="AT212" s="63">
        <f t="shared" si="139"/>
        <v>5.3159515223543327E-2</v>
      </c>
      <c r="AU212" s="64">
        <f t="shared" si="140"/>
        <v>-1.5764532850113909E-8</v>
      </c>
      <c r="AV212" s="65">
        <f t="shared" si="141"/>
        <v>-1.6853646967527134</v>
      </c>
      <c r="AW212" s="66">
        <f t="shared" si="142"/>
        <v>1.2190144525470932E-3</v>
      </c>
      <c r="AX212" s="66">
        <f t="shared" si="143"/>
        <v>0.43136691344589007</v>
      </c>
      <c r="AY212" s="67">
        <f t="shared" si="144"/>
        <v>2.4852049598232056E-16</v>
      </c>
      <c r="AZ212" s="67">
        <f t="shared" si="145"/>
        <v>8.749322534025536E-17</v>
      </c>
      <c r="BA212" s="68">
        <f t="shared" si="146"/>
        <v>1.3691916655698307E-4</v>
      </c>
      <c r="BB212" s="69">
        <f t="shared" si="147"/>
        <v>-6.1821697451427102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3693634940872857</v>
      </c>
      <c r="P213" s="47">
        <f t="shared" si="114"/>
        <v>0.31851552123917132</v>
      </c>
      <c r="Q213" s="47">
        <f t="shared" si="115"/>
        <v>0.64462194270286299</v>
      </c>
      <c r="R213" s="43">
        <f t="shared" si="116"/>
        <v>0.6551740319457261</v>
      </c>
      <c r="S213" s="43">
        <f t="shared" si="117"/>
        <v>0.61935466046856968</v>
      </c>
      <c r="T213" s="7">
        <f t="shared" si="118"/>
        <v>1.2830273730185264E-3</v>
      </c>
      <c r="U213" s="36">
        <f t="shared" si="119"/>
        <v>8.6837196252245057E-9</v>
      </c>
      <c r="V213" s="36">
        <f t="shared" si="120"/>
        <v>2.3689453543438707E-8</v>
      </c>
      <c r="W213" s="37">
        <f t="shared" si="130"/>
        <v>2.2517205042424411E-16</v>
      </c>
      <c r="X213" s="37">
        <f t="shared" si="131"/>
        <v>-8.0612942072332299</v>
      </c>
      <c r="Y213" s="37">
        <f t="shared" si="131"/>
        <v>-7.6254449572513323</v>
      </c>
      <c r="Z213" s="7">
        <f t="shared" si="121"/>
        <v>2.2517205042424411E-16</v>
      </c>
      <c r="AA213" s="19">
        <f t="shared" si="122"/>
        <v>0.93574488113811616</v>
      </c>
      <c r="AB213" s="47">
        <f t="shared" si="123"/>
        <v>1946.6682358926885</v>
      </c>
      <c r="AC213" s="20">
        <f t="shared" si="124"/>
        <v>5.8251404982126269E-4</v>
      </c>
      <c r="AD213" s="20"/>
      <c r="AE213" s="29">
        <f t="shared" si="125"/>
        <v>2.3689453543438707E-8</v>
      </c>
      <c r="AF213" s="20"/>
      <c r="AG213" s="20"/>
      <c r="AI213" s="60">
        <f t="shared" si="126"/>
        <v>0.6551740319457261</v>
      </c>
      <c r="AJ213" s="61">
        <f t="shared" si="132"/>
        <v>0.4292530121360193</v>
      </c>
      <c r="AK213" s="61">
        <f t="shared" si="127"/>
        <v>0.61935466046856968</v>
      </c>
      <c r="AL213" s="61">
        <f t="shared" si="133"/>
        <v>0.38360019544413726</v>
      </c>
      <c r="AM213" s="61">
        <f t="shared" si="134"/>
        <v>0.405785090103569</v>
      </c>
      <c r="AN213" s="61">
        <f t="shared" si="128"/>
        <v>8.6837196252245057E-9</v>
      </c>
      <c r="AO213" s="61">
        <f t="shared" si="135"/>
        <v>7.5406986529509235E-17</v>
      </c>
      <c r="AP213" s="61">
        <f t="shared" si="129"/>
        <v>2.3689453543438707E-8</v>
      </c>
      <c r="AQ213" s="61">
        <f t="shared" si="136"/>
        <v>5.6119020918674073E-16</v>
      </c>
      <c r="AR213" s="61">
        <f t="shared" si="137"/>
        <v>2.0571257264600289E-16</v>
      </c>
      <c r="AS213" s="62">
        <f t="shared" si="138"/>
        <v>3.5819371477156414E-2</v>
      </c>
      <c r="AT213" s="63">
        <f t="shared" si="139"/>
        <v>5.4671537226194049E-2</v>
      </c>
      <c r="AU213" s="64">
        <f t="shared" si="140"/>
        <v>-1.5005733918214201E-8</v>
      </c>
      <c r="AV213" s="65">
        <f t="shared" si="141"/>
        <v>-1.7280306787687481</v>
      </c>
      <c r="AW213" s="66">
        <f t="shared" si="142"/>
        <v>1.2830273730185264E-3</v>
      </c>
      <c r="AX213" s="66">
        <f t="shared" si="143"/>
        <v>0.4292530121360193</v>
      </c>
      <c r="AY213" s="67">
        <f t="shared" si="144"/>
        <v>2.2517205042424411E-16</v>
      </c>
      <c r="AZ213" s="67">
        <f t="shared" si="145"/>
        <v>7.5406986529509235E-17</v>
      </c>
      <c r="BA213" s="68">
        <f t="shared" si="146"/>
        <v>1.4046812343982909E-4</v>
      </c>
      <c r="BB213" s="69">
        <f t="shared" si="147"/>
        <v>-5.8846015365545888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3610984823629769</v>
      </c>
      <c r="P214" s="47">
        <f t="shared" si="114"/>
        <v>0.31722208197741641</v>
      </c>
      <c r="Q214" s="47">
        <f t="shared" si="115"/>
        <v>0.64296562772805166</v>
      </c>
      <c r="R214" s="43">
        <f t="shared" si="116"/>
        <v>0.65356689722577188</v>
      </c>
      <c r="S214" s="43">
        <f t="shared" si="117"/>
        <v>0.61683956283161845</v>
      </c>
      <c r="T214" s="7">
        <f t="shared" si="118"/>
        <v>1.3488970916999657E-3</v>
      </c>
      <c r="U214" s="36">
        <f t="shared" si="119"/>
        <v>8.0616552747411009E-9</v>
      </c>
      <c r="V214" s="36">
        <f t="shared" si="120"/>
        <v>2.2342995276475431E-8</v>
      </c>
      <c r="W214" s="37">
        <f t="shared" si="130"/>
        <v>2.0395667224513711E-16</v>
      </c>
      <c r="X214" s="37">
        <f t="shared" si="131"/>
        <v>-8.0935757766963139</v>
      </c>
      <c r="Y214" s="37">
        <f t="shared" si="131"/>
        <v>-7.6508586062943973</v>
      </c>
      <c r="Z214" s="7">
        <f t="shared" si="121"/>
        <v>2.0395667224513711E-16</v>
      </c>
      <c r="AA214" s="19">
        <f t="shared" si="122"/>
        <v>0.92915915789794712</v>
      </c>
      <c r="AB214" s="47">
        <f t="shared" si="123"/>
        <v>1946.6698788373913</v>
      </c>
      <c r="AC214" s="20">
        <f t="shared" si="124"/>
        <v>5.5556186227752216E-4</v>
      </c>
      <c r="AD214" s="20"/>
      <c r="AE214" s="29">
        <f t="shared" si="125"/>
        <v>2.2342995276475431E-8</v>
      </c>
      <c r="AF214" s="20"/>
      <c r="AG214" s="20"/>
      <c r="AI214" s="60">
        <f t="shared" si="126"/>
        <v>0.65356689722577188</v>
      </c>
      <c r="AJ214" s="61">
        <f t="shared" si="132"/>
        <v>0.42714968914932266</v>
      </c>
      <c r="AK214" s="61">
        <f t="shared" si="127"/>
        <v>0.61683956283161845</v>
      </c>
      <c r="AL214" s="61">
        <f t="shared" si="133"/>
        <v>0.38049104627430219</v>
      </c>
      <c r="AM214" s="61">
        <f t="shared" si="134"/>
        <v>0.40314591916596243</v>
      </c>
      <c r="AN214" s="61">
        <f t="shared" si="128"/>
        <v>8.0616552747411009E-9</v>
      </c>
      <c r="AO214" s="61">
        <f t="shared" si="135"/>
        <v>6.499028576876102E-17</v>
      </c>
      <c r="AP214" s="61">
        <f t="shared" si="129"/>
        <v>2.2342995276475431E-8</v>
      </c>
      <c r="AQ214" s="61">
        <f t="shared" si="136"/>
        <v>4.9920943792460338E-16</v>
      </c>
      <c r="AR214" s="61">
        <f t="shared" si="137"/>
        <v>1.8012152572411365E-16</v>
      </c>
      <c r="AS214" s="62">
        <f t="shared" si="138"/>
        <v>3.6727334394153432E-2</v>
      </c>
      <c r="AT214" s="63">
        <f t="shared" si="139"/>
        <v>5.619521819426869E-2</v>
      </c>
      <c r="AU214" s="64">
        <f t="shared" si="140"/>
        <v>-1.428134000173433E-8</v>
      </c>
      <c r="AV214" s="65">
        <f t="shared" si="141"/>
        <v>-1.7715145978122928</v>
      </c>
      <c r="AW214" s="66">
        <f t="shared" si="142"/>
        <v>1.3488970916999657E-3</v>
      </c>
      <c r="AX214" s="66">
        <f t="shared" si="143"/>
        <v>0.42714968914932266</v>
      </c>
      <c r="AY214" s="67">
        <f t="shared" si="144"/>
        <v>2.0395667224513711E-16</v>
      </c>
      <c r="AZ214" s="67">
        <f t="shared" si="145"/>
        <v>6.499028576876102E-17</v>
      </c>
      <c r="BA214" s="68">
        <f t="shared" si="146"/>
        <v>1.4402876233001347E-4</v>
      </c>
      <c r="BB214" s="69">
        <f t="shared" si="147"/>
        <v>-5.6005254908762079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3528546119704772</v>
      </c>
      <c r="P215" s="47">
        <f t="shared" si="114"/>
        <v>0.31592928967136952</v>
      </c>
      <c r="Q215" s="47">
        <f t="shared" si="115"/>
        <v>0.64131354949308161</v>
      </c>
      <c r="R215" s="43">
        <f t="shared" si="116"/>
        <v>0.65196387344594808</v>
      </c>
      <c r="S215" s="43">
        <f t="shared" si="117"/>
        <v>0.61432572320253853</v>
      </c>
      <c r="T215" s="7">
        <f t="shared" si="118"/>
        <v>1.4166303537454705E-3</v>
      </c>
      <c r="U215" s="36">
        <f t="shared" si="119"/>
        <v>7.4841504958696269E-9</v>
      </c>
      <c r="V215" s="36">
        <f t="shared" si="120"/>
        <v>2.1074121557980618E-8</v>
      </c>
      <c r="W215" s="37">
        <f t="shared" si="130"/>
        <v>1.8468731346901412E-16</v>
      </c>
      <c r="X215" s="37">
        <f t="shared" si="131"/>
        <v>-8.1258574880255043</v>
      </c>
      <c r="Y215" s="37">
        <f t="shared" si="131"/>
        <v>-7.6762505192167554</v>
      </c>
      <c r="Z215" s="7">
        <f t="shared" si="121"/>
        <v>1.8468731346901412E-16</v>
      </c>
      <c r="AA215" s="19">
        <f t="shared" si="122"/>
        <v>0.92261978463144156</v>
      </c>
      <c r="AB215" s="47">
        <f t="shared" si="123"/>
        <v>1946.6714470528946</v>
      </c>
      <c r="AC215" s="20">
        <f t="shared" si="124"/>
        <v>5.2983559268199971E-4</v>
      </c>
      <c r="AD215" s="20"/>
      <c r="AE215" s="29">
        <f t="shared" si="125"/>
        <v>2.1074121557980618E-8</v>
      </c>
      <c r="AF215" s="20"/>
      <c r="AG215" s="20"/>
      <c r="AI215" s="60">
        <f t="shared" si="126"/>
        <v>0.65196387344594808</v>
      </c>
      <c r="AJ215" s="61">
        <f t="shared" si="132"/>
        <v>0.42505689227864418</v>
      </c>
      <c r="AK215" s="61">
        <f t="shared" si="127"/>
        <v>0.61432572320253853</v>
      </c>
      <c r="AL215" s="61">
        <f t="shared" si="133"/>
        <v>0.37739609418832198</v>
      </c>
      <c r="AM215" s="61">
        <f t="shared" si="134"/>
        <v>0.40051817805661039</v>
      </c>
      <c r="AN215" s="61">
        <f t="shared" si="128"/>
        <v>7.4841504958696269E-9</v>
      </c>
      <c r="AO215" s="61">
        <f t="shared" si="135"/>
        <v>5.6012508644825577E-17</v>
      </c>
      <c r="AP215" s="61">
        <f t="shared" si="129"/>
        <v>2.1074121557980618E-8</v>
      </c>
      <c r="AQ215" s="61">
        <f t="shared" si="136"/>
        <v>4.4411859944054346E-16</v>
      </c>
      <c r="AR215" s="61">
        <f t="shared" si="137"/>
        <v>1.5772189730817743E-16</v>
      </c>
      <c r="AS215" s="62">
        <f t="shared" si="138"/>
        <v>3.7638150243409552E-2</v>
      </c>
      <c r="AT215" s="63">
        <f t="shared" si="139"/>
        <v>5.7730423074630673E-2</v>
      </c>
      <c r="AU215" s="64">
        <f t="shared" si="140"/>
        <v>-1.3589971062110991E-8</v>
      </c>
      <c r="AV215" s="65">
        <f t="shared" si="141"/>
        <v>-1.815833482986621</v>
      </c>
      <c r="AW215" s="66">
        <f t="shared" si="142"/>
        <v>1.4166303537454705E-3</v>
      </c>
      <c r="AX215" s="66">
        <f t="shared" si="143"/>
        <v>0.42505689227864418</v>
      </c>
      <c r="AY215" s="67">
        <f t="shared" si="144"/>
        <v>1.8468731346901412E-16</v>
      </c>
      <c r="AZ215" s="67">
        <f t="shared" si="145"/>
        <v>5.6012508644825577E-17</v>
      </c>
      <c r="BA215" s="68">
        <f t="shared" si="146"/>
        <v>1.4760058918984138E-4</v>
      </c>
      <c r="BB215" s="69">
        <f t="shared" si="147"/>
        <v>-5.3294004165141138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45.27397645943552</v>
      </c>
      <c r="AK216" s="72"/>
      <c r="AL216" s="71">
        <f>SUM(AL11:AL215)</f>
        <v>145.35179023556461</v>
      </c>
      <c r="AM216" s="71">
        <f>SUM(AM11:AM215)</f>
        <v>145.29299103621682</v>
      </c>
      <c r="AN216" s="72" t="s">
        <v>66</v>
      </c>
      <c r="AO216" s="71">
        <f>SUM(AO11:AO215)</f>
        <v>3.7826196926965452E-3</v>
      </c>
      <c r="AP216" s="72"/>
      <c r="AQ216" s="71">
        <f>SUM(AQ11:AQ215)</f>
        <v>6.4480870006724247E-3</v>
      </c>
      <c r="AR216" s="71">
        <f>SUM(AR11:AR215)</f>
        <v>4.7128476097661534E-3</v>
      </c>
      <c r="AS216" s="72"/>
      <c r="AT216" s="71">
        <f>SUM(AT11:AT215)</f>
        <v>0.25199535596024891</v>
      </c>
      <c r="AU216" s="72"/>
      <c r="AV216" s="71">
        <f t="shared" ref="AV216:BB216" si="148">SUM(AV11:AV215)</f>
        <v>-7.0351649503041855</v>
      </c>
      <c r="AW216" s="71">
        <f t="shared" si="148"/>
        <v>3.9784622566439415E-2</v>
      </c>
      <c r="AX216" s="71">
        <f t="shared" si="148"/>
        <v>145.27397645943552</v>
      </c>
      <c r="AY216" s="71">
        <f t="shared" si="148"/>
        <v>8.0501147383667357E-4</v>
      </c>
      <c r="AZ216" s="71">
        <f t="shared" si="148"/>
        <v>3.7826196926965452E-3</v>
      </c>
      <c r="BA216" s="71">
        <f t="shared" si="148"/>
        <v>2.8120862016821737E-4</v>
      </c>
      <c r="BB216" s="73">
        <f t="shared" si="148"/>
        <v>1.0451770919355438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4" zoomScale="87" zoomScaleNormal="87" workbookViewId="0">
      <selection activeCell="J78" sqref="J78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4075841000705101E-2</v>
      </c>
      <c r="U2" s="75" t="s">
        <v>69</v>
      </c>
      <c r="V2" s="21">
        <f>SQRT(V8/205)</f>
        <v>0.21683363155223587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71599623798513</v>
      </c>
      <c r="U3" s="75" t="s">
        <v>70</v>
      </c>
      <c r="V3" s="21">
        <f>1-(AY216/AZ216)</f>
        <v>-4.6557345274855111E-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8219809007360283E-3</v>
      </c>
      <c r="U4" s="75" t="s">
        <v>73</v>
      </c>
      <c r="V4" s="21">
        <f>BB216</f>
        <v>-4.5650592146527093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49381271519343611</v>
      </c>
      <c r="U5" s="75" t="s">
        <v>76</v>
      </c>
      <c r="V5" s="2">
        <f>100/205*AV216</f>
        <v>-38.594169101976505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968290600947</v>
      </c>
      <c r="U6" s="75" t="s">
        <v>77</v>
      </c>
      <c r="V6" s="21">
        <f>V7^2</f>
        <v>0.9759182090586855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8984093697193</v>
      </c>
      <c r="U7" s="75" t="s">
        <v>78</v>
      </c>
      <c r="V7" s="21">
        <f>AR216/SQRT(AO216*AQ216)</f>
        <v>0.98788572672080122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11.669274197027399</v>
      </c>
      <c r="N8" s="22"/>
      <c r="O8" s="22"/>
      <c r="P8" s="22"/>
      <c r="Q8" s="22"/>
      <c r="S8" s="42" t="s">
        <v>31</v>
      </c>
      <c r="T8" s="15">
        <f>SUM(T11:T215)</f>
        <v>4.0616506474811805E-2</v>
      </c>
      <c r="U8" s="4" t="s">
        <v>9</v>
      </c>
      <c r="V8" s="15">
        <f>SUM(Z11:Z215)</f>
        <v>9.6384488732868085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.5</v>
      </c>
      <c r="D9" s="8"/>
      <c r="E9" s="8" t="s">
        <v>44</v>
      </c>
      <c r="F9" s="81">
        <f>10^($C$22*$C$23+$E$22)</f>
        <v>6.7635195065208835</v>
      </c>
      <c r="G9" s="13"/>
      <c r="H9" s="44"/>
      <c r="I9" s="16"/>
      <c r="J9" s="18"/>
      <c r="U9" s="114" t="s">
        <v>69</v>
      </c>
      <c r="V9" s="115">
        <f>SQRT(V8/205)</f>
        <v>0.21683363155223587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96255296372174</v>
      </c>
      <c r="P11" s="22">
        <f t="shared" ref="P11:P74" si="3">thetar+(thetas-thetar)*(1-EXP(-((k/N11)^p)))</f>
        <v>0.64999877245179438</v>
      </c>
      <c r="Q11" s="22">
        <f t="shared" ref="Q11:Q74" si="4">(R11-$C$8/$C$7)/(1-$C$8/$C$7)</f>
        <v>0.99993191447949403</v>
      </c>
      <c r="R11" s="5">
        <f t="shared" ref="R11:R74" si="5">O11/$C$7</f>
        <v>0.99994238917495648</v>
      </c>
      <c r="S11" s="5">
        <f t="shared" ref="S11:S74" si="6">P11/thetas</f>
        <v>0.99999811146429907</v>
      </c>
      <c r="T11" s="32">
        <f t="shared" ref="T11:T74" si="7">(S11-R11)^2</f>
        <v>3.1049735295788419E-9</v>
      </c>
      <c r="U11" s="37">
        <f t="shared" ref="U11:U74" si="8">(Q11^P_GRT)*(1-(1-Q11^(1/(1-1/n_VGM)))^(1-1/n_VGM))^2</f>
        <v>0.52931044399288485</v>
      </c>
      <c r="V11" s="37">
        <f t="shared" ref="V11:V74" si="9">AE11</f>
        <v>0.99626283314727759</v>
      </c>
      <c r="W11" s="37">
        <f>(U11-V11)^2</f>
        <v>0.21804453373699545</v>
      </c>
      <c r="X11" s="37">
        <f>LOG(U11)</f>
        <v>-0.27628953672150319</v>
      </c>
      <c r="Y11" s="37">
        <f>LOG(V11)</f>
        <v>-1.6260712880250656E-3</v>
      </c>
      <c r="Z11" s="32">
        <f>(X11-Y11)^2</f>
        <v>7.5440019243927445E-2</v>
      </c>
      <c r="AA11" s="34">
        <f t="shared" ref="AA11:AA74" si="10">-LN(λ_GRT*(1-S11))</f>
        <v>13.012654705923133</v>
      </c>
      <c r="AB11" s="22">
        <f t="shared" ref="AB11:AB74" si="11">IF(S11&lt;thetaRL,_xlfn.GAMMA(a),IF(S11=1,0,EXP(GAMMALN(a))*(1-_xlfn.GAMMA.DIST(AA11,a,1,TRUE))))</f>
        <v>1.9914674457347917E-2</v>
      </c>
      <c r="AC11" s="29">
        <f t="shared" ref="AC11:AC74" si="12">(1/(λ_GRT*k^β_GRT))*($AF$13-AB11)</f>
        <v>1.3316074675035059</v>
      </c>
      <c r="AD11" s="29">
        <f>(1/(λ_GRT*k^β_GRT))*($AF$13)</f>
        <v>1.3340989038586077</v>
      </c>
      <c r="AE11" s="29">
        <f t="shared" ref="AE11:AE74" si="13">IF(S11&lt;thetaRL,0,(S11^P_GRT)*((AC11/$AD$11)^2))</f>
        <v>0.99626283314727759</v>
      </c>
      <c r="AF11" s="42">
        <f>ξ_GRT+1</f>
        <v>4.4370871604023367</v>
      </c>
      <c r="AG11" s="42">
        <f>-LN(λ_GRT*(1-thetaRL))</f>
        <v>2.47732052914968E-7</v>
      </c>
      <c r="AH11" s="35">
        <f>MAX(1-(k1__/thetas)*(EXP(-((k/100)/10^4.9))^n),0)</f>
        <v>0.15384636346555713</v>
      </c>
      <c r="AI11" s="60">
        <f t="shared" ref="AI11:AI74" si="14">R11-$R$216</f>
        <v>0.99994238917495648</v>
      </c>
      <c r="AJ11" s="61">
        <f>AI11^2</f>
        <v>0.99988478166892014</v>
      </c>
      <c r="AK11" s="61">
        <f t="shared" ref="AK11:AK74" si="15">S11-$S$216</f>
        <v>0.99999811146429907</v>
      </c>
      <c r="AL11" s="61">
        <f>AK11^2</f>
        <v>0.99999622293216472</v>
      </c>
      <c r="AM11" s="61">
        <f>AI11*AK11</f>
        <v>0.99994050074805563</v>
      </c>
      <c r="AN11" s="61">
        <f t="shared" ref="AN11:AN74" si="16">U11-$U$216</f>
        <v>0.52931044399288485</v>
      </c>
      <c r="AO11" s="61">
        <f>AN11^2</f>
        <v>0.28016954611994488</v>
      </c>
      <c r="AP11" s="61">
        <f t="shared" ref="AP11:AP74" si="17">V11-$V$216</f>
        <v>0.99626283314727759</v>
      </c>
      <c r="AQ11" s="61">
        <f>AP11^2</f>
        <v>0.99253963271064027</v>
      </c>
      <c r="AR11" s="61">
        <f>AN11*AP11</f>
        <v>0.52733232254679485</v>
      </c>
      <c r="AS11" s="62">
        <f>R11-S11</f>
        <v>-5.5722289342585718E-5</v>
      </c>
      <c r="AT11" s="63">
        <f>AS11/R11</f>
        <v>-5.572549973460139E-5</v>
      </c>
      <c r="AU11" s="64">
        <f>U11-V11</f>
        <v>-0.46695238915439274</v>
      </c>
      <c r="AV11" s="65">
        <f>AU11/U11</f>
        <v>-0.882190016187683</v>
      </c>
      <c r="AW11" s="66">
        <f>AS11^2</f>
        <v>3.1049735295788419E-9</v>
      </c>
      <c r="AX11" s="66">
        <f>AJ11</f>
        <v>0.99988478166892014</v>
      </c>
      <c r="AY11" s="67">
        <f>AU11^2</f>
        <v>0.21804453373699545</v>
      </c>
      <c r="AZ11" s="67">
        <f>AO11</f>
        <v>0.28016954611994488</v>
      </c>
      <c r="BA11" s="68">
        <f>AS11/255</f>
        <v>-2.1851878173563027E-7</v>
      </c>
      <c r="BB11" s="69">
        <f>AU11/255</f>
        <v>-1.8311858398211481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95063893515592</v>
      </c>
      <c r="P12" s="22">
        <f t="shared" si="3"/>
        <v>0.64999714746494053</v>
      </c>
      <c r="Q12" s="22">
        <f t="shared" si="4"/>
        <v>0.99991025260937427</v>
      </c>
      <c r="R12" s="5">
        <f t="shared" si="5"/>
        <v>0.9999240599002398</v>
      </c>
      <c r="S12" s="5">
        <f t="shared" si="6"/>
        <v>0.99999561148452387</v>
      </c>
      <c r="T12" s="32">
        <f t="shared" si="7"/>
        <v>5.1196292135601734E-9</v>
      </c>
      <c r="U12" s="37">
        <f t="shared" si="8"/>
        <v>0.51077356126685514</v>
      </c>
      <c r="V12" s="37">
        <f t="shared" si="9"/>
        <v>0.99296574957485506</v>
      </c>
      <c r="W12" s="37">
        <f t="shared" ref="W12:W75" si="18">(U12-V12)^2</f>
        <v>0.23250930646525766</v>
      </c>
      <c r="X12" s="37">
        <f t="shared" ref="X12:Y75" si="19">LOG(U12)</f>
        <v>-0.29177159083908377</v>
      </c>
      <c r="Y12" s="37">
        <f t="shared" si="19"/>
        <v>-3.0657313910020072E-3</v>
      </c>
      <c r="Z12" s="32">
        <f t="shared" ref="Z12:Z75" si="20">(X12-Y12)^2</f>
        <v>8.3351073279655533E-2</v>
      </c>
      <c r="AA12" s="34">
        <f t="shared" si="10"/>
        <v>12.169465463738421</v>
      </c>
      <c r="AB12" s="22">
        <f t="shared" si="11"/>
        <v>3.7502111436803029E-2</v>
      </c>
      <c r="AC12" s="29">
        <f t="shared" si="12"/>
        <v>1.3294071814793722</v>
      </c>
      <c r="AD12" s="29"/>
      <c r="AE12" s="29">
        <f t="shared" si="13"/>
        <v>0.99296574957485506</v>
      </c>
      <c r="AF12" s="26" t="s">
        <v>25</v>
      </c>
      <c r="AG12" s="26" t="s">
        <v>20</v>
      </c>
      <c r="AH12" s="25" t="s">
        <v>16</v>
      </c>
      <c r="AI12" s="60">
        <f t="shared" si="14"/>
        <v>0.9999240599002398</v>
      </c>
      <c r="AJ12" s="61">
        <f t="shared" ref="AJ12:AJ75" si="21">AI12^2</f>
        <v>0.99984812556737834</v>
      </c>
      <c r="AK12" s="61">
        <f t="shared" si="15"/>
        <v>0.99999561148452387</v>
      </c>
      <c r="AL12" s="61">
        <f t="shared" ref="AL12:AL75" si="22">AK12^2</f>
        <v>0.99999122298830678</v>
      </c>
      <c r="AM12" s="61">
        <f t="shared" ref="AM12:AM75" si="23">AI12*AK12</f>
        <v>0.99991967171802798</v>
      </c>
      <c r="AN12" s="61">
        <f t="shared" si="16"/>
        <v>0.51077356126685514</v>
      </c>
      <c r="AO12" s="61">
        <f t="shared" ref="AO12:AO75" si="24">AN12^2</f>
        <v>0.26088963088922584</v>
      </c>
      <c r="AP12" s="61">
        <f t="shared" si="17"/>
        <v>0.99296574957485506</v>
      </c>
      <c r="AQ12" s="61">
        <f t="shared" ref="AQ12:AQ75" si="25">AP12^2</f>
        <v>0.98598097982875377</v>
      </c>
      <c r="AR12" s="61">
        <f t="shared" ref="AR12:AR75" si="26">AN12*AP12</f>
        <v>0.50718065212636099</v>
      </c>
      <c r="AS12" s="62">
        <f t="shared" ref="AS12:AS75" si="27">R12-S12</f>
        <v>-7.1551584284068603E-5</v>
      </c>
      <c r="AT12" s="63">
        <f t="shared" ref="AT12:AT75" si="28">AS12/R12</f>
        <v>-7.1557018331179219E-5</v>
      </c>
      <c r="AU12" s="64">
        <f t="shared" ref="AU12:AU75" si="29">U12-V12</f>
        <v>-0.48219218830799992</v>
      </c>
      <c r="AV12" s="65">
        <f t="shared" ref="AV12:AV75" si="30">AU12/U12</f>
        <v>-0.94404296712624325</v>
      </c>
      <c r="AW12" s="66">
        <f t="shared" ref="AW12:AW75" si="31">AS12^2</f>
        <v>5.1196292135601734E-9</v>
      </c>
      <c r="AX12" s="66">
        <f t="shared" ref="AX12:AX75" si="32">AJ12</f>
        <v>0.99984812556737834</v>
      </c>
      <c r="AY12" s="67">
        <f t="shared" ref="AY12:AY75" si="33">AU12^2</f>
        <v>0.23250930646525766</v>
      </c>
      <c r="AZ12" s="67">
        <f t="shared" ref="AZ12:AZ75" si="34">AO12</f>
        <v>0.26088963088922584</v>
      </c>
      <c r="BA12" s="68">
        <f t="shared" ref="BA12:BA75" si="35">AS12/255</f>
        <v>-2.8059444817281806E-7</v>
      </c>
      <c r="BB12" s="69">
        <f t="shared" ref="BB12:BB75" si="36">AU12/255</f>
        <v>-1.8909497580705879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91424017180199</v>
      </c>
      <c r="P13" s="22">
        <f t="shared" si="3"/>
        <v>0.64998687896195118</v>
      </c>
      <c r="Q13" s="22">
        <f t="shared" si="4"/>
        <v>0.99984407303963985</v>
      </c>
      <c r="R13" s="5">
        <f t="shared" si="5"/>
        <v>0.99986806180277221</v>
      </c>
      <c r="S13" s="5">
        <f t="shared" si="6"/>
        <v>0.99997981378761713</v>
      </c>
      <c r="T13" s="32">
        <f t="shared" si="7"/>
        <v>1.2488506116779476E-8</v>
      </c>
      <c r="U13" s="37">
        <f t="shared" si="8"/>
        <v>0.47213794903454781</v>
      </c>
      <c r="V13" s="37">
        <f t="shared" si="9"/>
        <v>0.97871103878723731</v>
      </c>
      <c r="W13" s="37">
        <f t="shared" si="18"/>
        <v>0.25661629526158636</v>
      </c>
      <c r="X13" s="37">
        <f t="shared" si="19"/>
        <v>-0.32593109087581784</v>
      </c>
      <c r="Y13" s="37">
        <f t="shared" si="19"/>
        <v>-9.3455132880241459E-3</v>
      </c>
      <c r="Z13" s="32">
        <f t="shared" si="20"/>
        <v>0.10022642793659695</v>
      </c>
      <c r="AA13" s="34">
        <f t="shared" si="10"/>
        <v>10.643456657244501</v>
      </c>
      <c r="AB13" s="22">
        <f t="shared" si="11"/>
        <v>0.11380167132959361</v>
      </c>
      <c r="AC13" s="29">
        <f t="shared" si="12"/>
        <v>1.3198616828671652</v>
      </c>
      <c r="AD13" s="29"/>
      <c r="AE13" s="29">
        <f t="shared" si="13"/>
        <v>0.97871103878723731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1.1818181818181817</v>
      </c>
      <c r="AI13" s="60">
        <f t="shared" si="14"/>
        <v>0.99986806180277221</v>
      </c>
      <c r="AJ13" s="61">
        <f t="shared" si="21"/>
        <v>0.99973614101323227</v>
      </c>
      <c r="AK13" s="61">
        <f t="shared" si="15"/>
        <v>0.99997981378761713</v>
      </c>
      <c r="AL13" s="61">
        <f t="shared" si="22"/>
        <v>0.99995962798271742</v>
      </c>
      <c r="AM13" s="61">
        <f t="shared" si="23"/>
        <v>0.99984787825372179</v>
      </c>
      <c r="AN13" s="61">
        <f t="shared" si="16"/>
        <v>0.47213794903454781</v>
      </c>
      <c r="AO13" s="61">
        <f t="shared" si="24"/>
        <v>0.22291424291854928</v>
      </c>
      <c r="AP13" s="61">
        <f t="shared" si="17"/>
        <v>0.97871103878723731</v>
      </c>
      <c r="AQ13" s="61">
        <f t="shared" si="25"/>
        <v>0.95787529744399313</v>
      </c>
      <c r="AR13" s="61">
        <f t="shared" si="26"/>
        <v>0.462086622550478</v>
      </c>
      <c r="AS13" s="62">
        <f t="shared" si="27"/>
        <v>-1.117519848449211E-4</v>
      </c>
      <c r="AT13" s="63">
        <f t="shared" si="28"/>
        <v>-1.1176673114593854E-4</v>
      </c>
      <c r="AU13" s="64">
        <f t="shared" si="29"/>
        <v>-0.50657308975268944</v>
      </c>
      <c r="AV13" s="65">
        <f t="shared" si="30"/>
        <v>-1.0729344904144147</v>
      </c>
      <c r="AW13" s="66">
        <f t="shared" si="31"/>
        <v>1.2488506116779476E-8</v>
      </c>
      <c r="AX13" s="66">
        <f t="shared" si="32"/>
        <v>0.99973614101323227</v>
      </c>
      <c r="AY13" s="67">
        <f t="shared" si="33"/>
        <v>0.25661629526158636</v>
      </c>
      <c r="AZ13" s="67">
        <f t="shared" si="34"/>
        <v>0.22291424291854928</v>
      </c>
      <c r="BA13" s="68">
        <f t="shared" si="35"/>
        <v>-4.3824307782322002E-7</v>
      </c>
      <c r="BB13" s="69">
        <f t="shared" si="36"/>
        <v>-1.9865611362850566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985102646244453</v>
      </c>
      <c r="P14" s="22">
        <f t="shared" si="3"/>
        <v>0.6499501574274571</v>
      </c>
      <c r="Q14" s="22">
        <f t="shared" si="4"/>
        <v>0.99972913902262639</v>
      </c>
      <c r="R14" s="5">
        <f t="shared" si="5"/>
        <v>0.99977080994222234</v>
      </c>
      <c r="S14" s="5">
        <f t="shared" si="6"/>
        <v>0.99992331911916477</v>
      </c>
      <c r="T14" s="32">
        <f t="shared" si="7"/>
        <v>2.3259049051656826E-8</v>
      </c>
      <c r="U14" s="37">
        <f t="shared" si="8"/>
        <v>0.43149898850094115</v>
      </c>
      <c r="V14" s="37">
        <f t="shared" si="9"/>
        <v>0.94665232276953382</v>
      </c>
      <c r="W14" s="37">
        <f t="shared" si="18"/>
        <v>0.26538295780804838</v>
      </c>
      <c r="X14" s="37">
        <f t="shared" si="19"/>
        <v>-0.36502021799969764</v>
      </c>
      <c r="Y14" s="37">
        <f t="shared" si="19"/>
        <v>-2.3809495154211501E-2</v>
      </c>
      <c r="Z14" s="32">
        <f t="shared" si="20"/>
        <v>0.11642475738473916</v>
      </c>
      <c r="AA14" s="34">
        <f t="shared" si="10"/>
        <v>9.3088040680321846</v>
      </c>
      <c r="AB14" s="22">
        <f t="shared" si="11"/>
        <v>0.2871489119286082</v>
      </c>
      <c r="AC14" s="29">
        <f t="shared" si="12"/>
        <v>1.2981749805206138</v>
      </c>
      <c r="AD14" s="29"/>
      <c r="AE14" s="29">
        <f t="shared" si="13"/>
        <v>0.94665232276953382</v>
      </c>
      <c r="AF14" s="2" t="s">
        <v>19</v>
      </c>
      <c r="AG14" s="26" t="s">
        <v>10</v>
      </c>
      <c r="AH14" s="23" t="s">
        <v>17</v>
      </c>
      <c r="AI14" s="60">
        <f t="shared" si="14"/>
        <v>0.99977080994222234</v>
      </c>
      <c r="AJ14" s="61">
        <f t="shared" si="21"/>
        <v>0.99954167241252723</v>
      </c>
      <c r="AK14" s="61">
        <f t="shared" si="15"/>
        <v>0.99992331911916477</v>
      </c>
      <c r="AL14" s="61">
        <f t="shared" si="22"/>
        <v>0.99984664411828705</v>
      </c>
      <c r="AM14" s="61">
        <f t="shared" si="23"/>
        <v>0.99969414663588263</v>
      </c>
      <c r="AN14" s="61">
        <f t="shared" si="16"/>
        <v>0.43149898850094115</v>
      </c>
      <c r="AO14" s="61">
        <f t="shared" si="24"/>
        <v>0.18619137707733535</v>
      </c>
      <c r="AP14" s="61">
        <f t="shared" si="17"/>
        <v>0.94665232276953382</v>
      </c>
      <c r="AQ14" s="61">
        <f t="shared" si="25"/>
        <v>0.89615062020495362</v>
      </c>
      <c r="AR14" s="61">
        <f t="shared" si="26"/>
        <v>0.40847951973712032</v>
      </c>
      <c r="AS14" s="62">
        <f t="shared" si="27"/>
        <v>-1.5250917694242805E-4</v>
      </c>
      <c r="AT14" s="63">
        <f t="shared" si="28"/>
        <v>-1.5254413854235422E-4</v>
      </c>
      <c r="AU14" s="64">
        <f t="shared" si="29"/>
        <v>-0.51515333426859267</v>
      </c>
      <c r="AV14" s="65">
        <f t="shared" si="30"/>
        <v>-1.1938691584382917</v>
      </c>
      <c r="AW14" s="66">
        <f t="shared" si="31"/>
        <v>2.3259049051656826E-8</v>
      </c>
      <c r="AX14" s="66">
        <f t="shared" si="32"/>
        <v>0.99954167241252723</v>
      </c>
      <c r="AY14" s="67">
        <f t="shared" si="33"/>
        <v>0.26538295780804838</v>
      </c>
      <c r="AZ14" s="67">
        <f t="shared" si="34"/>
        <v>0.18619137707733535</v>
      </c>
      <c r="BA14" s="68">
        <f t="shared" si="35"/>
        <v>-5.9807520369579626E-7</v>
      </c>
      <c r="BB14" s="69">
        <f t="shared" si="36"/>
        <v>-2.020209153994481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980367383316384</v>
      </c>
      <c r="P15" s="22">
        <f t="shared" si="3"/>
        <v>0.64990889087427484</v>
      </c>
      <c r="Q15" s="22">
        <f t="shared" si="4"/>
        <v>0.99964304333302512</v>
      </c>
      <c r="R15" s="5">
        <f t="shared" si="5"/>
        <v>0.99969795974332898</v>
      </c>
      <c r="S15" s="5">
        <f t="shared" si="6"/>
        <v>0.99985983211426899</v>
      </c>
      <c r="T15" s="32">
        <f t="shared" si="7"/>
        <v>2.6202664473739636E-8</v>
      </c>
      <c r="U15" s="37">
        <f t="shared" si="8"/>
        <v>0.41047423639685116</v>
      </c>
      <c r="V15" s="37">
        <f t="shared" si="9"/>
        <v>0.92076703149638661</v>
      </c>
      <c r="W15" s="37">
        <f t="shared" si="18"/>
        <v>0.26039873673049652</v>
      </c>
      <c r="X15" s="37">
        <f t="shared" si="19"/>
        <v>-0.38671409638087467</v>
      </c>
      <c r="Y15" s="37">
        <f t="shared" si="19"/>
        <v>-3.5850239221362962E-2</v>
      </c>
      <c r="Z15" s="32">
        <f t="shared" si="20"/>
        <v>0.12310544626085025</v>
      </c>
      <c r="AA15" s="34">
        <f t="shared" si="10"/>
        <v>8.7056155853454307</v>
      </c>
      <c r="AB15" s="22">
        <f t="shared" si="11"/>
        <v>0.42902705754386672</v>
      </c>
      <c r="AC15" s="29">
        <f t="shared" si="12"/>
        <v>1.2804252366954083</v>
      </c>
      <c r="AD15" s="29"/>
      <c r="AE15" s="29">
        <f t="shared" si="13"/>
        <v>0.92076703149638661</v>
      </c>
      <c r="AF15" s="47">
        <f>C11</f>
        <v>3</v>
      </c>
      <c r="AG15" s="20">
        <f>k1_</f>
        <v>0.55000000000000004</v>
      </c>
      <c r="AH15" s="42">
        <v>1</v>
      </c>
      <c r="AI15" s="60">
        <f t="shared" si="14"/>
        <v>0.99969795974332898</v>
      </c>
      <c r="AJ15" s="61">
        <f t="shared" si="21"/>
        <v>0.99939601071497464</v>
      </c>
      <c r="AK15" s="61">
        <f t="shared" si="15"/>
        <v>0.99985983211426899</v>
      </c>
      <c r="AL15" s="61">
        <f t="shared" si="22"/>
        <v>0.99971968387557419</v>
      </c>
      <c r="AM15" s="61">
        <f t="shared" si="23"/>
        <v>0.99955783419394217</v>
      </c>
      <c r="AN15" s="61">
        <f t="shared" si="16"/>
        <v>0.41047423639685116</v>
      </c>
      <c r="AO15" s="61">
        <f t="shared" si="24"/>
        <v>0.16848909874557805</v>
      </c>
      <c r="AP15" s="61">
        <f t="shared" si="17"/>
        <v>0.92076703149638661</v>
      </c>
      <c r="AQ15" s="61">
        <f t="shared" si="25"/>
        <v>0.84781192629066782</v>
      </c>
      <c r="AR15" s="61">
        <f t="shared" si="26"/>
        <v>0.37795114415287467</v>
      </c>
      <c r="AS15" s="62">
        <f t="shared" si="27"/>
        <v>-1.6187237094000828E-4</v>
      </c>
      <c r="AT15" s="63">
        <f t="shared" si="28"/>
        <v>-1.6192127768428053E-4</v>
      </c>
      <c r="AU15" s="64">
        <f t="shared" si="29"/>
        <v>-0.51029279509953551</v>
      </c>
      <c r="AV15" s="65">
        <f t="shared" si="30"/>
        <v>-1.2431786208530238</v>
      </c>
      <c r="AW15" s="66">
        <f t="shared" si="31"/>
        <v>2.6202664473739636E-8</v>
      </c>
      <c r="AX15" s="66">
        <f t="shared" si="32"/>
        <v>0.99939601071497464</v>
      </c>
      <c r="AY15" s="67">
        <f t="shared" si="33"/>
        <v>0.26039873673049652</v>
      </c>
      <c r="AZ15" s="67">
        <f t="shared" si="34"/>
        <v>0.16848909874557805</v>
      </c>
      <c r="BA15" s="68">
        <f t="shared" si="35"/>
        <v>-6.3479361152944425E-7</v>
      </c>
      <c r="BB15" s="69">
        <f t="shared" si="36"/>
        <v>-2.0011482160766101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974129450152762</v>
      </c>
      <c r="P16" s="22">
        <f t="shared" si="3"/>
        <v>0.64983984192956257</v>
      </c>
      <c r="Q16" s="22">
        <f t="shared" si="4"/>
        <v>0.99952962636641374</v>
      </c>
      <c r="R16" s="5">
        <f t="shared" si="5"/>
        <v>0.99960199154081164</v>
      </c>
      <c r="S16" s="5">
        <f t="shared" si="6"/>
        <v>0.99975360296855775</v>
      </c>
      <c r="T16" s="32">
        <f t="shared" si="7"/>
        <v>2.2986025023214615E-8</v>
      </c>
      <c r="U16" s="37">
        <f t="shared" si="8"/>
        <v>0.38901444148673969</v>
      </c>
      <c r="V16" s="37">
        <f t="shared" si="9"/>
        <v>0.88684272539199938</v>
      </c>
      <c r="W16" s="37">
        <f t="shared" si="18"/>
        <v>0.24783300025605584</v>
      </c>
      <c r="X16" s="37">
        <f t="shared" si="19"/>
        <v>-0.41003427594528413</v>
      </c>
      <c r="Y16" s="37">
        <f t="shared" si="19"/>
        <v>-5.2153392062957854E-2</v>
      </c>
      <c r="Z16" s="32">
        <f t="shared" si="20"/>
        <v>0.12807872704839512</v>
      </c>
      <c r="AA16" s="34">
        <f t="shared" si="10"/>
        <v>8.1415122894324714</v>
      </c>
      <c r="AB16" s="22">
        <f t="shared" si="11"/>
        <v>0.61773781434443653</v>
      </c>
      <c r="AC16" s="29">
        <f t="shared" si="12"/>
        <v>1.2568164731628337</v>
      </c>
      <c r="AD16" s="29"/>
      <c r="AE16" s="29">
        <f t="shared" si="13"/>
        <v>0.88684272539199938</v>
      </c>
      <c r="AH16" s="25" t="s">
        <v>18</v>
      </c>
      <c r="AI16" s="60">
        <f t="shared" si="14"/>
        <v>0.99960199154081164</v>
      </c>
      <c r="AJ16" s="61">
        <f t="shared" si="21"/>
        <v>0.99920414149235681</v>
      </c>
      <c r="AK16" s="61">
        <f t="shared" si="15"/>
        <v>0.99975360296855775</v>
      </c>
      <c r="AL16" s="61">
        <f t="shared" si="22"/>
        <v>0.99950726664861256</v>
      </c>
      <c r="AM16" s="61">
        <f t="shared" si="23"/>
        <v>0.99935569257747225</v>
      </c>
      <c r="AN16" s="61">
        <f t="shared" si="16"/>
        <v>0.38901444148673969</v>
      </c>
      <c r="AO16" s="61">
        <f t="shared" si="24"/>
        <v>0.15133223568524001</v>
      </c>
      <c r="AP16" s="61">
        <f t="shared" si="17"/>
        <v>0.88684272539199938</v>
      </c>
      <c r="AQ16" s="61">
        <f t="shared" si="25"/>
        <v>0.78649001958070919</v>
      </c>
      <c r="AR16" s="61">
        <f t="shared" si="26"/>
        <v>0.34499462750494669</v>
      </c>
      <c r="AS16" s="62">
        <f t="shared" si="27"/>
        <v>-1.5161142774611225E-4</v>
      </c>
      <c r="AT16" s="63">
        <f t="shared" si="28"/>
        <v>-1.5167179440330505E-4</v>
      </c>
      <c r="AU16" s="64">
        <f t="shared" si="29"/>
        <v>-0.49782828390525968</v>
      </c>
      <c r="AV16" s="65">
        <f t="shared" si="30"/>
        <v>-1.2797167169492578</v>
      </c>
      <c r="AW16" s="66">
        <f t="shared" si="31"/>
        <v>2.2986025023214615E-8</v>
      </c>
      <c r="AX16" s="66">
        <f t="shared" si="32"/>
        <v>0.99920414149235681</v>
      </c>
      <c r="AY16" s="67">
        <f t="shared" si="33"/>
        <v>0.24783300025605584</v>
      </c>
      <c r="AZ16" s="67">
        <f t="shared" si="34"/>
        <v>0.15133223568524001</v>
      </c>
      <c r="BA16" s="68">
        <f t="shared" si="35"/>
        <v>-5.9455461861220493E-7</v>
      </c>
      <c r="BB16" s="69">
        <f t="shared" si="36"/>
        <v>-1.9522677800206261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965913816523668</v>
      </c>
      <c r="P17" s="22">
        <f t="shared" si="3"/>
        <v>0.64972856790310995</v>
      </c>
      <c r="Q17" s="22">
        <f t="shared" si="4"/>
        <v>0.99938025120952123</v>
      </c>
      <c r="R17" s="5">
        <f t="shared" si="5"/>
        <v>0.99947559717728718</v>
      </c>
      <c r="S17" s="5">
        <f t="shared" si="6"/>
        <v>0.99958241215863064</v>
      </c>
      <c r="T17" s="32">
        <f t="shared" si="7"/>
        <v>1.1409440239404043E-8</v>
      </c>
      <c r="U17" s="37">
        <f t="shared" si="8"/>
        <v>0.36715407113018633</v>
      </c>
      <c r="V17" s="37">
        <f t="shared" si="9"/>
        <v>0.84424313719137245</v>
      </c>
      <c r="W17" s="37">
        <f t="shared" si="18"/>
        <v>0.2276139769551348</v>
      </c>
      <c r="X17" s="37">
        <f t="shared" si="19"/>
        <v>-0.43515165182339377</v>
      </c>
      <c r="Y17" s="37">
        <f t="shared" si="19"/>
        <v>-7.3532461035495905E-2</v>
      </c>
      <c r="Z17" s="32">
        <f t="shared" si="20"/>
        <v>0.13076843914609407</v>
      </c>
      <c r="AA17" s="34">
        <f t="shared" si="10"/>
        <v>7.6139615526513706</v>
      </c>
      <c r="AB17" s="22">
        <f t="shared" si="11"/>
        <v>0.85947046626495538</v>
      </c>
      <c r="AC17" s="29">
        <f t="shared" si="12"/>
        <v>1.2265743761353454</v>
      </c>
      <c r="AD17" s="29"/>
      <c r="AE17" s="29">
        <f t="shared" si="13"/>
        <v>0.84424313719137245</v>
      </c>
      <c r="AG17" s="20"/>
      <c r="AH17" s="3">
        <f>β/n</f>
        <v>3.4370871604023372</v>
      </c>
      <c r="AI17" s="60">
        <f t="shared" si="14"/>
        <v>0.99947559717728718</v>
      </c>
      <c r="AJ17" s="61">
        <f t="shared" si="21"/>
        <v>0.99895146935289481</v>
      </c>
      <c r="AK17" s="61">
        <f t="shared" si="15"/>
        <v>0.99958241215863064</v>
      </c>
      <c r="AL17" s="61">
        <f t="shared" si="22"/>
        <v>0.99916499869686659</v>
      </c>
      <c r="AM17" s="61">
        <f t="shared" si="23"/>
        <v>0.99905822832016056</v>
      </c>
      <c r="AN17" s="61">
        <f t="shared" si="16"/>
        <v>0.36715407113018633</v>
      </c>
      <c r="AO17" s="61">
        <f t="shared" si="24"/>
        <v>0.13480211194746994</v>
      </c>
      <c r="AP17" s="61">
        <f t="shared" si="17"/>
        <v>0.84424313719137245</v>
      </c>
      <c r="AQ17" s="61">
        <f t="shared" si="25"/>
        <v>0.71274647469473051</v>
      </c>
      <c r="AR17" s="61">
        <f t="shared" si="26"/>
        <v>0.3099673048435328</v>
      </c>
      <c r="AS17" s="62">
        <f t="shared" si="27"/>
        <v>-1.0681498134346157E-4</v>
      </c>
      <c r="AT17" s="63">
        <f t="shared" si="28"/>
        <v>-1.0687102481053843E-4</v>
      </c>
      <c r="AU17" s="64">
        <f t="shared" si="29"/>
        <v>-0.47708906606118612</v>
      </c>
      <c r="AV17" s="65">
        <f t="shared" si="30"/>
        <v>-1.2994246927253021</v>
      </c>
      <c r="AW17" s="66">
        <f t="shared" si="31"/>
        <v>1.1409440239404043E-8</v>
      </c>
      <c r="AX17" s="66">
        <f t="shared" si="32"/>
        <v>0.99895146935289481</v>
      </c>
      <c r="AY17" s="67">
        <f t="shared" si="33"/>
        <v>0.2276139769551348</v>
      </c>
      <c r="AZ17" s="67">
        <f t="shared" si="34"/>
        <v>0.13480211194746994</v>
      </c>
      <c r="BA17" s="68">
        <f t="shared" si="35"/>
        <v>-4.1888227977828067E-7</v>
      </c>
      <c r="BB17" s="69">
        <f t="shared" si="36"/>
        <v>-1.8709375139654358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955096620344854</v>
      </c>
      <c r="P18" s="22">
        <f t="shared" si="3"/>
        <v>0.6495554428129009</v>
      </c>
      <c r="Q18" s="22">
        <f t="shared" si="4"/>
        <v>0.99918357491536092</v>
      </c>
      <c r="R18" s="5">
        <f t="shared" si="5"/>
        <v>0.99930917877453618</v>
      </c>
      <c r="S18" s="5">
        <f t="shared" si="6"/>
        <v>0.9993160658660013</v>
      </c>
      <c r="T18" s="32">
        <f t="shared" si="7"/>
        <v>4.7432028848986999E-11</v>
      </c>
      <c r="U18" s="37">
        <f t="shared" si="8"/>
        <v>0.34493534870535442</v>
      </c>
      <c r="V18" s="37">
        <f t="shared" si="9"/>
        <v>0.79291076882738443</v>
      </c>
      <c r="W18" s="37">
        <f t="shared" si="18"/>
        <v>0.20068197703350929</v>
      </c>
      <c r="X18" s="37">
        <f t="shared" si="19"/>
        <v>-0.46226229719238482</v>
      </c>
      <c r="Y18" s="37">
        <f t="shared" si="19"/>
        <v>-0.10077568378748397</v>
      </c>
      <c r="Z18" s="32">
        <f t="shared" si="20"/>
        <v>0.13067257167094423</v>
      </c>
      <c r="AA18" s="34">
        <f t="shared" si="10"/>
        <v>7.1205948556387906</v>
      </c>
      <c r="AB18" s="22">
        <f t="shared" si="11"/>
        <v>1.1584106201879432</v>
      </c>
      <c r="AC18" s="29">
        <f t="shared" si="12"/>
        <v>1.1891753029504621</v>
      </c>
      <c r="AD18" s="29"/>
      <c r="AE18" s="29">
        <f t="shared" si="13"/>
        <v>0.79291076882738443</v>
      </c>
      <c r="AG18" s="20"/>
      <c r="AH18" s="2"/>
      <c r="AI18" s="60">
        <f t="shared" si="14"/>
        <v>0.99930917877453618</v>
      </c>
      <c r="AJ18" s="61">
        <f t="shared" si="21"/>
        <v>0.99861883478303792</v>
      </c>
      <c r="AK18" s="61">
        <f t="shared" si="15"/>
        <v>0.9993160658660013</v>
      </c>
      <c r="AL18" s="61">
        <f t="shared" si="22"/>
        <v>0.99863259949790228</v>
      </c>
      <c r="AM18" s="61">
        <f t="shared" si="23"/>
        <v>0.99862571711675407</v>
      </c>
      <c r="AN18" s="61">
        <f t="shared" si="16"/>
        <v>0.34493534870535442</v>
      </c>
      <c r="AO18" s="61">
        <f t="shared" si="24"/>
        <v>0.11898039478648445</v>
      </c>
      <c r="AP18" s="61">
        <f t="shared" si="17"/>
        <v>0.79291076882738443</v>
      </c>
      <c r="AQ18" s="61">
        <f t="shared" si="25"/>
        <v>0.62870748732243387</v>
      </c>
      <c r="AR18" s="61">
        <f t="shared" si="26"/>
        <v>0.27350295253770451</v>
      </c>
      <c r="AS18" s="62">
        <f t="shared" si="27"/>
        <v>-6.8870914651242288E-6</v>
      </c>
      <c r="AT18" s="63">
        <f t="shared" si="28"/>
        <v>-6.8918525031161471E-6</v>
      </c>
      <c r="AU18" s="64">
        <f t="shared" si="29"/>
        <v>-0.44797542012203001</v>
      </c>
      <c r="AV18" s="65">
        <f t="shared" si="30"/>
        <v>-1.2987228528575452</v>
      </c>
      <c r="AW18" s="66">
        <f t="shared" si="31"/>
        <v>4.7432028848986999E-11</v>
      </c>
      <c r="AX18" s="66">
        <f t="shared" si="32"/>
        <v>0.99861883478303792</v>
      </c>
      <c r="AY18" s="67">
        <f t="shared" si="33"/>
        <v>0.20068197703350929</v>
      </c>
      <c r="AZ18" s="67">
        <f t="shared" si="34"/>
        <v>0.11898039478648445</v>
      </c>
      <c r="BA18" s="68">
        <f t="shared" si="35"/>
        <v>-2.7008201824016584E-8</v>
      </c>
      <c r="BB18" s="69">
        <f t="shared" si="36"/>
        <v>-1.7567663534197254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940859515706251</v>
      </c>
      <c r="P19" s="22">
        <f t="shared" si="3"/>
        <v>0.64929480355899361</v>
      </c>
      <c r="Q19" s="22">
        <f t="shared" si="4"/>
        <v>0.9989247184673864</v>
      </c>
      <c r="R19" s="5">
        <f t="shared" si="5"/>
        <v>0.99909014639548077</v>
      </c>
      <c r="S19" s="5">
        <f t="shared" si="6"/>
        <v>0.99891508239845161</v>
      </c>
      <c r="T19" s="32">
        <f t="shared" si="7"/>
        <v>3.0647403055824609E-8</v>
      </c>
      <c r="U19" s="37">
        <f t="shared" si="8"/>
        <v>0.32240953785940779</v>
      </c>
      <c r="V19" s="37">
        <f t="shared" si="9"/>
        <v>0.73347209434794214</v>
      </c>
      <c r="W19" s="37">
        <f t="shared" si="18"/>
        <v>0.1689724253468895</v>
      </c>
      <c r="X19" s="37">
        <f t="shared" si="19"/>
        <v>-0.49159211891893423</v>
      </c>
      <c r="Y19" s="37">
        <f t="shared" si="19"/>
        <v>-0.13461640465811417</v>
      </c>
      <c r="Z19" s="32">
        <f t="shared" si="20"/>
        <v>0.12743166057202268</v>
      </c>
      <c r="AA19" s="34">
        <f t="shared" si="10"/>
        <v>6.6591971534837624</v>
      </c>
      <c r="AB19" s="22">
        <f t="shared" si="11"/>
        <v>1.5161187271640937</v>
      </c>
      <c r="AC19" s="29">
        <f t="shared" si="12"/>
        <v>1.1444240325170048</v>
      </c>
      <c r="AD19" s="29"/>
      <c r="AE19" s="29">
        <f t="shared" si="13"/>
        <v>0.73347209434794214</v>
      </c>
      <c r="AF19" s="20"/>
      <c r="AG19" s="20"/>
      <c r="AI19" s="60">
        <f t="shared" si="14"/>
        <v>0.99909014639548077</v>
      </c>
      <c r="AJ19" s="61">
        <f t="shared" si="21"/>
        <v>0.99818112062454323</v>
      </c>
      <c r="AK19" s="61">
        <f t="shared" si="15"/>
        <v>0.99891508239845161</v>
      </c>
      <c r="AL19" s="61">
        <f t="shared" si="22"/>
        <v>0.9978313418431054</v>
      </c>
      <c r="AM19" s="61">
        <f t="shared" si="23"/>
        <v>0.99800621591012273</v>
      </c>
      <c r="AN19" s="61">
        <f t="shared" si="16"/>
        <v>0.32240953785940779</v>
      </c>
      <c r="AO19" s="61">
        <f t="shared" si="24"/>
        <v>0.10394791010271691</v>
      </c>
      <c r="AP19" s="61">
        <f t="shared" si="17"/>
        <v>0.73347209434794214</v>
      </c>
      <c r="AQ19" s="61">
        <f t="shared" si="25"/>
        <v>0.53798131318715658</v>
      </c>
      <c r="AR19" s="61">
        <f t="shared" si="26"/>
        <v>0.23647839897149198</v>
      </c>
      <c r="AS19" s="62">
        <f t="shared" si="27"/>
        <v>1.7506399702915676E-4</v>
      </c>
      <c r="AT19" s="63">
        <f t="shared" si="28"/>
        <v>1.7522342469371052E-4</v>
      </c>
      <c r="AU19" s="64">
        <f t="shared" si="29"/>
        <v>-0.41106255648853435</v>
      </c>
      <c r="AV19" s="65">
        <f t="shared" si="30"/>
        <v>-1.2749702109240491</v>
      </c>
      <c r="AW19" s="66">
        <f t="shared" si="31"/>
        <v>3.0647403055824609E-8</v>
      </c>
      <c r="AX19" s="66">
        <f t="shared" si="32"/>
        <v>0.99818112062454323</v>
      </c>
      <c r="AY19" s="67">
        <f t="shared" si="33"/>
        <v>0.1689724253468895</v>
      </c>
      <c r="AZ19" s="67">
        <f t="shared" si="34"/>
        <v>0.10394791010271691</v>
      </c>
      <c r="BA19" s="68">
        <f t="shared" si="35"/>
        <v>6.8652547854571273E-7</v>
      </c>
      <c r="BB19" s="69">
        <f t="shared" si="36"/>
        <v>-1.6120100254452328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922130732945216</v>
      </c>
      <c r="P20" s="22">
        <f t="shared" si="3"/>
        <v>0.64891430390088545</v>
      </c>
      <c r="Q20" s="22">
        <f t="shared" si="4"/>
        <v>0.99858419514445851</v>
      </c>
      <c r="R20" s="5">
        <f t="shared" si="5"/>
        <v>0.99880201127608026</v>
      </c>
      <c r="S20" s="5">
        <f t="shared" si="6"/>
        <v>0.99832969830905449</v>
      </c>
      <c r="T20" s="32">
        <f t="shared" si="7"/>
        <v>2.2307953882068377E-7</v>
      </c>
      <c r="U20" s="37">
        <f t="shared" si="8"/>
        <v>0.29963846229405822</v>
      </c>
      <c r="V20" s="37">
        <f t="shared" si="9"/>
        <v>0.66725046220238227</v>
      </c>
      <c r="W20" s="37">
        <f t="shared" si="18"/>
        <v>0.13513858247659763</v>
      </c>
      <c r="X20" s="37">
        <f t="shared" si="19"/>
        <v>-0.52340244033857541</v>
      </c>
      <c r="Y20" s="37">
        <f t="shared" si="19"/>
        <v>-0.17571111670587305</v>
      </c>
      <c r="Z20" s="32">
        <f t="shared" si="20"/>
        <v>0.12088925652946059</v>
      </c>
      <c r="AA20" s="34">
        <f t="shared" si="10"/>
        <v>6.2276969309453589</v>
      </c>
      <c r="AB20" s="22">
        <f t="shared" si="11"/>
        <v>1.9311597670347689</v>
      </c>
      <c r="AC20" s="29">
        <f t="shared" si="12"/>
        <v>1.0925000938250746</v>
      </c>
      <c r="AD20" s="29"/>
      <c r="AE20" s="29">
        <f t="shared" si="13"/>
        <v>0.66725046220238227</v>
      </c>
      <c r="AF20" s="20"/>
      <c r="AG20" s="20"/>
      <c r="AI20" s="60">
        <f t="shared" si="14"/>
        <v>0.99880201127608026</v>
      </c>
      <c r="AJ20" s="61">
        <f t="shared" si="21"/>
        <v>0.99760545772914311</v>
      </c>
      <c r="AK20" s="61">
        <f t="shared" si="15"/>
        <v>0.99832969830905449</v>
      </c>
      <c r="AL20" s="61">
        <f t="shared" si="22"/>
        <v>0.9966621865258477</v>
      </c>
      <c r="AM20" s="61">
        <f t="shared" si="23"/>
        <v>0.99713371058772604</v>
      </c>
      <c r="AN20" s="61">
        <f t="shared" si="16"/>
        <v>0.29963846229405822</v>
      </c>
      <c r="AO20" s="61">
        <f t="shared" si="24"/>
        <v>8.9783208085947752E-2</v>
      </c>
      <c r="AP20" s="61">
        <f t="shared" si="17"/>
        <v>0.66725046220238227</v>
      </c>
      <c r="AQ20" s="61">
        <f t="shared" si="25"/>
        <v>0.44522317930929278</v>
      </c>
      <c r="AR20" s="61">
        <f t="shared" si="26"/>
        <v>0.19993390245932144</v>
      </c>
      <c r="AS20" s="62">
        <f t="shared" si="27"/>
        <v>4.7231296702576753E-4</v>
      </c>
      <c r="AT20" s="63">
        <f t="shared" si="28"/>
        <v>4.7287947130015824E-4</v>
      </c>
      <c r="AU20" s="64">
        <f t="shared" si="29"/>
        <v>-0.36761199990832405</v>
      </c>
      <c r="AV20" s="65">
        <f t="shared" si="30"/>
        <v>-1.2268518436980838</v>
      </c>
      <c r="AW20" s="66">
        <f t="shared" si="31"/>
        <v>2.2307953882068377E-7</v>
      </c>
      <c r="AX20" s="66">
        <f t="shared" si="32"/>
        <v>0.99760545772914311</v>
      </c>
      <c r="AY20" s="67">
        <f t="shared" si="33"/>
        <v>0.13513858247659763</v>
      </c>
      <c r="AZ20" s="67">
        <f t="shared" si="34"/>
        <v>8.9783208085947752E-2</v>
      </c>
      <c r="BA20" s="68">
        <f t="shared" si="35"/>
        <v>1.8522077138265394E-6</v>
      </c>
      <c r="BB20" s="69">
        <f t="shared" si="36"/>
        <v>-1.4416156859149963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917729502183719</v>
      </c>
      <c r="P21" s="47">
        <f t="shared" si="3"/>
        <v>0.64882048134247194</v>
      </c>
      <c r="Q21" s="47">
        <f t="shared" si="4"/>
        <v>0.99850417276697667</v>
      </c>
      <c r="R21" s="43">
        <f t="shared" si="5"/>
        <v>0.99873430003359565</v>
      </c>
      <c r="S21" s="43">
        <f t="shared" si="6"/>
        <v>0.99818535591149526</v>
      </c>
      <c r="T21" s="7">
        <f t="shared" si="7"/>
        <v>3.0133964918855803E-7</v>
      </c>
      <c r="U21" s="36">
        <f t="shared" si="8"/>
        <v>0.29506110263827662</v>
      </c>
      <c r="V21" s="36">
        <f t="shared" si="9"/>
        <v>0.65335311973396482</v>
      </c>
      <c r="W21" s="37">
        <f t="shared" si="18"/>
        <v>0.12837316951449693</v>
      </c>
      <c r="X21" s="37">
        <f t="shared" si="19"/>
        <v>-0.53008803896831813</v>
      </c>
      <c r="Y21" s="37">
        <f t="shared" si="19"/>
        <v>-0.18485203082059828</v>
      </c>
      <c r="Z21" s="32">
        <f t="shared" si="20"/>
        <v>0.11918790132177247</v>
      </c>
      <c r="AA21" s="19">
        <f t="shared" si="10"/>
        <v>6.144811840318944</v>
      </c>
      <c r="AB21" s="47">
        <f t="shared" si="11"/>
        <v>2.0207044701572237</v>
      </c>
      <c r="AC21" s="20">
        <f t="shared" si="12"/>
        <v>1.0812975542483469</v>
      </c>
      <c r="AD21" s="20"/>
      <c r="AE21" s="29">
        <f t="shared" si="13"/>
        <v>0.65335311973396482</v>
      </c>
      <c r="AF21" s="20"/>
      <c r="AG21" s="20"/>
      <c r="AI21" s="60">
        <f t="shared" si="14"/>
        <v>0.99873430003359565</v>
      </c>
      <c r="AJ21" s="61">
        <f t="shared" si="21"/>
        <v>0.99747020206359627</v>
      </c>
      <c r="AK21" s="61">
        <f t="shared" si="15"/>
        <v>0.99818535591149526</v>
      </c>
      <c r="AL21" s="61">
        <f t="shared" si="22"/>
        <v>0.99637400475615845</v>
      </c>
      <c r="AM21" s="61">
        <f t="shared" si="23"/>
        <v>0.9969219527400528</v>
      </c>
      <c r="AN21" s="61">
        <f t="shared" si="16"/>
        <v>0.29506110263827662</v>
      </c>
      <c r="AO21" s="61">
        <f t="shared" si="24"/>
        <v>8.7061054290115611E-2</v>
      </c>
      <c r="AP21" s="61">
        <f t="shared" si="17"/>
        <v>0.65335311973396482</v>
      </c>
      <c r="AQ21" s="61">
        <f t="shared" si="25"/>
        <v>0.42687029906610457</v>
      </c>
      <c r="AR21" s="61">
        <f t="shared" si="26"/>
        <v>0.19277909192086162</v>
      </c>
      <c r="AS21" s="62">
        <f t="shared" si="27"/>
        <v>5.4894412210038102E-4</v>
      </c>
      <c r="AT21" s="63">
        <f t="shared" si="28"/>
        <v>5.4963980117826684E-4</v>
      </c>
      <c r="AU21" s="64">
        <f t="shared" si="29"/>
        <v>-0.3582920170956882</v>
      </c>
      <c r="AV21" s="65">
        <f t="shared" si="30"/>
        <v>-1.2142976959417389</v>
      </c>
      <c r="AW21" s="66">
        <f t="shared" si="31"/>
        <v>3.0133964918855803E-7</v>
      </c>
      <c r="AX21" s="66">
        <f t="shared" si="32"/>
        <v>0.99747020206359627</v>
      </c>
      <c r="AY21" s="67">
        <f t="shared" si="33"/>
        <v>0.12837316951449693</v>
      </c>
      <c r="AZ21" s="67">
        <f t="shared" si="34"/>
        <v>8.7061054290115611E-2</v>
      </c>
      <c r="BA21" s="68">
        <f t="shared" si="35"/>
        <v>2.1527220474524746E-6</v>
      </c>
      <c r="BB21" s="69">
        <f t="shared" si="36"/>
        <v>-1.4050667337085813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913080886382546</v>
      </c>
      <c r="P22" s="47">
        <f t="shared" si="3"/>
        <v>0.64871996374478558</v>
      </c>
      <c r="Q22" s="47">
        <f t="shared" si="4"/>
        <v>0.99841965247968256</v>
      </c>
      <c r="R22" s="43">
        <f t="shared" si="5"/>
        <v>0.99866278286742372</v>
      </c>
      <c r="S22" s="43">
        <f t="shared" si="6"/>
        <v>0.99803071345351624</v>
      </c>
      <c r="T22" s="7">
        <f t="shared" si="7"/>
        <v>3.9951174399734115E-7</v>
      </c>
      <c r="U22" s="36">
        <f t="shared" si="8"/>
        <v>0.29047751135531186</v>
      </c>
      <c r="V22" s="36">
        <f t="shared" si="9"/>
        <v>0.63927816919220415</v>
      </c>
      <c r="W22" s="37">
        <f t="shared" si="18"/>
        <v>0.12166189890744881</v>
      </c>
      <c r="X22" s="37">
        <f t="shared" si="19"/>
        <v>-0.5368874848652182</v>
      </c>
      <c r="Y22" s="37">
        <f t="shared" si="19"/>
        <v>-0.19431012610147649</v>
      </c>
      <c r="Z22" s="32">
        <f t="shared" si="20"/>
        <v>0.11735924673754142</v>
      </c>
      <c r="AA22" s="19">
        <f t="shared" si="10"/>
        <v>6.0630298763098338</v>
      </c>
      <c r="AB22" s="47">
        <f t="shared" si="11"/>
        <v>2.1123215759982958</v>
      </c>
      <c r="AC22" s="20">
        <f t="shared" si="12"/>
        <v>1.0698357455840612</v>
      </c>
      <c r="AD22" s="20"/>
      <c r="AE22" s="29">
        <f t="shared" si="13"/>
        <v>0.63927816919220415</v>
      </c>
      <c r="AF22" s="20"/>
      <c r="AG22" s="20"/>
      <c r="AI22" s="60">
        <f t="shared" si="14"/>
        <v>0.99866278286742372</v>
      </c>
      <c r="AJ22" s="61">
        <f t="shared" si="21"/>
        <v>0.99732735388450711</v>
      </c>
      <c r="AK22" s="61">
        <f t="shared" si="15"/>
        <v>0.99803071345351624</v>
      </c>
      <c r="AL22" s="61">
        <f t="shared" si="22"/>
        <v>0.99606530499653467</v>
      </c>
      <c r="AM22" s="61">
        <f t="shared" si="23"/>
        <v>0.99669612968464882</v>
      </c>
      <c r="AN22" s="61">
        <f t="shared" si="16"/>
        <v>0.29047751135531186</v>
      </c>
      <c r="AO22" s="61">
        <f t="shared" si="24"/>
        <v>8.4377184603175323E-2</v>
      </c>
      <c r="AP22" s="61">
        <f t="shared" si="17"/>
        <v>0.63927816919220415</v>
      </c>
      <c r="AQ22" s="61">
        <f t="shared" si="25"/>
        <v>0.40867657760573639</v>
      </c>
      <c r="AR22" s="61">
        <f t="shared" si="26"/>
        <v>0.18569593165073145</v>
      </c>
      <c r="AS22" s="62">
        <f t="shared" si="27"/>
        <v>6.3206941390747673E-4</v>
      </c>
      <c r="AT22" s="63">
        <f t="shared" si="28"/>
        <v>6.3291575970483155E-4</v>
      </c>
      <c r="AU22" s="64">
        <f t="shared" si="29"/>
        <v>-0.34880065783689229</v>
      </c>
      <c r="AV22" s="65">
        <f t="shared" si="30"/>
        <v>-1.2007836896200876</v>
      </c>
      <c r="AW22" s="66">
        <f t="shared" si="31"/>
        <v>3.9951174399734115E-7</v>
      </c>
      <c r="AX22" s="66">
        <f t="shared" si="32"/>
        <v>0.99732735388450711</v>
      </c>
      <c r="AY22" s="67">
        <f t="shared" si="33"/>
        <v>0.12166189890744881</v>
      </c>
      <c r="AZ22" s="67">
        <f t="shared" si="34"/>
        <v>8.4377184603175323E-2</v>
      </c>
      <c r="BA22" s="68">
        <f t="shared" si="35"/>
        <v>2.478703583950889E-6</v>
      </c>
      <c r="BB22" s="69">
        <f t="shared" si="36"/>
        <v>-1.3678457170074208E-3</v>
      </c>
      <c r="BC22" s="5"/>
    </row>
    <row r="23" spans="1:55" x14ac:dyDescent="0.25">
      <c r="B23" s="95" t="s">
        <v>45</v>
      </c>
      <c r="C23" s="96">
        <f>ABS(LOG(1/α))</f>
        <v>0.1760912590556812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908171139861248</v>
      </c>
      <c r="P23" s="47">
        <f t="shared" si="3"/>
        <v>0.64861239127914749</v>
      </c>
      <c r="Q23" s="47">
        <f t="shared" si="4"/>
        <v>0.99833038436111365</v>
      </c>
      <c r="R23" s="43">
        <f t="shared" si="5"/>
        <v>0.99858724830555767</v>
      </c>
      <c r="S23" s="43">
        <f t="shared" si="6"/>
        <v>0.99786521735253453</v>
      </c>
      <c r="T23" s="7">
        <f t="shared" si="7"/>
        <v>5.2132869712351107E-7</v>
      </c>
      <c r="U23" s="36">
        <f t="shared" si="8"/>
        <v>0.28588837037210679</v>
      </c>
      <c r="V23" s="36">
        <f t="shared" si="9"/>
        <v>0.62504413520177438</v>
      </c>
      <c r="W23" s="37">
        <f t="shared" si="18"/>
        <v>0.11502663281719679</v>
      </c>
      <c r="X23" s="37">
        <f t="shared" si="19"/>
        <v>-0.54380351090975287</v>
      </c>
      <c r="Y23" s="37">
        <f t="shared" si="19"/>
        <v>-0.20408931545937309</v>
      </c>
      <c r="Z23" s="32">
        <f t="shared" si="20"/>
        <v>0.11540573459049884</v>
      </c>
      <c r="AA23" s="19">
        <f t="shared" si="10"/>
        <v>5.9823363572866306</v>
      </c>
      <c r="AB23" s="47">
        <f t="shared" si="11"/>
        <v>2.2059564013146602</v>
      </c>
      <c r="AC23" s="20">
        <f t="shared" si="12"/>
        <v>1.0581215090095974</v>
      </c>
      <c r="AD23" s="20"/>
      <c r="AE23" s="29">
        <f t="shared" si="13"/>
        <v>0.62504413520177438</v>
      </c>
      <c r="AF23" s="20"/>
      <c r="AG23" s="20"/>
      <c r="AI23" s="60">
        <f t="shared" si="14"/>
        <v>0.99858724830555767</v>
      </c>
      <c r="AJ23" s="61">
        <f t="shared" si="21"/>
        <v>0.99717649247846551</v>
      </c>
      <c r="AK23" s="61">
        <f t="shared" si="15"/>
        <v>0.99786521735253453</v>
      </c>
      <c r="AL23" s="61">
        <f t="shared" si="22"/>
        <v>0.99573499200202098</v>
      </c>
      <c r="AM23" s="61">
        <f t="shared" si="23"/>
        <v>0.9964554815758947</v>
      </c>
      <c r="AN23" s="61">
        <f t="shared" si="16"/>
        <v>0.28588837037210679</v>
      </c>
      <c r="AO23" s="61">
        <f t="shared" si="24"/>
        <v>8.1732160314018906E-2</v>
      </c>
      <c r="AP23" s="61">
        <f t="shared" si="17"/>
        <v>0.62504413520177438</v>
      </c>
      <c r="AQ23" s="61">
        <f t="shared" si="25"/>
        <v>0.39068017095013402</v>
      </c>
      <c r="AR23" s="61">
        <f t="shared" si="26"/>
        <v>0.17869284922347806</v>
      </c>
      <c r="AS23" s="62">
        <f t="shared" si="27"/>
        <v>7.2203095302314502E-4</v>
      </c>
      <c r="AT23" s="63">
        <f t="shared" si="28"/>
        <v>7.2305244659223885E-4</v>
      </c>
      <c r="AU23" s="64">
        <f t="shared" si="29"/>
        <v>-0.33915576482966758</v>
      </c>
      <c r="AV23" s="65">
        <f t="shared" si="30"/>
        <v>-1.1863223550794633</v>
      </c>
      <c r="AW23" s="66">
        <f t="shared" si="31"/>
        <v>5.2132869712351107E-7</v>
      </c>
      <c r="AX23" s="66">
        <f t="shared" si="32"/>
        <v>0.99717649247846551</v>
      </c>
      <c r="AY23" s="67">
        <f t="shared" si="33"/>
        <v>0.11502663281719679</v>
      </c>
      <c r="AZ23" s="67">
        <f t="shared" si="34"/>
        <v>8.1732160314018906E-2</v>
      </c>
      <c r="BA23" s="68">
        <f t="shared" si="35"/>
        <v>2.8314939334240982E-6</v>
      </c>
      <c r="BB23" s="69">
        <f t="shared" si="36"/>
        <v>-1.3300226071751671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902985771597577</v>
      </c>
      <c r="P24" s="47">
        <f t="shared" si="3"/>
        <v>0.64849739317779576</v>
      </c>
      <c r="Q24" s="47">
        <f t="shared" si="4"/>
        <v>0.99823610493813775</v>
      </c>
      <c r="R24" s="43">
        <f t="shared" si="5"/>
        <v>0.99850747340919344</v>
      </c>
      <c r="S24" s="43">
        <f t="shared" si="6"/>
        <v>0.99768829719660879</v>
      </c>
      <c r="T24" s="7">
        <f t="shared" si="7"/>
        <v>6.7104966726453027E-7</v>
      </c>
      <c r="U24" s="36">
        <f t="shared" si="8"/>
        <v>0.281294386040574</v>
      </c>
      <c r="V24" s="36">
        <f t="shared" si="9"/>
        <v>0.61067008375279741</v>
      </c>
      <c r="W24" s="37">
        <f t="shared" si="18"/>
        <v>0.10848835024341398</v>
      </c>
      <c r="X24" s="37">
        <f t="shared" si="19"/>
        <v>-0.55083893522167993</v>
      </c>
      <c r="Y24" s="37">
        <f t="shared" si="19"/>
        <v>-0.21419335522817134</v>
      </c>
      <c r="Z24" s="32">
        <f t="shared" si="20"/>
        <v>0.11333024652916579</v>
      </c>
      <c r="AA24" s="19">
        <f t="shared" si="10"/>
        <v>5.9027167970175034</v>
      </c>
      <c r="AB24" s="47">
        <f t="shared" si="11"/>
        <v>2.3015499846026586</v>
      </c>
      <c r="AC24" s="20">
        <f t="shared" si="12"/>
        <v>1.0461622209364601</v>
      </c>
      <c r="AD24" s="20"/>
      <c r="AE24" s="29">
        <f t="shared" si="13"/>
        <v>0.61067008375279741</v>
      </c>
      <c r="AF24" s="20"/>
      <c r="AG24" s="20"/>
      <c r="AI24" s="60">
        <f t="shared" si="14"/>
        <v>0.99850747340919344</v>
      </c>
      <c r="AJ24" s="61">
        <f t="shared" si="21"/>
        <v>0.99701717445401117</v>
      </c>
      <c r="AK24" s="61">
        <f t="shared" si="15"/>
        <v>0.99768829719660879</v>
      </c>
      <c r="AL24" s="61">
        <f t="shared" si="22"/>
        <v>0.99538193836306876</v>
      </c>
      <c r="AM24" s="61">
        <f t="shared" si="23"/>
        <v>0.99619922088370627</v>
      </c>
      <c r="AN24" s="61">
        <f t="shared" si="16"/>
        <v>0.281294386040574</v>
      </c>
      <c r="AO24" s="61">
        <f t="shared" si="24"/>
        <v>7.9126531617943474E-2</v>
      </c>
      <c r="AP24" s="61">
        <f t="shared" si="17"/>
        <v>0.61067008375279741</v>
      </c>
      <c r="AQ24" s="61">
        <f t="shared" si="25"/>
        <v>0.37291795119064858</v>
      </c>
      <c r="AR24" s="61">
        <f t="shared" si="26"/>
        <v>0.17177806628258904</v>
      </c>
      <c r="AS24" s="62">
        <f t="shared" si="27"/>
        <v>8.1917621258464912E-4</v>
      </c>
      <c r="AT24" s="63">
        <f t="shared" si="28"/>
        <v>8.2040068241827423E-4</v>
      </c>
      <c r="AU24" s="64">
        <f t="shared" si="29"/>
        <v>-0.32937569771222341</v>
      </c>
      <c r="AV24" s="65">
        <f t="shared" si="30"/>
        <v>-1.1709287993565365</v>
      </c>
      <c r="AW24" s="66">
        <f t="shared" si="31"/>
        <v>6.7104966726453027E-7</v>
      </c>
      <c r="AX24" s="66">
        <f t="shared" si="32"/>
        <v>0.99701717445401117</v>
      </c>
      <c r="AY24" s="67">
        <f t="shared" si="33"/>
        <v>0.10848835024341398</v>
      </c>
      <c r="AZ24" s="67">
        <f t="shared" si="34"/>
        <v>7.9126531617943474E-2</v>
      </c>
      <c r="BA24" s="68">
        <f t="shared" si="35"/>
        <v>3.2124557356260749E-6</v>
      </c>
      <c r="BB24" s="69">
        <f t="shared" si="36"/>
        <v>-1.2916694027930329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89750950694122</v>
      </c>
      <c r="P25" s="47">
        <f t="shared" si="3"/>
        <v>0.64837458791214808</v>
      </c>
      <c r="Q25" s="47">
        <f t="shared" si="4"/>
        <v>0.99813653648984024</v>
      </c>
      <c r="R25" s="43">
        <f t="shared" si="5"/>
        <v>0.99842322318371102</v>
      </c>
      <c r="S25" s="43">
        <f t="shared" si="6"/>
        <v>0.99749936601868927</v>
      </c>
      <c r="T25" s="7">
        <f t="shared" si="7"/>
        <v>8.5351206136201837E-7</v>
      </c>
      <c r="U25" s="36">
        <f t="shared" si="8"/>
        <v>0.27669628988422984</v>
      </c>
      <c r="V25" s="36">
        <f t="shared" si="9"/>
        <v>0.59617554124123906</v>
      </c>
      <c r="W25" s="37">
        <f t="shared" si="18"/>
        <v>0.10206699204763507</v>
      </c>
      <c r="X25" s="37">
        <f t="shared" si="19"/>
        <v>-0.55799666411025395</v>
      </c>
      <c r="Y25" s="37">
        <f t="shared" si="19"/>
        <v>-0.22462584534776403</v>
      </c>
      <c r="Z25" s="32">
        <f t="shared" si="20"/>
        <v>0.1111361028023729</v>
      </c>
      <c r="AA25" s="19">
        <f t="shared" si="10"/>
        <v>5.8241569020696735</v>
      </c>
      <c r="AB25" s="47">
        <f t="shared" si="11"/>
        <v>2.3990392562849547</v>
      </c>
      <c r="AC25" s="20">
        <f t="shared" si="12"/>
        <v>1.0339657717189807</v>
      </c>
      <c r="AD25" s="20"/>
      <c r="AE25" s="29">
        <f t="shared" si="13"/>
        <v>0.59617554124123906</v>
      </c>
      <c r="AF25" s="20"/>
      <c r="AG25" s="20"/>
      <c r="AI25" s="60">
        <f t="shared" si="14"/>
        <v>0.99842322318371102</v>
      </c>
      <c r="AJ25" s="61">
        <f t="shared" si="21"/>
        <v>0.99684893259255047</v>
      </c>
      <c r="AK25" s="61">
        <f t="shared" si="15"/>
        <v>0.99749936601868927</v>
      </c>
      <c r="AL25" s="61">
        <f t="shared" si="22"/>
        <v>0.99500498520768699</v>
      </c>
      <c r="AM25" s="61">
        <f t="shared" si="23"/>
        <v>0.99592653214408799</v>
      </c>
      <c r="AN25" s="61">
        <f t="shared" si="16"/>
        <v>0.27669628988422984</v>
      </c>
      <c r="AO25" s="61">
        <f t="shared" si="24"/>
        <v>7.6560836835697754E-2</v>
      </c>
      <c r="AP25" s="61">
        <f t="shared" si="17"/>
        <v>0.59617554124123906</v>
      </c>
      <c r="AQ25" s="61">
        <f t="shared" si="25"/>
        <v>0.35542527597428436</v>
      </c>
      <c r="AR25" s="61">
        <f t="shared" si="26"/>
        <v>0.16495956038117351</v>
      </c>
      <c r="AS25" s="62">
        <f t="shared" si="27"/>
        <v>9.2385716502174642E-4</v>
      </c>
      <c r="AT25" s="63">
        <f t="shared" si="28"/>
        <v>9.2531618212545884E-4</v>
      </c>
      <c r="AU25" s="64">
        <f t="shared" si="29"/>
        <v>-0.31947925135700922</v>
      </c>
      <c r="AV25" s="65">
        <f t="shared" si="30"/>
        <v>-1.1546206546198354</v>
      </c>
      <c r="AW25" s="66">
        <f t="shared" si="31"/>
        <v>8.5351206136201837E-7</v>
      </c>
      <c r="AX25" s="66">
        <f t="shared" si="32"/>
        <v>0.99684893259255047</v>
      </c>
      <c r="AY25" s="67">
        <f t="shared" si="33"/>
        <v>0.10206699204763507</v>
      </c>
      <c r="AZ25" s="67">
        <f t="shared" si="34"/>
        <v>7.6560836835697754E-2</v>
      </c>
      <c r="BA25" s="68">
        <f t="shared" si="35"/>
        <v>3.6229692745950839E-6</v>
      </c>
      <c r="BB25" s="69">
        <f t="shared" si="36"/>
        <v>-1.2528598092431734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891726247608295</v>
      </c>
      <c r="P26" s="47">
        <f t="shared" si="3"/>
        <v>0.6482435834032092</v>
      </c>
      <c r="Q26" s="47">
        <f t="shared" si="4"/>
        <v>0.99803138632015076</v>
      </c>
      <c r="R26" s="43">
        <f t="shared" si="5"/>
        <v>0.99833424996320452</v>
      </c>
      <c r="S26" s="43">
        <f t="shared" si="6"/>
        <v>0.9972978206203218</v>
      </c>
      <c r="T26" s="7">
        <f t="shared" si="7"/>
        <v>1.0741857827883225E-6</v>
      </c>
      <c r="U26" s="36">
        <f t="shared" si="8"/>
        <v>0.27209483935960777</v>
      </c>
      <c r="V26" s="36">
        <f t="shared" si="9"/>
        <v>0.5815804111240509</v>
      </c>
      <c r="W26" s="37">
        <f t="shared" si="18"/>
        <v>9.5781319130364279E-2</v>
      </c>
      <c r="X26" s="37">
        <f t="shared" si="19"/>
        <v>-0.56527969511439635</v>
      </c>
      <c r="Y26" s="37">
        <f t="shared" si="19"/>
        <v>-0.23539022987254424</v>
      </c>
      <c r="Z26" s="32">
        <f t="shared" si="20"/>
        <v>0.10882705927755518</v>
      </c>
      <c r="AA26" s="19">
        <f t="shared" si="10"/>
        <v>5.746642569242784</v>
      </c>
      <c r="AB26" s="47">
        <f t="shared" si="11"/>
        <v>2.498357223685638</v>
      </c>
      <c r="AC26" s="20">
        <f t="shared" si="12"/>
        <v>1.0215405425129074</v>
      </c>
      <c r="AD26" s="20"/>
      <c r="AE26" s="29">
        <f t="shared" si="13"/>
        <v>0.5815804111240509</v>
      </c>
      <c r="AF26" s="20"/>
      <c r="AG26" s="20"/>
      <c r="AI26" s="60">
        <f t="shared" si="14"/>
        <v>0.99833424996320452</v>
      </c>
      <c r="AJ26" s="61">
        <f t="shared" si="21"/>
        <v>0.99667127464959415</v>
      </c>
      <c r="AK26" s="61">
        <f t="shared" si="15"/>
        <v>0.9972978206203218</v>
      </c>
      <c r="AL26" s="61">
        <f t="shared" si="22"/>
        <v>0.99460294301404351</v>
      </c>
      <c r="AM26" s="61">
        <f t="shared" si="23"/>
        <v>0.9956365717389275</v>
      </c>
      <c r="AN26" s="61">
        <f t="shared" si="16"/>
        <v>0.27209483935960777</v>
      </c>
      <c r="AO26" s="61">
        <f t="shared" si="24"/>
        <v>7.4035601606130749E-2</v>
      </c>
      <c r="AP26" s="61">
        <f t="shared" si="17"/>
        <v>0.5815804111240509</v>
      </c>
      <c r="AQ26" s="61">
        <f t="shared" si="25"/>
        <v>0.33823577460322007</v>
      </c>
      <c r="AR26" s="61">
        <f t="shared" si="26"/>
        <v>0.15824502853949327</v>
      </c>
      <c r="AS26" s="62">
        <f t="shared" si="27"/>
        <v>1.0364293428827276E-3</v>
      </c>
      <c r="AT26" s="63">
        <f t="shared" si="28"/>
        <v>1.0381586557016622E-3</v>
      </c>
      <c r="AU26" s="64">
        <f t="shared" si="29"/>
        <v>-0.30948557176444313</v>
      </c>
      <c r="AV26" s="65">
        <f t="shared" si="30"/>
        <v>-1.1374180138544223</v>
      </c>
      <c r="AW26" s="66">
        <f t="shared" si="31"/>
        <v>1.0741857827883225E-6</v>
      </c>
      <c r="AX26" s="66">
        <f t="shared" si="32"/>
        <v>0.99667127464959415</v>
      </c>
      <c r="AY26" s="67">
        <f t="shared" si="33"/>
        <v>9.5781319130364279E-2</v>
      </c>
      <c r="AZ26" s="67">
        <f t="shared" si="34"/>
        <v>7.4035601606130749E-2</v>
      </c>
      <c r="BA26" s="68">
        <f t="shared" si="35"/>
        <v>4.0644287956185398E-6</v>
      </c>
      <c r="BB26" s="69">
        <f t="shared" si="36"/>
        <v>-1.2136689088801693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885619029909269</v>
      </c>
      <c r="P27" s="47">
        <f t="shared" si="3"/>
        <v>0.64810397726425317</v>
      </c>
      <c r="Q27" s="47">
        <f t="shared" si="4"/>
        <v>0.99792034599835033</v>
      </c>
      <c r="R27" s="43">
        <f t="shared" si="5"/>
        <v>0.99824029276783488</v>
      </c>
      <c r="S27" s="43">
        <f t="shared" si="6"/>
        <v>0.99708304194500486</v>
      </c>
      <c r="T27" s="7">
        <f t="shared" si="7"/>
        <v>1.3392294669407696E-6</v>
      </c>
      <c r="U27" s="36">
        <f t="shared" si="8"/>
        <v>0.26749081863165636</v>
      </c>
      <c r="V27" s="36">
        <f t="shared" si="9"/>
        <v>0.566904888800559</v>
      </c>
      <c r="W27" s="37">
        <f t="shared" si="18"/>
        <v>8.9648785415108553E-2</v>
      </c>
      <c r="X27" s="37">
        <f t="shared" si="19"/>
        <v>-0.57269112013261947</v>
      </c>
      <c r="Y27" s="37">
        <f t="shared" si="19"/>
        <v>-0.24648979778068089</v>
      </c>
      <c r="Z27" s="32">
        <f t="shared" si="20"/>
        <v>0.10640730270415333</v>
      </c>
      <c r="AA27" s="19">
        <f t="shared" si="10"/>
        <v>5.6701598830379227</v>
      </c>
      <c r="AB27" s="47">
        <f t="shared" si="11"/>
        <v>2.5994331696609771</v>
      </c>
      <c r="AC27" s="20">
        <f t="shared" si="12"/>
        <v>1.0088953804255927</v>
      </c>
      <c r="AD27" s="20"/>
      <c r="AE27" s="29">
        <f t="shared" si="13"/>
        <v>0.566904888800559</v>
      </c>
      <c r="AF27" s="20"/>
      <c r="AG27" s="20"/>
      <c r="AI27" s="60">
        <f t="shared" si="14"/>
        <v>0.99824029276783488</v>
      </c>
      <c r="AJ27" s="61">
        <f t="shared" si="21"/>
        <v>0.99648368210521265</v>
      </c>
      <c r="AK27" s="61">
        <f t="shared" si="15"/>
        <v>0.99708304194500486</v>
      </c>
      <c r="AL27" s="61">
        <f t="shared" si="22"/>
        <v>0.99417459253430429</v>
      </c>
      <c r="AM27" s="61">
        <f t="shared" si="23"/>
        <v>0.99532846770502503</v>
      </c>
      <c r="AN27" s="61">
        <f t="shared" si="16"/>
        <v>0.26749081863165636</v>
      </c>
      <c r="AO27" s="61">
        <f t="shared" si="24"/>
        <v>7.1551338052233682E-2</v>
      </c>
      <c r="AP27" s="61">
        <f t="shared" si="17"/>
        <v>0.566904888800559</v>
      </c>
      <c r="AQ27" s="61">
        <f t="shared" si="25"/>
        <v>0.32138115294597419</v>
      </c>
      <c r="AR27" s="61">
        <f t="shared" si="26"/>
        <v>0.15164185279154965</v>
      </c>
      <c r="AS27" s="62">
        <f t="shared" si="27"/>
        <v>1.1572508228300249E-3</v>
      </c>
      <c r="AT27" s="63">
        <f t="shared" si="28"/>
        <v>1.1592908352970799E-3</v>
      </c>
      <c r="AU27" s="64">
        <f t="shared" si="29"/>
        <v>-0.29941407016890265</v>
      </c>
      <c r="AV27" s="65">
        <f t="shared" si="30"/>
        <v>-1.1193433542898743</v>
      </c>
      <c r="AW27" s="66">
        <f t="shared" si="31"/>
        <v>1.3392294669407696E-6</v>
      </c>
      <c r="AX27" s="66">
        <f t="shared" si="32"/>
        <v>0.99648368210521265</v>
      </c>
      <c r="AY27" s="67">
        <f t="shared" si="33"/>
        <v>8.9648785415108553E-2</v>
      </c>
      <c r="AZ27" s="67">
        <f t="shared" si="34"/>
        <v>7.1551338052233682E-2</v>
      </c>
      <c r="BA27" s="68">
        <f t="shared" si="35"/>
        <v>4.5382385209020587E-6</v>
      </c>
      <c r="BB27" s="69">
        <f t="shared" si="36"/>
        <v>-1.1741728241917752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879169981165152</v>
      </c>
      <c r="P28" s="47">
        <f t="shared" si="3"/>
        <v>0.64795535707577512</v>
      </c>
      <c r="Q28" s="47">
        <f t="shared" si="4"/>
        <v>0.99780309056663907</v>
      </c>
      <c r="R28" s="43">
        <f t="shared" si="5"/>
        <v>0.99814107663330998</v>
      </c>
      <c r="S28" s="43">
        <f t="shared" si="6"/>
        <v>0.99685439550119248</v>
      </c>
      <c r="T28" s="7">
        <f t="shared" si="7"/>
        <v>1.6555483357471595E-6</v>
      </c>
      <c r="U28" s="36">
        <f t="shared" si="8"/>
        <v>0.26288503936158752</v>
      </c>
      <c r="V28" s="36">
        <f t="shared" si="9"/>
        <v>0.55216937533921173</v>
      </c>
      <c r="W28" s="37">
        <f t="shared" si="18"/>
        <v>8.3685427042014968E-2</v>
      </c>
      <c r="X28" s="37">
        <f t="shared" si="19"/>
        <v>-0.58023412864291168</v>
      </c>
      <c r="Y28" s="37">
        <f t="shared" si="19"/>
        <v>-0.25792768406041422</v>
      </c>
      <c r="Z28" s="32">
        <f t="shared" si="20"/>
        <v>0.10388144421941051</v>
      </c>
      <c r="AA28" s="19">
        <f t="shared" si="10"/>
        <v>5.5946951131586937</v>
      </c>
      <c r="AB28" s="47">
        <f t="shared" si="11"/>
        <v>2.7021928637032238</v>
      </c>
      <c r="AC28" s="20">
        <f t="shared" si="12"/>
        <v>0.99603957210573668</v>
      </c>
      <c r="AD28" s="20"/>
      <c r="AE28" s="29">
        <f t="shared" si="13"/>
        <v>0.55216937533921173</v>
      </c>
      <c r="AF28" s="20"/>
      <c r="AG28" s="20"/>
      <c r="AI28" s="60">
        <f t="shared" si="14"/>
        <v>0.99814107663330998</v>
      </c>
      <c r="AJ28" s="61">
        <f t="shared" si="21"/>
        <v>0.99628560886270323</v>
      </c>
      <c r="AK28" s="61">
        <f t="shared" si="15"/>
        <v>0.99685439550119248</v>
      </c>
      <c r="AL28" s="61">
        <f t="shared" si="22"/>
        <v>0.99371868583004785</v>
      </c>
      <c r="AM28" s="61">
        <f t="shared" si="23"/>
        <v>0.99500131957220761</v>
      </c>
      <c r="AN28" s="61">
        <f t="shared" si="16"/>
        <v>0.26288503936158752</v>
      </c>
      <c r="AO28" s="61">
        <f t="shared" si="24"/>
        <v>6.9108543920143428E-2</v>
      </c>
      <c r="AP28" s="61">
        <f t="shared" si="17"/>
        <v>0.55216937533921173</v>
      </c>
      <c r="AQ28" s="61">
        <f t="shared" si="25"/>
        <v>0.30489101906249527</v>
      </c>
      <c r="AR28" s="61">
        <f t="shared" si="26"/>
        <v>0.14515706797031186</v>
      </c>
      <c r="AS28" s="62">
        <f t="shared" si="27"/>
        <v>1.2866811321174954E-3</v>
      </c>
      <c r="AT28" s="63">
        <f t="shared" si="28"/>
        <v>1.2890774282703799E-3</v>
      </c>
      <c r="AU28" s="64">
        <f t="shared" si="29"/>
        <v>-0.28928433597762421</v>
      </c>
      <c r="AV28" s="65">
        <f t="shared" si="30"/>
        <v>-1.1004214491632807</v>
      </c>
      <c r="AW28" s="66">
        <f t="shared" si="31"/>
        <v>1.6555483357471595E-6</v>
      </c>
      <c r="AX28" s="66">
        <f t="shared" si="32"/>
        <v>0.99628560886270323</v>
      </c>
      <c r="AY28" s="67">
        <f t="shared" si="33"/>
        <v>8.3685427042014968E-2</v>
      </c>
      <c r="AZ28" s="67">
        <f t="shared" si="34"/>
        <v>6.9108543920143428E-2</v>
      </c>
      <c r="BA28" s="68">
        <f t="shared" si="35"/>
        <v>5.0458083612450799E-6</v>
      </c>
      <c r="BB28" s="69">
        <f t="shared" si="36"/>
        <v>-1.13444837638284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872360274270302</v>
      </c>
      <c r="P29" s="47">
        <f t="shared" si="3"/>
        <v>0.64779730069259123</v>
      </c>
      <c r="Q29" s="47">
        <f t="shared" si="4"/>
        <v>0.99767927771400544</v>
      </c>
      <c r="R29" s="43">
        <f t="shared" si="5"/>
        <v>0.99803631191185072</v>
      </c>
      <c r="S29" s="43">
        <f t="shared" si="6"/>
        <v>0.99661123183475575</v>
      </c>
      <c r="T29" s="7">
        <f t="shared" si="7"/>
        <v>2.0308532261329899E-6</v>
      </c>
      <c r="U29" s="36">
        <f t="shared" si="8"/>
        <v>0.25827834150552537</v>
      </c>
      <c r="V29" s="36">
        <f t="shared" si="9"/>
        <v>0.53739439067223105</v>
      </c>
      <c r="W29" s="37">
        <f t="shared" si="18"/>
        <v>7.7905768902430866E-2</v>
      </c>
      <c r="X29" s="37">
        <f t="shared" si="19"/>
        <v>-0.58791201101217594</v>
      </c>
      <c r="Y29" s="37">
        <f t="shared" si="19"/>
        <v>-0.26970687104913099</v>
      </c>
      <c r="Z29" s="32">
        <f t="shared" si="20"/>
        <v>0.10125451109890102</v>
      </c>
      <c r="AA29" s="19">
        <f t="shared" si="10"/>
        <v>5.5202347120469009</v>
      </c>
      <c r="AB29" s="47">
        <f t="shared" si="11"/>
        <v>2.8065587842802513</v>
      </c>
      <c r="AC29" s="20">
        <f t="shared" si="12"/>
        <v>0.98298281592746328</v>
      </c>
      <c r="AD29" s="20"/>
      <c r="AE29" s="29">
        <f t="shared" si="13"/>
        <v>0.53739439067223105</v>
      </c>
      <c r="AF29" s="20"/>
      <c r="AG29" s="20"/>
      <c r="AI29" s="60">
        <f t="shared" si="14"/>
        <v>0.99803631191185072</v>
      </c>
      <c r="AJ29" s="61">
        <f t="shared" si="21"/>
        <v>0.99607647989460901</v>
      </c>
      <c r="AK29" s="61">
        <f t="shared" si="15"/>
        <v>0.99661123183475575</v>
      </c>
      <c r="AL29" s="61">
        <f t="shared" si="22"/>
        <v>0.99323394741918924</v>
      </c>
      <c r="AM29" s="61">
        <f t="shared" si="23"/>
        <v>0.994654198230286</v>
      </c>
      <c r="AN29" s="61">
        <f t="shared" si="16"/>
        <v>0.25827834150552537</v>
      </c>
      <c r="AO29" s="61">
        <f t="shared" si="24"/>
        <v>6.6707701690844792E-2</v>
      </c>
      <c r="AP29" s="61">
        <f t="shared" si="17"/>
        <v>0.53739439067223105</v>
      </c>
      <c r="AQ29" s="61">
        <f t="shared" si="25"/>
        <v>0.28879273112597847</v>
      </c>
      <c r="AR29" s="61">
        <f t="shared" si="26"/>
        <v>0.13879733195719621</v>
      </c>
      <c r="AS29" s="62">
        <f t="shared" si="27"/>
        <v>1.4250800770949645E-3</v>
      </c>
      <c r="AT29" s="63">
        <f t="shared" si="28"/>
        <v>1.4278839958889507E-3</v>
      </c>
      <c r="AU29" s="64">
        <f t="shared" si="29"/>
        <v>-0.27911604916670568</v>
      </c>
      <c r="AV29" s="65">
        <f t="shared" si="30"/>
        <v>-1.080679268496598</v>
      </c>
      <c r="AW29" s="66">
        <f t="shared" si="31"/>
        <v>2.0308532261329899E-6</v>
      </c>
      <c r="AX29" s="66">
        <f t="shared" si="32"/>
        <v>0.99607647989460901</v>
      </c>
      <c r="AY29" s="67">
        <f t="shared" si="33"/>
        <v>7.7905768902430866E-2</v>
      </c>
      <c r="AZ29" s="67">
        <f t="shared" si="34"/>
        <v>6.6707701690844792E-2</v>
      </c>
      <c r="BA29" s="68">
        <f t="shared" si="35"/>
        <v>5.5885493219410371E-6</v>
      </c>
      <c r="BB29" s="69">
        <f t="shared" si="36"/>
        <v>-1.0945727418302184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865170080364032</v>
      </c>
      <c r="P30" s="47">
        <f t="shared" si="3"/>
        <v>0.64762937658282971</v>
      </c>
      <c r="Q30" s="47">
        <f t="shared" si="4"/>
        <v>0.99754854691570971</v>
      </c>
      <c r="R30" s="43">
        <f t="shared" si="5"/>
        <v>0.99792569354406202</v>
      </c>
      <c r="S30" s="43">
        <f t="shared" si="6"/>
        <v>0.99635288705050717</v>
      </c>
      <c r="T30" s="7">
        <f t="shared" si="7"/>
        <v>2.4737202661682891E-6</v>
      </c>
      <c r="U30" s="36">
        <f t="shared" si="8"/>
        <v>0.25367159412192875</v>
      </c>
      <c r="V30" s="36">
        <f t="shared" si="9"/>
        <v>0.52260048687571592</v>
      </c>
      <c r="W30" s="37">
        <f t="shared" si="18"/>
        <v>7.2322749357777966E-2</v>
      </c>
      <c r="X30" s="37">
        <f t="shared" si="19"/>
        <v>-0.59572816189450584</v>
      </c>
      <c r="Y30" s="37">
        <f t="shared" si="19"/>
        <v>-0.28183019000222875</v>
      </c>
      <c r="Z30" s="32">
        <f t="shared" si="20"/>
        <v>9.8531936758084776E-2</v>
      </c>
      <c r="AA30" s="19">
        <f t="shared" si="10"/>
        <v>5.4467653124502533</v>
      </c>
      <c r="AB30" s="47">
        <f t="shared" si="11"/>
        <v>2.9124503511439128</v>
      </c>
      <c r="AC30" s="20">
        <f t="shared" si="12"/>
        <v>0.96973519292725485</v>
      </c>
      <c r="AD30" s="20"/>
      <c r="AE30" s="29">
        <f t="shared" si="13"/>
        <v>0.52260048687571592</v>
      </c>
      <c r="AF30" s="20"/>
      <c r="AG30" s="20"/>
      <c r="AI30" s="60">
        <f t="shared" si="14"/>
        <v>0.99792569354406202</v>
      </c>
      <c r="AJ30" s="61">
        <f t="shared" si="21"/>
        <v>0.99585568983539718</v>
      </c>
      <c r="AK30" s="61">
        <f t="shared" si="15"/>
        <v>0.99635288705050717</v>
      </c>
      <c r="AL30" s="61">
        <f t="shared" si="22"/>
        <v>0.99271907553388072</v>
      </c>
      <c r="AM30" s="61">
        <f t="shared" si="23"/>
        <v>0.99428614582450581</v>
      </c>
      <c r="AN30" s="61">
        <f t="shared" si="16"/>
        <v>0.25367159412192875</v>
      </c>
      <c r="AO30" s="61">
        <f t="shared" si="24"/>
        <v>6.4349277664360549E-2</v>
      </c>
      <c r="AP30" s="61">
        <f t="shared" si="17"/>
        <v>0.52260048687571592</v>
      </c>
      <c r="AQ30" s="61">
        <f t="shared" si="25"/>
        <v>0.27311126888273535</v>
      </c>
      <c r="AR30" s="61">
        <f t="shared" si="26"/>
        <v>0.13256889859465895</v>
      </c>
      <c r="AS30" s="62">
        <f t="shared" si="27"/>
        <v>1.5728064935548458E-3</v>
      </c>
      <c r="AT30" s="63">
        <f t="shared" si="28"/>
        <v>1.5760757576740365E-3</v>
      </c>
      <c r="AU30" s="64">
        <f t="shared" si="29"/>
        <v>-0.26892889275378717</v>
      </c>
      <c r="AV30" s="65">
        <f t="shared" si="30"/>
        <v>-1.0601458696416948</v>
      </c>
      <c r="AW30" s="66">
        <f t="shared" si="31"/>
        <v>2.4737202661682891E-6</v>
      </c>
      <c r="AX30" s="66">
        <f t="shared" si="32"/>
        <v>0.99585568983539718</v>
      </c>
      <c r="AY30" s="67">
        <f t="shared" si="33"/>
        <v>7.2322749357777966E-2</v>
      </c>
      <c r="AZ30" s="67">
        <f t="shared" si="34"/>
        <v>6.4349277664360549E-2</v>
      </c>
      <c r="BA30" s="68">
        <f t="shared" si="35"/>
        <v>6.1678686021758662E-6</v>
      </c>
      <c r="BB30" s="69">
        <f t="shared" si="36"/>
        <v>-1.054623108838381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857578519578285</v>
      </c>
      <c r="P31" s="47">
        <f t="shared" si="3"/>
        <v>0.64745114419843353</v>
      </c>
      <c r="Q31" s="47">
        <f t="shared" si="4"/>
        <v>0.99741051853778706</v>
      </c>
      <c r="R31" s="43">
        <f t="shared" si="5"/>
        <v>0.99780890030120439</v>
      </c>
      <c r="S31" s="43">
        <f t="shared" si="6"/>
        <v>0.9960786833822054</v>
      </c>
      <c r="T31" s="7">
        <f t="shared" si="7"/>
        <v>2.9936505867903736E-6</v>
      </c>
      <c r="U31" s="36">
        <f t="shared" si="8"/>
        <v>0.24906569618561189</v>
      </c>
      <c r="V31" s="36">
        <f t="shared" si="9"/>
        <v>0.50780816214322289</v>
      </c>
      <c r="W31" s="37">
        <f t="shared" si="18"/>
        <v>6.6947663689825465E-2</v>
      </c>
      <c r="X31" s="37">
        <f t="shared" si="19"/>
        <v>-0.60368608371679577</v>
      </c>
      <c r="Y31" s="37">
        <f t="shared" si="19"/>
        <v>-0.29430032286900398</v>
      </c>
      <c r="Z31" s="32">
        <f t="shared" si="20"/>
        <v>9.5719549015367014E-2</v>
      </c>
      <c r="AA31" s="19">
        <f t="shared" si="10"/>
        <v>5.3742737250225572</v>
      </c>
      <c r="AB31" s="47">
        <f t="shared" si="11"/>
        <v>3.0197841663093636</v>
      </c>
      <c r="AC31" s="20">
        <f t="shared" si="12"/>
        <v>0.95630713665610056</v>
      </c>
      <c r="AD31" s="20"/>
      <c r="AE31" s="29">
        <f t="shared" si="13"/>
        <v>0.50780816214322289</v>
      </c>
      <c r="AF31" s="20"/>
      <c r="AG31" s="20"/>
      <c r="AI31" s="60">
        <f t="shared" si="14"/>
        <v>0.99780890030120439</v>
      </c>
      <c r="AJ31" s="61">
        <f t="shared" si="21"/>
        <v>0.9956226015202988</v>
      </c>
      <c r="AK31" s="61">
        <f t="shared" si="15"/>
        <v>0.9960786833822054</v>
      </c>
      <c r="AL31" s="61">
        <f t="shared" si="22"/>
        <v>0.99217274348842777</v>
      </c>
      <c r="AM31" s="61">
        <f t="shared" si="23"/>
        <v>0.99389617567906996</v>
      </c>
      <c r="AN31" s="61">
        <f t="shared" si="16"/>
        <v>0.24906569618561189</v>
      </c>
      <c r="AO31" s="61">
        <f t="shared" si="24"/>
        <v>6.2033721016423522E-2</v>
      </c>
      <c r="AP31" s="61">
        <f t="shared" si="17"/>
        <v>0.50780816214322289</v>
      </c>
      <c r="AQ31" s="61">
        <f t="shared" si="25"/>
        <v>0.25786912953927776</v>
      </c>
      <c r="AR31" s="61">
        <f t="shared" si="26"/>
        <v>0.12647759343293788</v>
      </c>
      <c r="AS31" s="62">
        <f t="shared" si="27"/>
        <v>1.7302169189989947E-3</v>
      </c>
      <c r="AT31" s="63">
        <f t="shared" si="28"/>
        <v>1.7340163216390447E-3</v>
      </c>
      <c r="AU31" s="64">
        <f t="shared" si="29"/>
        <v>-0.25874246595761097</v>
      </c>
      <c r="AV31" s="65">
        <f t="shared" si="30"/>
        <v>-1.0388522784156822</v>
      </c>
      <c r="AW31" s="66">
        <f t="shared" si="31"/>
        <v>2.9936505867903736E-6</v>
      </c>
      <c r="AX31" s="66">
        <f t="shared" si="32"/>
        <v>0.9956226015202988</v>
      </c>
      <c r="AY31" s="67">
        <f t="shared" si="33"/>
        <v>6.6947663689825465E-2</v>
      </c>
      <c r="AZ31" s="67">
        <f t="shared" si="34"/>
        <v>6.2033721016423522E-2</v>
      </c>
      <c r="BA31" s="68">
        <f t="shared" si="35"/>
        <v>6.7851643882313516E-6</v>
      </c>
      <c r="BB31" s="69">
        <f t="shared" si="36"/>
        <v>-1.0146763370886705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849563609834104</v>
      </c>
      <c r="P32" s="47">
        <f t="shared" si="3"/>
        <v>0.64726215437667134</v>
      </c>
      <c r="Q32" s="47">
        <f t="shared" si="4"/>
        <v>0.99726479290607462</v>
      </c>
      <c r="R32" s="43">
        <f t="shared" si="5"/>
        <v>0.99768559399744772</v>
      </c>
      <c r="S32" s="43">
        <f t="shared" si="6"/>
        <v>0.99578792981026354</v>
      </c>
      <c r="T32" s="7">
        <f t="shared" si="7"/>
        <v>3.6011293673213876E-6</v>
      </c>
      <c r="U32" s="36">
        <f t="shared" si="8"/>
        <v>0.24446157740558433</v>
      </c>
      <c r="V32" s="36">
        <f t="shared" si="9"/>
        <v>0.49303777604481158</v>
      </c>
      <c r="W32" s="37">
        <f t="shared" si="18"/>
        <v>6.1790126529928567E-2</v>
      </c>
      <c r="X32" s="37">
        <f t="shared" si="19"/>
        <v>-0.61178939025002055</v>
      </c>
      <c r="Y32" s="37">
        <f t="shared" si="19"/>
        <v>-0.30711980425361962</v>
      </c>
      <c r="Z32" s="32">
        <f t="shared" si="20"/>
        <v>9.2823556631218343E-2</v>
      </c>
      <c r="AA32" s="19">
        <f t="shared" si="10"/>
        <v>5.3027469359561596</v>
      </c>
      <c r="AB32" s="47">
        <f t="shared" si="11"/>
        <v>3.128474262391411</v>
      </c>
      <c r="AC32" s="20">
        <f t="shared" si="12"/>
        <v>0.94270940211124032</v>
      </c>
      <c r="AD32" s="20"/>
      <c r="AE32" s="29">
        <f t="shared" si="13"/>
        <v>0.49303777604481158</v>
      </c>
      <c r="AF32" s="20"/>
      <c r="AG32" s="20"/>
      <c r="AI32" s="60">
        <f t="shared" si="14"/>
        <v>0.99768559399744772</v>
      </c>
      <c r="AJ32" s="61">
        <f t="shared" si="21"/>
        <v>0.99537654447004009</v>
      </c>
      <c r="AK32" s="61">
        <f t="shared" si="15"/>
        <v>0.99578792981026354</v>
      </c>
      <c r="AL32" s="61">
        <f t="shared" si="22"/>
        <v>0.9915936011558103</v>
      </c>
      <c r="AM32" s="61">
        <f t="shared" si="23"/>
        <v>0.99348327224824151</v>
      </c>
      <c r="AN32" s="61">
        <f t="shared" si="16"/>
        <v>0.24446157740558433</v>
      </c>
      <c r="AO32" s="61">
        <f t="shared" si="24"/>
        <v>5.9761462827626496E-2</v>
      </c>
      <c r="AP32" s="61">
        <f t="shared" si="17"/>
        <v>0.49303777604481158</v>
      </c>
      <c r="AQ32" s="61">
        <f t="shared" si="25"/>
        <v>0.24308624860721378</v>
      </c>
      <c r="AR32" s="61">
        <f t="shared" si="26"/>
        <v>0.12052879245245586</v>
      </c>
      <c r="AS32" s="62">
        <f t="shared" si="27"/>
        <v>1.8976641871841782E-3</v>
      </c>
      <c r="AT32" s="63">
        <f t="shared" si="28"/>
        <v>1.9020663409409044E-3</v>
      </c>
      <c r="AU32" s="64">
        <f t="shared" si="29"/>
        <v>-0.24857619863922725</v>
      </c>
      <c r="AV32" s="65">
        <f t="shared" si="30"/>
        <v>-1.0168313617105416</v>
      </c>
      <c r="AW32" s="66">
        <f t="shared" si="31"/>
        <v>3.6011293673213876E-6</v>
      </c>
      <c r="AX32" s="66">
        <f t="shared" si="32"/>
        <v>0.99537654447004009</v>
      </c>
      <c r="AY32" s="67">
        <f t="shared" si="33"/>
        <v>6.1790126529928567E-2</v>
      </c>
      <c r="AZ32" s="67">
        <f t="shared" si="34"/>
        <v>5.9761462827626496E-2</v>
      </c>
      <c r="BA32" s="68">
        <f t="shared" si="35"/>
        <v>7.441820341898738E-6</v>
      </c>
      <c r="BB32" s="69">
        <f t="shared" si="36"/>
        <v>-9.7480862211461663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84110221366679</v>
      </c>
      <c r="P33" s="47">
        <f t="shared" si="3"/>
        <v>0.64706194977202425</v>
      </c>
      <c r="Q33" s="47">
        <f t="shared" si="4"/>
        <v>0.99711094933939615</v>
      </c>
      <c r="R33" s="43">
        <f t="shared" si="5"/>
        <v>0.99755541867179676</v>
      </c>
      <c r="S33" s="43">
        <f t="shared" si="6"/>
        <v>0.99547992272619112</v>
      </c>
      <c r="T33" s="7">
        <f t="shared" si="7"/>
        <v>4.3076834202254173E-6</v>
      </c>
      <c r="U33" s="36">
        <f t="shared" si="8"/>
        <v>0.23986019904372191</v>
      </c>
      <c r="V33" s="36">
        <f t="shared" si="9"/>
        <v>0.47830946664188223</v>
      </c>
      <c r="W33" s="37">
        <f t="shared" si="18"/>
        <v>5.6858053218099072E-2</v>
      </c>
      <c r="X33" s="37">
        <f t="shared" si="19"/>
        <v>-0.62004181026359484</v>
      </c>
      <c r="Y33" s="37">
        <f t="shared" si="19"/>
        <v>-0.32029102354023309</v>
      </c>
      <c r="Z33" s="32">
        <f t="shared" si="20"/>
        <v>8.9850534141274307E-2</v>
      </c>
      <c r="AA33" s="19">
        <f t="shared" si="10"/>
        <v>5.2321721046455512</v>
      </c>
      <c r="AB33" s="47">
        <f t="shared" si="11"/>
        <v>3.2384323569780569</v>
      </c>
      <c r="AC33" s="20">
        <f t="shared" si="12"/>
        <v>0.92895303391262185</v>
      </c>
      <c r="AD33" s="20"/>
      <c r="AE33" s="29">
        <f t="shared" si="13"/>
        <v>0.47830946664188223</v>
      </c>
      <c r="AF33" s="20"/>
      <c r="AG33" s="20"/>
      <c r="AI33" s="60">
        <f t="shared" si="14"/>
        <v>0.99755541867179676</v>
      </c>
      <c r="AJ33" s="61">
        <f t="shared" si="21"/>
        <v>0.99511681332146373</v>
      </c>
      <c r="AK33" s="61">
        <f t="shared" si="15"/>
        <v>0.99547992272619112</v>
      </c>
      <c r="AL33" s="61">
        <f t="shared" si="22"/>
        <v>0.99098027655094345</v>
      </c>
      <c r="AM33" s="61">
        <f t="shared" si="23"/>
        <v>0.99304639109449344</v>
      </c>
      <c r="AN33" s="61">
        <f t="shared" si="16"/>
        <v>0.23986019904372191</v>
      </c>
      <c r="AO33" s="61">
        <f t="shared" si="24"/>
        <v>5.7532915085293894E-2</v>
      </c>
      <c r="AP33" s="61">
        <f t="shared" si="17"/>
        <v>0.47830946664188223</v>
      </c>
      <c r="AQ33" s="61">
        <f t="shared" si="25"/>
        <v>0.22877994587924186</v>
      </c>
      <c r="AR33" s="61">
        <f t="shared" si="26"/>
        <v>0.11472740387321834</v>
      </c>
      <c r="AS33" s="62">
        <f t="shared" si="27"/>
        <v>2.0754959456056321E-3</v>
      </c>
      <c r="AT33" s="63">
        <f t="shared" si="28"/>
        <v>2.0805820977535944E-3</v>
      </c>
      <c r="AU33" s="64">
        <f t="shared" si="29"/>
        <v>-0.23844926759816032</v>
      </c>
      <c r="AV33" s="65">
        <f t="shared" si="30"/>
        <v>-0.9941176925092754</v>
      </c>
      <c r="AW33" s="66">
        <f t="shared" si="31"/>
        <v>4.3076834202254173E-6</v>
      </c>
      <c r="AX33" s="66">
        <f t="shared" si="32"/>
        <v>0.99511681332146373</v>
      </c>
      <c r="AY33" s="67">
        <f t="shared" si="33"/>
        <v>5.6858053218099072E-2</v>
      </c>
      <c r="AZ33" s="67">
        <f t="shared" si="34"/>
        <v>5.7532915085293894E-2</v>
      </c>
      <c r="BA33" s="68">
        <f t="shared" si="35"/>
        <v>8.1391997866887536E-6</v>
      </c>
      <c r="BB33" s="69">
        <f t="shared" si="36"/>
        <v>-9.3509516705160914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4832169983067445</v>
      </c>
      <c r="P34" s="47">
        <f t="shared" si="3"/>
        <v>0.64685006531770128</v>
      </c>
      <c r="Q34" s="47">
        <f t="shared" si="4"/>
        <v>0.99694854514668074</v>
      </c>
      <c r="R34" s="43">
        <f t="shared" si="5"/>
        <v>0.99741799973949907</v>
      </c>
      <c r="S34" s="43">
        <f t="shared" si="6"/>
        <v>0.99515394664261736</v>
      </c>
      <c r="T34" s="7">
        <f t="shared" si="7"/>
        <v>5.1259364254996756E-6</v>
      </c>
      <c r="U34" s="36">
        <f t="shared" si="8"/>
        <v>0.23526255473074409</v>
      </c>
      <c r="V34" s="36">
        <f t="shared" si="9"/>
        <v>0.46364307000181998</v>
      </c>
      <c r="W34" s="37">
        <f t="shared" si="18"/>
        <v>5.215765975548213E-2</v>
      </c>
      <c r="X34" s="37">
        <f t="shared" si="19"/>
        <v>-0.62844719125969806</v>
      </c>
      <c r="Y34" s="37">
        <f t="shared" si="19"/>
        <v>-0.3338162271620696</v>
      </c>
      <c r="Z34" s="32">
        <f t="shared" si="20"/>
        <v>8.6807405005098023E-2</v>
      </c>
      <c r="AA34" s="19">
        <f t="shared" si="10"/>
        <v>5.1625365613821499</v>
      </c>
      <c r="AB34" s="47">
        <f t="shared" si="11"/>
        <v>3.34956811172143</v>
      </c>
      <c r="AC34" s="20">
        <f t="shared" si="12"/>
        <v>0.91504933388918719</v>
      </c>
      <c r="AD34" s="20"/>
      <c r="AE34" s="29">
        <f t="shared" si="13"/>
        <v>0.46364307000181998</v>
      </c>
      <c r="AF34" s="20"/>
      <c r="AG34" s="20"/>
      <c r="AI34" s="60">
        <f t="shared" si="14"/>
        <v>0.99741799973949907</v>
      </c>
      <c r="AJ34" s="61">
        <f t="shared" si="21"/>
        <v>0.99484266620434336</v>
      </c>
      <c r="AK34" s="61">
        <f t="shared" si="15"/>
        <v>0.99515394664261736</v>
      </c>
      <c r="AL34" s="61">
        <f t="shared" si="22"/>
        <v>0.9903313775183773</v>
      </c>
      <c r="AM34" s="61">
        <f t="shared" si="23"/>
        <v>0.99258445889314761</v>
      </c>
      <c r="AN34" s="61">
        <f t="shared" si="16"/>
        <v>0.23526255473074409</v>
      </c>
      <c r="AO34" s="61">
        <f t="shared" si="24"/>
        <v>5.5348469658436358E-2</v>
      </c>
      <c r="AP34" s="61">
        <f t="shared" si="17"/>
        <v>0.46364307000181998</v>
      </c>
      <c r="AQ34" s="61">
        <f t="shared" si="25"/>
        <v>0.21496489636071253</v>
      </c>
      <c r="AR34" s="61">
        <f t="shared" si="26"/>
        <v>0.10907785313183338</v>
      </c>
      <c r="AS34" s="62">
        <f t="shared" si="27"/>
        <v>2.264053096881713E-3</v>
      </c>
      <c r="AT34" s="63">
        <f t="shared" si="28"/>
        <v>2.2699140154609477E-3</v>
      </c>
      <c r="AU34" s="64">
        <f t="shared" si="29"/>
        <v>-0.22838051527107589</v>
      </c>
      <c r="AV34" s="65">
        <f t="shared" si="30"/>
        <v>-0.97074740828371675</v>
      </c>
      <c r="AW34" s="66">
        <f t="shared" si="31"/>
        <v>5.1259364254996756E-6</v>
      </c>
      <c r="AX34" s="66">
        <f t="shared" si="32"/>
        <v>0.99484266620434336</v>
      </c>
      <c r="AY34" s="67">
        <f t="shared" si="33"/>
        <v>5.215765975548213E-2</v>
      </c>
      <c r="AZ34" s="67">
        <f t="shared" si="34"/>
        <v>5.5348469658436358E-2</v>
      </c>
      <c r="BA34" s="68">
        <f t="shared" si="35"/>
        <v>8.8786395956145611E-6</v>
      </c>
      <c r="BB34" s="69">
        <f t="shared" si="36"/>
        <v>-8.9560986380814069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822741302338127</v>
      </c>
      <c r="P35" s="47">
        <f t="shared" si="3"/>
        <v>0.64662602871591512</v>
      </c>
      <c r="Q35" s="47">
        <f t="shared" si="4"/>
        <v>0.99677711458796592</v>
      </c>
      <c r="R35" s="43">
        <f t="shared" si="5"/>
        <v>0.99727294311289427</v>
      </c>
      <c r="S35" s="43">
        <f t="shared" si="6"/>
        <v>0.99480927494756166</v>
      </c>
      <c r="T35" s="7">
        <f t="shared" si="7"/>
        <v>6.0696608288733531E-6</v>
      </c>
      <c r="U35" s="36">
        <f t="shared" si="8"/>
        <v>0.23066967127565985</v>
      </c>
      <c r="V35" s="36">
        <f t="shared" si="9"/>
        <v>0.44905804262510074</v>
      </c>
      <c r="W35" s="37">
        <f t="shared" si="18"/>
        <v>4.7693480740661293E-2</v>
      </c>
      <c r="X35" s="37">
        <f t="shared" si="19"/>
        <v>-0.63700950328339223</v>
      </c>
      <c r="Y35" s="37">
        <f t="shared" si="19"/>
        <v>-0.34769752099526691</v>
      </c>
      <c r="Z35" s="32">
        <f t="shared" si="20"/>
        <v>8.3701423095484548E-2</v>
      </c>
      <c r="AA35" s="19">
        <f t="shared" si="10"/>
        <v>5.0938278050800019</v>
      </c>
      <c r="AB35" s="47">
        <f t="shared" si="11"/>
        <v>3.4617893948374747</v>
      </c>
      <c r="AC35" s="20">
        <f t="shared" si="12"/>
        <v>0.9010098282387029</v>
      </c>
      <c r="AD35" s="20"/>
      <c r="AE35" s="29">
        <f t="shared" si="13"/>
        <v>0.44905804262510074</v>
      </c>
      <c r="AF35" s="20"/>
      <c r="AG35" s="20"/>
      <c r="AI35" s="60">
        <f t="shared" si="14"/>
        <v>0.99727294311289427</v>
      </c>
      <c r="AJ35" s="61">
        <f t="shared" si="21"/>
        <v>0.99455332306505406</v>
      </c>
      <c r="AK35" s="61">
        <f t="shared" si="15"/>
        <v>0.99480927494756166</v>
      </c>
      <c r="AL35" s="61">
        <f t="shared" si="22"/>
        <v>0.98964549352169329</v>
      </c>
      <c r="AM35" s="61">
        <f t="shared" si="23"/>
        <v>0.99209637346295931</v>
      </c>
      <c r="AN35" s="61">
        <f t="shared" si="16"/>
        <v>0.23066967127565985</v>
      </c>
      <c r="AO35" s="61">
        <f t="shared" si="24"/>
        <v>5.3208497246420974E-2</v>
      </c>
      <c r="AP35" s="61">
        <f t="shared" si="17"/>
        <v>0.44905804262510074</v>
      </c>
      <c r="AQ35" s="61">
        <f t="shared" si="25"/>
        <v>0.20165312564628679</v>
      </c>
      <c r="AR35" s="61">
        <f t="shared" si="26"/>
        <v>0.10358407107602323</v>
      </c>
      <c r="AS35" s="62">
        <f t="shared" si="27"/>
        <v>2.4636681653326109E-3</v>
      </c>
      <c r="AT35" s="63">
        <f t="shared" si="28"/>
        <v>2.470405100576078E-3</v>
      </c>
      <c r="AU35" s="64">
        <f t="shared" si="29"/>
        <v>-0.21838837134944089</v>
      </c>
      <c r="AV35" s="65">
        <f t="shared" si="30"/>
        <v>-0.94675806377882121</v>
      </c>
      <c r="AW35" s="66">
        <f t="shared" si="31"/>
        <v>6.0696608288733531E-6</v>
      </c>
      <c r="AX35" s="66">
        <f t="shared" si="32"/>
        <v>0.99455332306505406</v>
      </c>
      <c r="AY35" s="67">
        <f t="shared" si="33"/>
        <v>4.7693480740661293E-2</v>
      </c>
      <c r="AZ35" s="67">
        <f t="shared" si="34"/>
        <v>5.3208497246420974E-2</v>
      </c>
      <c r="BA35" s="68">
        <f t="shared" si="35"/>
        <v>9.6614437856180828E-6</v>
      </c>
      <c r="BB35" s="69">
        <f t="shared" si="36"/>
        <v>-8.5642498568408193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81278922896806</v>
      </c>
      <c r="P36" s="47">
        <f t="shared" si="3"/>
        <v>0.64638936095593513</v>
      </c>
      <c r="Q36" s="47">
        <f t="shared" si="4"/>
        <v>0.99659616779941929</v>
      </c>
      <c r="R36" s="43">
        <f t="shared" si="5"/>
        <v>0.99711983429181628</v>
      </c>
      <c r="S36" s="43">
        <f t="shared" si="6"/>
        <v>0.99444517070143867</v>
      </c>
      <c r="T36" s="7">
        <f t="shared" si="7"/>
        <v>7.1538253216916031E-6</v>
      </c>
      <c r="U36" s="36">
        <f t="shared" si="8"/>
        <v>0.22608260946401432</v>
      </c>
      <c r="V36" s="36">
        <f t="shared" si="9"/>
        <v>0.43457338726189465</v>
      </c>
      <c r="W36" s="37">
        <f t="shared" si="18"/>
        <v>4.3468404426765112E-2</v>
      </c>
      <c r="X36" s="37">
        <f>LOG(U36)</f>
        <v>-0.64573284280407139</v>
      </c>
      <c r="Y36" s="37">
        <f t="shared" si="19"/>
        <v>-0.36193687285947013</v>
      </c>
      <c r="Z36" s="32">
        <f t="shared" si="20"/>
        <v>8.0540152556797029E-2</v>
      </c>
      <c r="AA36" s="19">
        <f t="shared" si="10"/>
        <v>5.0260335010314279</v>
      </c>
      <c r="AB36" s="47">
        <f t="shared" si="11"/>
        <v>3.5750025457259373</v>
      </c>
      <c r="AC36" s="20">
        <f t="shared" si="12"/>
        <v>0.88684623442233124</v>
      </c>
      <c r="AD36" s="20"/>
      <c r="AE36" s="29">
        <f t="shared" si="13"/>
        <v>0.43457338726189465</v>
      </c>
      <c r="AF36" s="20"/>
      <c r="AG36" s="20"/>
      <c r="AI36" s="60">
        <f t="shared" si="14"/>
        <v>0.99711983429181628</v>
      </c>
      <c r="AJ36" s="61">
        <f t="shared" si="21"/>
        <v>0.99424796393813919</v>
      </c>
      <c r="AK36" s="61">
        <f t="shared" si="15"/>
        <v>0.99444517070143867</v>
      </c>
      <c r="AL36" s="61">
        <f t="shared" si="22"/>
        <v>0.9889211975314135</v>
      </c>
      <c r="AM36" s="61">
        <f t="shared" si="23"/>
        <v>0.99158100382211545</v>
      </c>
      <c r="AN36" s="61">
        <f t="shared" si="16"/>
        <v>0.22608260946401432</v>
      </c>
      <c r="AO36" s="61">
        <f t="shared" si="24"/>
        <v>5.1113346302058014E-2</v>
      </c>
      <c r="AP36" s="61">
        <f t="shared" si="17"/>
        <v>0.43457338726189465</v>
      </c>
      <c r="AQ36" s="61">
        <f t="shared" si="25"/>
        <v>0.18885402891627667</v>
      </c>
      <c r="AR36" s="61">
        <f t="shared" si="26"/>
        <v>9.8249485395784777E-2</v>
      </c>
      <c r="AS36" s="62">
        <f t="shared" si="27"/>
        <v>2.6746635903776017E-3</v>
      </c>
      <c r="AT36" s="63">
        <f t="shared" si="28"/>
        <v>2.6823893161018364E-3</v>
      </c>
      <c r="AU36" s="64">
        <f t="shared" si="29"/>
        <v>-0.20849077779788033</v>
      </c>
      <c r="AV36" s="65">
        <f t="shared" si="30"/>
        <v>-0.92218847921191349</v>
      </c>
      <c r="AW36" s="66">
        <f t="shared" si="31"/>
        <v>7.1538253216916031E-6</v>
      </c>
      <c r="AX36" s="66">
        <f t="shared" si="32"/>
        <v>0.99424796393813919</v>
      </c>
      <c r="AY36" s="67">
        <f t="shared" si="33"/>
        <v>4.3468404426765112E-2</v>
      </c>
      <c r="AZ36" s="67">
        <f t="shared" si="34"/>
        <v>5.1113346302058014E-2</v>
      </c>
      <c r="BA36" s="68">
        <f t="shared" si="35"/>
        <v>1.0488876825010202E-5</v>
      </c>
      <c r="BB36" s="69">
        <f t="shared" si="36"/>
        <v>-8.1761089332502092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802285432551343</v>
      </c>
      <c r="P37" s="47">
        <f t="shared" si="3"/>
        <v>0.64613957685882839</v>
      </c>
      <c r="Q37" s="47">
        <f t="shared" si="4"/>
        <v>0.99640518968275171</v>
      </c>
      <c r="R37" s="43">
        <f t="shared" si="5"/>
        <v>0.9969582374238668</v>
      </c>
      <c r="S37" s="43">
        <f t="shared" si="6"/>
        <v>0.99406088747512056</v>
      </c>
      <c r="T37" s="7">
        <f t="shared" si="7"/>
        <v>8.3946367254998496E-6</v>
      </c>
      <c r="U37" s="36">
        <f t="shared" si="8"/>
        <v>0.2215024648401604</v>
      </c>
      <c r="V37" s="36">
        <f t="shared" si="9"/>
        <v>0.42020758255625229</v>
      </c>
      <c r="W37" s="37">
        <f t="shared" si="18"/>
        <v>3.9483723806565937E-2</v>
      </c>
      <c r="X37" s="37">
        <f t="shared" si="19"/>
        <v>-0.65462143666202033</v>
      </c>
      <c r="Y37" s="37">
        <f t="shared" si="19"/>
        <v>-0.37653611510801099</v>
      </c>
      <c r="Z37" s="32">
        <f t="shared" si="20"/>
        <v>7.7331446063796772E-2</v>
      </c>
      <c r="AA37" s="19">
        <f t="shared" si="10"/>
        <v>4.9591414786926462</v>
      </c>
      <c r="AB37" s="47">
        <f t="shared" si="11"/>
        <v>3.6891126404474153</v>
      </c>
      <c r="AC37" s="20">
        <f t="shared" si="12"/>
        <v>0.87257042795197681</v>
      </c>
      <c r="AD37" s="20"/>
      <c r="AE37" s="29">
        <f t="shared" si="13"/>
        <v>0.42020758255625229</v>
      </c>
      <c r="AF37" s="20"/>
      <c r="AG37" s="20"/>
      <c r="AI37" s="60">
        <f t="shared" si="14"/>
        <v>0.9969582374238668</v>
      </c>
      <c r="AJ37" s="61">
        <f t="shared" si="21"/>
        <v>0.99392572716730321</v>
      </c>
      <c r="AK37" s="61">
        <f t="shared" si="15"/>
        <v>0.99406088747512056</v>
      </c>
      <c r="AL37" s="61">
        <f t="shared" si="22"/>
        <v>0.98815704800782433</v>
      </c>
      <c r="AM37" s="61">
        <f t="shared" si="23"/>
        <v>0.99103719026920101</v>
      </c>
      <c r="AN37" s="61">
        <f t="shared" si="16"/>
        <v>0.2215024648401604</v>
      </c>
      <c r="AO37" s="61">
        <f t="shared" si="24"/>
        <v>4.9063341930266492E-2</v>
      </c>
      <c r="AP37" s="61">
        <f t="shared" si="17"/>
        <v>0.42020758255625229</v>
      </c>
      <c r="AQ37" s="61">
        <f t="shared" si="25"/>
        <v>0.17657441243776958</v>
      </c>
      <c r="AR37" s="61">
        <f t="shared" si="26"/>
        <v>9.3077015280735073E-2</v>
      </c>
      <c r="AS37" s="62">
        <f t="shared" si="27"/>
        <v>2.8973499487462417E-3</v>
      </c>
      <c r="AT37" s="63">
        <f t="shared" si="28"/>
        <v>2.9061898883878767E-3</v>
      </c>
      <c r="AU37" s="64">
        <f t="shared" si="29"/>
        <v>-0.19870511771609189</v>
      </c>
      <c r="AV37" s="65">
        <f t="shared" si="30"/>
        <v>-0.8970785849244638</v>
      </c>
      <c r="AW37" s="66">
        <f t="shared" si="31"/>
        <v>8.3946367254998496E-6</v>
      </c>
      <c r="AX37" s="66">
        <f t="shared" si="32"/>
        <v>0.99392572716730321</v>
      </c>
      <c r="AY37" s="67">
        <f t="shared" si="33"/>
        <v>3.9483723806565937E-2</v>
      </c>
      <c r="AZ37" s="67">
        <f t="shared" si="34"/>
        <v>4.9063341930266492E-2</v>
      </c>
      <c r="BA37" s="68">
        <f t="shared" si="35"/>
        <v>1.1362156661749968E-5</v>
      </c>
      <c r="BB37" s="69">
        <f t="shared" si="36"/>
        <v>-7.7923575574937994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791200131779825</v>
      </c>
      <c r="P38" s="47">
        <f t="shared" si="3"/>
        <v>0.64587618564769111</v>
      </c>
      <c r="Q38" s="47">
        <f t="shared" si="4"/>
        <v>0.99620363875963314</v>
      </c>
      <c r="R38" s="43">
        <f t="shared" si="5"/>
        <v>0.99678769433507419</v>
      </c>
      <c r="S38" s="43">
        <f t="shared" si="6"/>
        <v>0.99365567022721701</v>
      </c>
      <c r="T38" s="32">
        <f t="shared" si="7"/>
        <v>9.8095750121985552E-6</v>
      </c>
      <c r="U38" s="36">
        <f t="shared" si="8"/>
        <v>0.21693036846775834</v>
      </c>
      <c r="V38" s="36">
        <f t="shared" si="9"/>
        <v>0.40597851691353992</v>
      </c>
      <c r="W38" s="37">
        <f t="shared" si="18"/>
        <v>3.5739202430778265E-2</v>
      </c>
      <c r="X38" s="37">
        <f t="shared" si="19"/>
        <v>-0.6636796460735781</v>
      </c>
      <c r="Y38" s="37">
        <f t="shared" si="19"/>
        <v>-0.39149694729166312</v>
      </c>
      <c r="Z38" s="32">
        <f t="shared" si="20"/>
        <v>7.4083421516206657E-2</v>
      </c>
      <c r="AA38" s="19">
        <f t="shared" si="10"/>
        <v>4.8931397294990049</v>
      </c>
      <c r="AB38" s="47">
        <f t="shared" si="11"/>
        <v>3.8040237568291912</v>
      </c>
      <c r="AC38" s="20">
        <f t="shared" si="12"/>
        <v>0.85819440922407531</v>
      </c>
      <c r="AD38" s="20"/>
      <c r="AE38" s="29">
        <f t="shared" si="13"/>
        <v>0.40597851691353992</v>
      </c>
      <c r="AF38" s="20"/>
      <c r="AG38" s="20"/>
      <c r="AI38" s="60">
        <f t="shared" si="14"/>
        <v>0.99678769433507419</v>
      </c>
      <c r="AJ38" s="61">
        <f t="shared" si="21"/>
        <v>0.99358570757783327</v>
      </c>
      <c r="AK38" s="61">
        <f t="shared" si="15"/>
        <v>0.99365567022721701</v>
      </c>
      <c r="AL38" s="61">
        <f t="shared" si="22"/>
        <v>0.98735159097469982</v>
      </c>
      <c r="AM38" s="61">
        <f t="shared" si="23"/>
        <v>0.99046374448876051</v>
      </c>
      <c r="AN38" s="61">
        <f t="shared" si="16"/>
        <v>0.21693036846775834</v>
      </c>
      <c r="AO38" s="61">
        <f t="shared" si="24"/>
        <v>4.7058784763557404E-2</v>
      </c>
      <c r="AP38" s="61">
        <f t="shared" si="17"/>
        <v>0.40597851691353992</v>
      </c>
      <c r="AQ38" s="61">
        <f t="shared" si="25"/>
        <v>0.16481855619531743</v>
      </c>
      <c r="AR38" s="61">
        <f t="shared" si="26"/>
        <v>8.8069069264048283E-2</v>
      </c>
      <c r="AS38" s="62">
        <f t="shared" si="27"/>
        <v>3.1320241078571787E-3</v>
      </c>
      <c r="AT38" s="63">
        <f t="shared" si="28"/>
        <v>3.1421175498624648E-3</v>
      </c>
      <c r="AU38" s="64">
        <f t="shared" si="29"/>
        <v>-0.18904814844578158</v>
      </c>
      <c r="AV38" s="65">
        <f t="shared" si="30"/>
        <v>-0.87146926352950527</v>
      </c>
      <c r="AW38" s="66">
        <f t="shared" si="31"/>
        <v>9.8095750121985552E-6</v>
      </c>
      <c r="AX38" s="66">
        <f t="shared" si="32"/>
        <v>0.99358570757783327</v>
      </c>
      <c r="AY38" s="67">
        <f t="shared" si="33"/>
        <v>3.5739202430778265E-2</v>
      </c>
      <c r="AZ38" s="67">
        <f t="shared" si="34"/>
        <v>4.7058784763557404E-2</v>
      </c>
      <c r="BA38" s="68">
        <f t="shared" si="35"/>
        <v>1.2282447481792857E-5</v>
      </c>
      <c r="BB38" s="69">
        <f t="shared" si="36"/>
        <v>-7.4136528802267289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779502029561253</v>
      </c>
      <c r="P39" s="47">
        <f t="shared" si="3"/>
        <v>0.64559869154207616</v>
      </c>
      <c r="Q39" s="47">
        <f t="shared" si="4"/>
        <v>0.99599094599202276</v>
      </c>
      <c r="R39" s="43">
        <f t="shared" si="5"/>
        <v>0.99660772353171156</v>
      </c>
      <c r="S39" s="43">
        <f t="shared" si="6"/>
        <v>0.99322875621857865</v>
      </c>
      <c r="T39" s="7">
        <f t="shared" si="7"/>
        <v>1.1417420103220699E-5</v>
      </c>
      <c r="U39" s="36">
        <f t="shared" si="8"/>
        <v>0.21236748766238892</v>
      </c>
      <c r="V39" s="36">
        <f t="shared" si="9"/>
        <v>0.39190342694183783</v>
      </c>
      <c r="W39" s="37">
        <f t="shared" si="18"/>
        <v>3.223315349295397E-2</v>
      </c>
      <c r="X39" s="37">
        <f>LOG(U39)</f>
        <v>-0.67291197068664332</v>
      </c>
      <c r="Y39" s="37">
        <f t="shared" si="19"/>
        <v>-0.40682093888111448</v>
      </c>
      <c r="Z39" s="32">
        <f t="shared" si="20"/>
        <v>7.0804437207330956E-2</v>
      </c>
      <c r="AA39" s="19">
        <f t="shared" si="10"/>
        <v>4.8280164047091363</v>
      </c>
      <c r="AB39" s="47">
        <f t="shared" si="11"/>
        <v>3.9196392380131058</v>
      </c>
      <c r="AC39" s="20">
        <f t="shared" si="12"/>
        <v>0.84373027054828997</v>
      </c>
      <c r="AD39" s="20"/>
      <c r="AE39" s="29">
        <f t="shared" si="13"/>
        <v>0.39190342694183783</v>
      </c>
      <c r="AF39" s="20"/>
      <c r="AG39" s="20"/>
      <c r="AI39" s="60">
        <f t="shared" si="14"/>
        <v>0.99660772353171156</v>
      </c>
      <c r="AJ39" s="61">
        <f t="shared" si="21"/>
        <v>0.99322695460306043</v>
      </c>
      <c r="AK39" s="61">
        <f t="shared" si="15"/>
        <v>0.99322875621857865</v>
      </c>
      <c r="AL39" s="61">
        <f t="shared" si="22"/>
        <v>0.98650336217950474</v>
      </c>
      <c r="AM39" s="61">
        <f t="shared" si="23"/>
        <v>0.98985944968123096</v>
      </c>
      <c r="AN39" s="61">
        <f t="shared" si="16"/>
        <v>0.21236748766238892</v>
      </c>
      <c r="AO39" s="61">
        <f t="shared" si="24"/>
        <v>4.5099949816034907E-2</v>
      </c>
      <c r="AP39" s="61">
        <f t="shared" si="17"/>
        <v>0.39190342694183783</v>
      </c>
      <c r="AQ39" s="61">
        <f t="shared" si="25"/>
        <v>0.15358829604875643</v>
      </c>
      <c r="AR39" s="61">
        <f t="shared" si="26"/>
        <v>8.3227546185918683E-2</v>
      </c>
      <c r="AS39" s="62">
        <f t="shared" si="27"/>
        <v>3.378967313132919E-3</v>
      </c>
      <c r="AT39" s="63">
        <f t="shared" si="28"/>
        <v>3.3904687203895646E-3</v>
      </c>
      <c r="AU39" s="64">
        <f t="shared" si="29"/>
        <v>-0.17953593927944891</v>
      </c>
      <c r="AV39" s="65">
        <f t="shared" si="30"/>
        <v>-0.84540219058797772</v>
      </c>
      <c r="AW39" s="66">
        <f t="shared" si="31"/>
        <v>1.1417420103220699E-5</v>
      </c>
      <c r="AX39" s="66">
        <f t="shared" si="32"/>
        <v>0.99322695460306043</v>
      </c>
      <c r="AY39" s="67">
        <f t="shared" si="33"/>
        <v>3.223315349295397E-2</v>
      </c>
      <c r="AZ39" s="67">
        <f t="shared" si="34"/>
        <v>4.5099949816034907E-2</v>
      </c>
      <c r="BA39" s="68">
        <f t="shared" si="35"/>
        <v>1.3250852208364388E-5</v>
      </c>
      <c r="BB39" s="69">
        <f t="shared" si="36"/>
        <v>-7.0406250697823108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767158246330292</v>
      </c>
      <c r="P40" s="47">
        <f t="shared" si="3"/>
        <v>0.64530659437522753</v>
      </c>
      <c r="Q40" s="47">
        <f t="shared" si="4"/>
        <v>0.99576651356964163</v>
      </c>
      <c r="R40" s="43">
        <f t="shared" si="5"/>
        <v>0.99641781917431216</v>
      </c>
      <c r="S40" s="43">
        <f t="shared" si="6"/>
        <v>0.99277937596188848</v>
      </c>
      <c r="T40" s="7">
        <f t="shared" si="7"/>
        <v>1.3238269010031955E-5</v>
      </c>
      <c r="U40" s="36">
        <f t="shared" si="8"/>
        <v>0.20781502668928681</v>
      </c>
      <c r="V40" s="36">
        <f t="shared" si="9"/>
        <v>0.3779988407712585</v>
      </c>
      <c r="W40" s="37">
        <f t="shared" si="18"/>
        <v>2.8962530575487106E-2</v>
      </c>
      <c r="X40" s="37">
        <f t="shared" si="19"/>
        <v>-0.68232305267734217</v>
      </c>
      <c r="Y40" s="37">
        <f t="shared" si="19"/>
        <v>-0.42250953203424996</v>
      </c>
      <c r="Z40" s="32">
        <f t="shared" si="20"/>
        <v>6.7503065508958501E-2</v>
      </c>
      <c r="AA40" s="19">
        <f t="shared" si="10"/>
        <v>4.7637598132778534</v>
      </c>
      <c r="AB40" s="47">
        <f t="shared" si="11"/>
        <v>4.0358619533048028</v>
      </c>
      <c r="AC40" s="20">
        <f t="shared" si="12"/>
        <v>0.82919016351382391</v>
      </c>
      <c r="AD40" s="20"/>
      <c r="AE40" s="29">
        <f t="shared" si="13"/>
        <v>0.3779988407712585</v>
      </c>
      <c r="AF40" s="20"/>
      <c r="AG40" s="20"/>
      <c r="AI40" s="60">
        <f t="shared" si="14"/>
        <v>0.99641781917431216</v>
      </c>
      <c r="AJ40" s="61">
        <f t="shared" si="21"/>
        <v>0.99284847036809221</v>
      </c>
      <c r="AK40" s="61">
        <f t="shared" si="15"/>
        <v>0.99277937596188848</v>
      </c>
      <c r="AL40" s="61">
        <f t="shared" si="22"/>
        <v>0.98561088933527674</v>
      </c>
      <c r="AM40" s="61">
        <f t="shared" si="23"/>
        <v>0.98922306071717947</v>
      </c>
      <c r="AN40" s="61">
        <f t="shared" si="16"/>
        <v>0.20781502668928681</v>
      </c>
      <c r="AO40" s="61">
        <f t="shared" si="24"/>
        <v>4.3187085317868988E-2</v>
      </c>
      <c r="AP40" s="61">
        <f t="shared" si="17"/>
        <v>0.3779988407712585</v>
      </c>
      <c r="AQ40" s="61">
        <f t="shared" si="25"/>
        <v>0.14288312362441524</v>
      </c>
      <c r="AR40" s="61">
        <f t="shared" si="26"/>
        <v>7.8553839183398561E-2</v>
      </c>
      <c r="AS40" s="62">
        <f t="shared" si="27"/>
        <v>3.638443212423681E-3</v>
      </c>
      <c r="AT40" s="63">
        <f t="shared" si="28"/>
        <v>3.6515236303568915E-3</v>
      </c>
      <c r="AU40" s="64">
        <f t="shared" si="29"/>
        <v>-0.1701838140819717</v>
      </c>
      <c r="AV40" s="65">
        <f t="shared" si="30"/>
        <v>-0.81891967483381667</v>
      </c>
      <c r="AW40" s="66">
        <f t="shared" si="31"/>
        <v>1.3238269010031955E-5</v>
      </c>
      <c r="AX40" s="66">
        <f t="shared" si="32"/>
        <v>0.99284847036809221</v>
      </c>
      <c r="AY40" s="67">
        <f t="shared" si="33"/>
        <v>2.8962530575487106E-2</v>
      </c>
      <c r="AZ40" s="67">
        <f t="shared" si="34"/>
        <v>4.3187085317868988E-2</v>
      </c>
      <c r="BA40" s="68">
        <f t="shared" si="35"/>
        <v>1.426840475460267E-5</v>
      </c>
      <c r="BB40" s="69">
        <f t="shared" si="36"/>
        <v>-6.6738750620381061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4754134251640105</v>
      </c>
      <c r="P41" s="47">
        <f t="shared" si="3"/>
        <v>0.64499939023264585</v>
      </c>
      <c r="Q41" s="47">
        <f t="shared" si="4"/>
        <v>0.9955297136661837</v>
      </c>
      <c r="R41" s="43">
        <f t="shared" si="5"/>
        <v>0.99621745002523232</v>
      </c>
      <c r="S41" s="43">
        <f t="shared" si="6"/>
        <v>0.99230675420407055</v>
      </c>
      <c r="T41" s="7">
        <f t="shared" si="7"/>
        <v>1.5293541805652126E-5</v>
      </c>
      <c r="U41" s="36">
        <f t="shared" si="8"/>
        <v>0.20327422741854836</v>
      </c>
      <c r="V41" s="36">
        <f t="shared" si="9"/>
        <v>0.36428052650673648</v>
      </c>
      <c r="W41" s="37">
        <f t="shared" si="18"/>
        <v>2.5923028346075086E-2</v>
      </c>
      <c r="X41" s="37">
        <f t="shared" si="19"/>
        <v>-0.69191768087714467</v>
      </c>
      <c r="Y41" s="37">
        <f t="shared" si="19"/>
        <v>-0.43856404439551072</v>
      </c>
      <c r="Z41" s="32">
        <f t="shared" si="20"/>
        <v>6.4188065118467919E-2</v>
      </c>
      <c r="AA41" s="19">
        <f t="shared" si="10"/>
        <v>4.7003584197573076</v>
      </c>
      <c r="AB41" s="47">
        <f t="shared" si="11"/>
        <v>4.1525945552371235</v>
      </c>
      <c r="AC41" s="20">
        <f t="shared" si="12"/>
        <v>0.81458626682936131</v>
      </c>
      <c r="AD41" s="20"/>
      <c r="AE41" s="29">
        <f t="shared" si="13"/>
        <v>0.36428052650673648</v>
      </c>
      <c r="AF41" s="20"/>
      <c r="AG41" s="20"/>
      <c r="AI41" s="60">
        <f t="shared" si="14"/>
        <v>0.99621745002523232</v>
      </c>
      <c r="AJ41" s="61">
        <f t="shared" si="21"/>
        <v>0.9924492077347763</v>
      </c>
      <c r="AK41" s="61">
        <f t="shared" si="15"/>
        <v>0.99230675420407055</v>
      </c>
      <c r="AL41" s="61">
        <f t="shared" si="22"/>
        <v>0.98467269443901773</v>
      </c>
      <c r="AM41" s="61">
        <f t="shared" si="23"/>
        <v>0.9885533043159942</v>
      </c>
      <c r="AN41" s="61">
        <f t="shared" si="16"/>
        <v>0.20327422741854836</v>
      </c>
      <c r="AO41" s="61">
        <f t="shared" si="24"/>
        <v>4.1320411532607716E-2</v>
      </c>
      <c r="AP41" s="61">
        <f t="shared" si="17"/>
        <v>0.36428052650673648</v>
      </c>
      <c r="AQ41" s="61">
        <f t="shared" si="25"/>
        <v>0.13270030199202515</v>
      </c>
      <c r="AR41" s="61">
        <f t="shared" si="26"/>
        <v>7.4048842589278893E-2</v>
      </c>
      <c r="AS41" s="62">
        <f t="shared" si="27"/>
        <v>3.9106958211617693E-3</v>
      </c>
      <c r="AT41" s="63">
        <f t="shared" si="28"/>
        <v>3.9255443889912979E-3</v>
      </c>
      <c r="AU41" s="64">
        <f t="shared" si="29"/>
        <v>-0.16100629908818812</v>
      </c>
      <c r="AV41" s="65">
        <f t="shared" si="30"/>
        <v>-0.79206449894245967</v>
      </c>
      <c r="AW41" s="66">
        <f t="shared" si="31"/>
        <v>1.5293541805652126E-5</v>
      </c>
      <c r="AX41" s="66">
        <f t="shared" si="32"/>
        <v>0.9924492077347763</v>
      </c>
      <c r="AY41" s="67">
        <f t="shared" si="33"/>
        <v>2.5923028346075086E-2</v>
      </c>
      <c r="AZ41" s="67">
        <f t="shared" si="34"/>
        <v>4.1320411532607716E-2</v>
      </c>
      <c r="BA41" s="68">
        <f t="shared" si="35"/>
        <v>1.5336062043771644E-5</v>
      </c>
      <c r="BB41" s="69">
        <f t="shared" si="36"/>
        <v>-6.3139725132622785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4740393794144779</v>
      </c>
      <c r="P42" s="47">
        <f t="shared" si="3"/>
        <v>0.64467657211043006</v>
      </c>
      <c r="Q42" s="47">
        <f t="shared" si="4"/>
        <v>0.99527988716626858</v>
      </c>
      <c r="R42" s="43">
        <f t="shared" si="5"/>
        <v>0.99600605837145806</v>
      </c>
      <c r="S42" s="43">
        <f t="shared" si="6"/>
        <v>0.99181011093912308</v>
      </c>
      <c r="T42" s="7">
        <f t="shared" si="7"/>
        <v>1.7605974854918501E-5</v>
      </c>
      <c r="U42" s="36">
        <f t="shared" si="8"/>
        <v>0.19874636992941117</v>
      </c>
      <c r="V42" s="36">
        <f t="shared" si="9"/>
        <v>0.350763446020805</v>
      </c>
      <c r="W42" s="37">
        <f t="shared" si="18"/>
        <v>2.3109191423376623E-2</v>
      </c>
      <c r="X42" s="37">
        <f t="shared" si="19"/>
        <v>-0.70170079491814874</v>
      </c>
      <c r="Y42" s="37">
        <f t="shared" si="19"/>
        <v>-0.4549856719155323</v>
      </c>
      <c r="Z42" s="32">
        <f t="shared" si="20"/>
        <v>6.0868351918196159E-2</v>
      </c>
      <c r="AA42" s="19">
        <f t="shared" si="10"/>
        <v>4.63780084222621</v>
      </c>
      <c r="AB42" s="47">
        <f t="shared" si="11"/>
        <v>4.2697397318169905</v>
      </c>
      <c r="AC42" s="20">
        <f t="shared" si="12"/>
        <v>0.79993075476558162</v>
      </c>
      <c r="AD42" s="20"/>
      <c r="AE42" s="29">
        <f t="shared" si="13"/>
        <v>0.350763446020805</v>
      </c>
      <c r="AF42" s="20"/>
      <c r="AG42" s="20"/>
      <c r="AI42" s="60">
        <f t="shared" si="14"/>
        <v>0.99600605837145806</v>
      </c>
      <c r="AJ42" s="61">
        <f t="shared" si="21"/>
        <v>0.99202806831264834</v>
      </c>
      <c r="AK42" s="61">
        <f t="shared" si="15"/>
        <v>0.99181011093912308</v>
      </c>
      <c r="AL42" s="61">
        <f t="shared" si="22"/>
        <v>0.98368729616107564</v>
      </c>
      <c r="AM42" s="61">
        <f t="shared" si="23"/>
        <v>0.98784887924943454</v>
      </c>
      <c r="AN42" s="61">
        <f t="shared" si="16"/>
        <v>0.19874636992941117</v>
      </c>
      <c r="AO42" s="61">
        <f t="shared" si="24"/>
        <v>3.9500119560118348E-2</v>
      </c>
      <c r="AP42" s="61">
        <f t="shared" si="17"/>
        <v>0.350763446020805</v>
      </c>
      <c r="AQ42" s="61">
        <f t="shared" si="25"/>
        <v>0.12303499506439018</v>
      </c>
      <c r="AR42" s="61">
        <f t="shared" si="26"/>
        <v>6.9712961600565962E-2</v>
      </c>
      <c r="AS42" s="62">
        <f t="shared" si="27"/>
        <v>4.1959474323349788E-3</v>
      </c>
      <c r="AT42" s="63">
        <f t="shared" si="28"/>
        <v>4.2127730017984593E-3</v>
      </c>
      <c r="AU42" s="64">
        <f t="shared" si="29"/>
        <v>-0.15201707609139384</v>
      </c>
      <c r="AV42" s="65">
        <f t="shared" si="30"/>
        <v>-0.76487976180589268</v>
      </c>
      <c r="AW42" s="66">
        <f t="shared" si="31"/>
        <v>1.7605974854918501E-5</v>
      </c>
      <c r="AX42" s="66">
        <f t="shared" si="32"/>
        <v>0.99202806831264834</v>
      </c>
      <c r="AY42" s="67">
        <f t="shared" si="33"/>
        <v>2.3109191423376623E-2</v>
      </c>
      <c r="AZ42" s="67">
        <f t="shared" si="34"/>
        <v>3.9500119560118348E-2</v>
      </c>
      <c r="BA42" s="68">
        <f t="shared" si="35"/>
        <v>1.6454695813078347E-5</v>
      </c>
      <c r="BB42" s="69">
        <f t="shared" si="36"/>
        <v>-5.9614539643683862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4725898830107842</v>
      </c>
      <c r="P43" s="47">
        <f t="shared" si="3"/>
        <v>0.64433763059176397</v>
      </c>
      <c r="Q43" s="47">
        <f t="shared" si="4"/>
        <v>0.995016342365597</v>
      </c>
      <c r="R43" s="43">
        <f t="shared" si="5"/>
        <v>0.99578305892473595</v>
      </c>
      <c r="S43" s="43">
        <f t="shared" si="6"/>
        <v>0.9912886624488676</v>
      </c>
      <c r="T43" s="7">
        <f t="shared" si="7"/>
        <v>2.01995996822979E-5</v>
      </c>
      <c r="U43" s="36">
        <f t="shared" si="8"/>
        <v>0.19423277305443171</v>
      </c>
      <c r="V43" s="36">
        <f t="shared" si="9"/>
        <v>0.33746171424331944</v>
      </c>
      <c r="W43" s="37">
        <f t="shared" si="18"/>
        <v>2.0514529594089861E-2</v>
      </c>
      <c r="X43" s="37">
        <f t="shared" si="19"/>
        <v>-0.71167748938248776</v>
      </c>
      <c r="Y43" s="37">
        <f t="shared" si="19"/>
        <v>-0.47177549168044441</v>
      </c>
      <c r="Z43" s="32">
        <f t="shared" si="20"/>
        <v>5.7552968501431212E-2</v>
      </c>
      <c r="AA43" s="19">
        <f t="shared" si="10"/>
        <v>4.5760758502464771</v>
      </c>
      <c r="AB43" s="47">
        <f t="shared" si="11"/>
        <v>4.3872004529879733</v>
      </c>
      <c r="AC43" s="20">
        <f t="shared" si="12"/>
        <v>0.78523576632132452</v>
      </c>
      <c r="AD43" s="20"/>
      <c r="AE43" s="29">
        <f t="shared" si="13"/>
        <v>0.33746171424331944</v>
      </c>
      <c r="AF43" s="20"/>
      <c r="AG43" s="20"/>
      <c r="AI43" s="60">
        <f t="shared" si="14"/>
        <v>0.99578305892473595</v>
      </c>
      <c r="AJ43" s="61">
        <f t="shared" si="21"/>
        <v>0.99158390044150413</v>
      </c>
      <c r="AK43" s="61">
        <f t="shared" si="15"/>
        <v>0.9912886624488676</v>
      </c>
      <c r="AL43" s="61">
        <f t="shared" si="22"/>
        <v>0.98265321229966496</v>
      </c>
      <c r="AM43" s="61">
        <f t="shared" si="23"/>
        <v>0.98710845657074342</v>
      </c>
      <c r="AN43" s="61">
        <f t="shared" si="16"/>
        <v>0.19423277305443171</v>
      </c>
      <c r="AO43" s="61">
        <f t="shared" si="24"/>
        <v>3.7726370128414372E-2</v>
      </c>
      <c r="AP43" s="61">
        <f t="shared" si="17"/>
        <v>0.33746171424331944</v>
      </c>
      <c r="AQ43" s="61">
        <f t="shared" si="25"/>
        <v>0.11388040858003978</v>
      </c>
      <c r="AR43" s="61">
        <f t="shared" si="26"/>
        <v>6.5546124557182145E-2</v>
      </c>
      <c r="AS43" s="62">
        <f t="shared" si="27"/>
        <v>4.4943964758683563E-3</v>
      </c>
      <c r="AT43" s="63">
        <f t="shared" si="28"/>
        <v>4.5134293414486127E-3</v>
      </c>
      <c r="AU43" s="64">
        <f t="shared" si="29"/>
        <v>-0.14322894118888774</v>
      </c>
      <c r="AV43" s="65">
        <f t="shared" si="30"/>
        <v>-0.73740872323719187</v>
      </c>
      <c r="AW43" s="66">
        <f t="shared" si="31"/>
        <v>2.01995996822979E-5</v>
      </c>
      <c r="AX43" s="66">
        <f t="shared" si="32"/>
        <v>0.99158390044150413</v>
      </c>
      <c r="AY43" s="67">
        <f t="shared" si="33"/>
        <v>2.0514529594089861E-2</v>
      </c>
      <c r="AZ43" s="67">
        <f t="shared" si="34"/>
        <v>3.7726370128414372E-2</v>
      </c>
      <c r="BA43" s="68">
        <f t="shared" si="35"/>
        <v>1.7625084219091592E-5</v>
      </c>
      <c r="BB43" s="69">
        <f t="shared" si="36"/>
        <v>-5.6168212230936368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4710609450599343</v>
      </c>
      <c r="P44" s="47">
        <f t="shared" si="3"/>
        <v>0.6439820545398548</v>
      </c>
      <c r="Q44" s="47">
        <f t="shared" si="4"/>
        <v>0.99473835364726071</v>
      </c>
      <c r="R44" s="43">
        <f t="shared" si="5"/>
        <v>0.99554783770152833</v>
      </c>
      <c r="S44" s="43">
        <f t="shared" si="6"/>
        <v>0.99074162236900731</v>
      </c>
      <c r="T44" s="7">
        <f t="shared" si="7"/>
        <v>2.3099705822560074E-5</v>
      </c>
      <c r="U44" s="36">
        <f t="shared" si="8"/>
        <v>0.18973479485333369</v>
      </c>
      <c r="V44" s="36">
        <f t="shared" si="9"/>
        <v>0.32438856405606858</v>
      </c>
      <c r="W44" s="37">
        <f t="shared" si="18"/>
        <v>1.8131637560503396E-2</v>
      </c>
      <c r="X44" s="37">
        <f t="shared" si="19"/>
        <v>-0.72185301794044443</v>
      </c>
      <c r="Y44" s="37">
        <f t="shared" si="19"/>
        <v>-0.4889344647410574</v>
      </c>
      <c r="Z44" s="32">
        <f t="shared" si="20"/>
        <v>5.425105242449569E-2</v>
      </c>
      <c r="AA44" s="19">
        <f t="shared" si="10"/>
        <v>4.5151723628471601</v>
      </c>
      <c r="AB44" s="47">
        <f t="shared" si="11"/>
        <v>4.5048802104047487</v>
      </c>
      <c r="AC44" s="20">
        <f t="shared" si="12"/>
        <v>0.77051337522647323</v>
      </c>
      <c r="AD44" s="20"/>
      <c r="AE44" s="29">
        <f t="shared" si="13"/>
        <v>0.32438856405606858</v>
      </c>
      <c r="AF44" s="20"/>
      <c r="AG44" s="20"/>
      <c r="AI44" s="60">
        <f t="shared" si="14"/>
        <v>0.99554783770152833</v>
      </c>
      <c r="AJ44" s="61">
        <f t="shared" si="21"/>
        <v>0.99111549715218861</v>
      </c>
      <c r="AK44" s="61">
        <f t="shared" si="15"/>
        <v>0.99074162236900731</v>
      </c>
      <c r="AL44" s="61">
        <f t="shared" si="22"/>
        <v>0.98156896229437274</v>
      </c>
      <c r="AM44" s="61">
        <f t="shared" si="23"/>
        <v>0.98633067987036938</v>
      </c>
      <c r="AN44" s="61">
        <f t="shared" si="16"/>
        <v>0.18973479485333369</v>
      </c>
      <c r="AO44" s="61">
        <f t="shared" si="24"/>
        <v>3.5999292378036625E-2</v>
      </c>
      <c r="AP44" s="61">
        <f t="shared" si="17"/>
        <v>0.32438856405606858</v>
      </c>
      <c r="AQ44" s="61">
        <f t="shared" si="25"/>
        <v>0.10522794049035811</v>
      </c>
      <c r="AR44" s="61">
        <f t="shared" si="26"/>
        <v>6.154779765394567E-2</v>
      </c>
      <c r="AS44" s="62">
        <f t="shared" si="27"/>
        <v>4.8062153325210133E-3</v>
      </c>
      <c r="AT44" s="63">
        <f t="shared" si="28"/>
        <v>4.8277090768610031E-3</v>
      </c>
      <c r="AU44" s="64">
        <f t="shared" si="29"/>
        <v>-0.13465376920273489</v>
      </c>
      <c r="AV44" s="65">
        <f t="shared" si="30"/>
        <v>-0.70969465198422454</v>
      </c>
      <c r="AW44" s="66">
        <f t="shared" si="31"/>
        <v>2.3099705822560074E-5</v>
      </c>
      <c r="AX44" s="66">
        <f t="shared" si="32"/>
        <v>0.99111549715218861</v>
      </c>
      <c r="AY44" s="67">
        <f t="shared" si="33"/>
        <v>1.8131637560503396E-2</v>
      </c>
      <c r="AZ44" s="67">
        <f t="shared" si="34"/>
        <v>3.5999292378036625E-2</v>
      </c>
      <c r="BA44" s="68">
        <f t="shared" si="35"/>
        <v>1.8847903264788287E-5</v>
      </c>
      <c r="BB44" s="69">
        <f t="shared" si="36"/>
        <v>-5.2805399687347017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4694483807575254</v>
      </c>
      <c r="P45" s="47">
        <f t="shared" si="3"/>
        <v>0.64360933180556679</v>
      </c>
      <c r="Q45" s="47">
        <f t="shared" si="4"/>
        <v>0.99444516013773177</v>
      </c>
      <c r="R45" s="43">
        <f t="shared" si="5"/>
        <v>0.99529975088577305</v>
      </c>
      <c r="S45" s="43">
        <f t="shared" si="6"/>
        <v>0.99016820277779505</v>
      </c>
      <c r="T45" s="7">
        <f t="shared" si="7"/>
        <v>2.6332785984492604E-5</v>
      </c>
      <c r="U45" s="36">
        <f t="shared" si="8"/>
        <v>0.18525383300572099</v>
      </c>
      <c r="V45" s="36">
        <f t="shared" si="9"/>
        <v>0.31155631685174773</v>
      </c>
      <c r="W45" s="37">
        <f t="shared" si="18"/>
        <v>1.5952317425675846E-2</v>
      </c>
      <c r="X45" s="37">
        <f t="shared" si="19"/>
        <v>-0.73223279745922909</v>
      </c>
      <c r="Y45" s="37">
        <f t="shared" si="19"/>
        <v>-0.50646343893322643</v>
      </c>
      <c r="Z45" s="32">
        <f t="shared" si="20"/>
        <v>5.0971803249242734E-2</v>
      </c>
      <c r="AA45" s="19">
        <f t="shared" si="10"/>
        <v>4.4550794465351142</v>
      </c>
      <c r="AB45" s="47">
        <f t="shared" si="11"/>
        <v>4.622683249684564</v>
      </c>
      <c r="AC45" s="20">
        <f t="shared" si="12"/>
        <v>0.75577556088600673</v>
      </c>
      <c r="AD45" s="20"/>
      <c r="AE45" s="29">
        <f t="shared" si="13"/>
        <v>0.31155631685174773</v>
      </c>
      <c r="AF45" s="20"/>
      <c r="AG45" s="20"/>
      <c r="AI45" s="60">
        <f t="shared" si="14"/>
        <v>0.99529975088577305</v>
      </c>
      <c r="AJ45" s="61">
        <f t="shared" si="21"/>
        <v>0.99062159411328188</v>
      </c>
      <c r="AK45" s="61">
        <f t="shared" si="15"/>
        <v>0.99016820277779505</v>
      </c>
      <c r="AL45" s="61">
        <f t="shared" si="22"/>
        <v>0.98043306979220868</v>
      </c>
      <c r="AM45" s="61">
        <f t="shared" si="23"/>
        <v>0.98551416555975302</v>
      </c>
      <c r="AN45" s="61">
        <f t="shared" si="16"/>
        <v>0.18525383300572099</v>
      </c>
      <c r="AO45" s="61">
        <f t="shared" si="24"/>
        <v>3.4318982643311555E-2</v>
      </c>
      <c r="AP45" s="61">
        <f t="shared" si="17"/>
        <v>0.31155631685174773</v>
      </c>
      <c r="AQ45" s="61">
        <f t="shared" si="25"/>
        <v>9.7067338570226619E-2</v>
      </c>
      <c r="AR45" s="61">
        <f t="shared" si="26"/>
        <v>5.7717001893931169E-2</v>
      </c>
      <c r="AS45" s="62">
        <f t="shared" si="27"/>
        <v>5.1315481079780012E-3</v>
      </c>
      <c r="AT45" s="63">
        <f t="shared" si="28"/>
        <v>5.1557815657154024E-3</v>
      </c>
      <c r="AU45" s="64">
        <f t="shared" si="29"/>
        <v>-0.12630248384602674</v>
      </c>
      <c r="AV45" s="65">
        <f t="shared" si="30"/>
        <v>-0.68178067787739804</v>
      </c>
      <c r="AW45" s="66">
        <f t="shared" si="31"/>
        <v>2.6332785984492604E-5</v>
      </c>
      <c r="AX45" s="66">
        <f t="shared" si="32"/>
        <v>0.99062159411328188</v>
      </c>
      <c r="AY45" s="67">
        <f t="shared" si="33"/>
        <v>1.5952317425675846E-2</v>
      </c>
      <c r="AZ45" s="67">
        <f t="shared" si="34"/>
        <v>3.4318982643311555E-2</v>
      </c>
      <c r="BA45" s="68">
        <f t="shared" si="35"/>
        <v>2.0123718070501965E-5</v>
      </c>
      <c r="BB45" s="69">
        <f t="shared" si="36"/>
        <v>-4.9530385821971274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4677478039065972</v>
      </c>
      <c r="P46" s="47">
        <f t="shared" si="3"/>
        <v>0.6432189499479487</v>
      </c>
      <c r="Q46" s="47">
        <f t="shared" si="4"/>
        <v>0.99413596434665397</v>
      </c>
      <c r="R46" s="43">
        <f t="shared" si="5"/>
        <v>0.99503812367793798</v>
      </c>
      <c r="S46" s="43">
        <f t="shared" si="6"/>
        <v>0.98956761530453641</v>
      </c>
      <c r="T46" s="7">
        <f t="shared" si="7"/>
        <v>2.9926461863456718E-5</v>
      </c>
      <c r="U46" s="36">
        <f t="shared" si="8"/>
        <v>0.18079132511068699</v>
      </c>
      <c r="V46" s="36">
        <f t="shared" si="9"/>
        <v>0.29897635876972489</v>
      </c>
      <c r="W46" s="37">
        <f t="shared" si="18"/>
        <v>1.3967702180987921E-2</v>
      </c>
      <c r="X46" s="37">
        <f t="shared" si="19"/>
        <v>-0.7428224120627851</v>
      </c>
      <c r="Y46" s="37">
        <f t="shared" si="19"/>
        <v>-0.52436315168152092</v>
      </c>
      <c r="Z46" s="32">
        <f t="shared" si="20"/>
        <v>4.7724448446328976E-2</v>
      </c>
      <c r="AA46" s="19">
        <f t="shared" si="10"/>
        <v>4.3957863133322714</v>
      </c>
      <c r="AB46" s="47">
        <f t="shared" si="11"/>
        <v>4.740514794370605</v>
      </c>
      <c r="AC46" s="20">
        <f t="shared" si="12"/>
        <v>0.74103418036093904</v>
      </c>
      <c r="AD46" s="20"/>
      <c r="AE46" s="29">
        <f t="shared" si="13"/>
        <v>0.29897635876972489</v>
      </c>
      <c r="AF46" s="20"/>
      <c r="AG46" s="20"/>
      <c r="AI46" s="60">
        <f t="shared" si="14"/>
        <v>0.99503812367793798</v>
      </c>
      <c r="AJ46" s="61">
        <f t="shared" si="21"/>
        <v>0.99010086757251137</v>
      </c>
      <c r="AK46" s="61">
        <f t="shared" si="15"/>
        <v>0.98956761530453641</v>
      </c>
      <c r="AL46" s="61">
        <f t="shared" si="22"/>
        <v>0.97924406525950691</v>
      </c>
      <c r="AM46" s="61">
        <f t="shared" si="23"/>
        <v>0.9846575031850775</v>
      </c>
      <c r="AN46" s="61">
        <f t="shared" si="16"/>
        <v>0.18079132511068699</v>
      </c>
      <c r="AO46" s="61">
        <f t="shared" si="24"/>
        <v>3.2685503235278121E-2</v>
      </c>
      <c r="AP46" s="61">
        <f t="shared" si="17"/>
        <v>0.29897635876972489</v>
      </c>
      <c r="AQ46" s="61">
        <f t="shared" si="25"/>
        <v>8.9386863103203248E-2</v>
      </c>
      <c r="AR46" s="61">
        <f t="shared" si="26"/>
        <v>5.4052332078746726E-2</v>
      </c>
      <c r="AS46" s="62">
        <f t="shared" si="27"/>
        <v>5.4705083734015725E-3</v>
      </c>
      <c r="AT46" s="63">
        <f t="shared" si="28"/>
        <v>5.497787716093782E-3</v>
      </c>
      <c r="AU46" s="64">
        <f t="shared" si="29"/>
        <v>-0.1181850336590379</v>
      </c>
      <c r="AV46" s="65">
        <f t="shared" si="30"/>
        <v>-0.65370964888210625</v>
      </c>
      <c r="AW46" s="66">
        <f t="shared" si="31"/>
        <v>2.9926461863456718E-5</v>
      </c>
      <c r="AX46" s="66">
        <f t="shared" si="32"/>
        <v>0.99010086757251137</v>
      </c>
      <c r="AY46" s="67">
        <f t="shared" si="33"/>
        <v>1.3967702180987921E-2</v>
      </c>
      <c r="AZ46" s="67">
        <f t="shared" si="34"/>
        <v>3.2685503235278121E-2</v>
      </c>
      <c r="BA46" s="68">
        <f t="shared" si="35"/>
        <v>2.14529740133395E-5</v>
      </c>
      <c r="BB46" s="69">
        <f t="shared" si="36"/>
        <v>-4.6347072023152118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4659546193737938</v>
      </c>
      <c r="P47" s="47">
        <f t="shared" si="3"/>
        <v>0.642810396965804</v>
      </c>
      <c r="Q47" s="47">
        <f t="shared" si="4"/>
        <v>0.99380993079523516</v>
      </c>
      <c r="R47" s="43">
        <f t="shared" si="5"/>
        <v>0.99476224913442979</v>
      </c>
      <c r="S47" s="43">
        <f t="shared" si="6"/>
        <v>0.98893907225508304</v>
      </c>
      <c r="T47" s="7">
        <f t="shared" si="7"/>
        <v>3.3909388968158528E-5</v>
      </c>
      <c r="U47" s="36">
        <f t="shared" si="8"/>
        <v>0.17634874888051488</v>
      </c>
      <c r="V47" s="36">
        <f t="shared" si="9"/>
        <v>0.28665912257554027</v>
      </c>
      <c r="W47" s="37">
        <f t="shared" si="18"/>
        <v>1.2168378544736149E-2</v>
      </c>
      <c r="X47" s="37">
        <f t="shared" si="19"/>
        <v>-0.75362761712048376</v>
      </c>
      <c r="Y47" s="37">
        <f t="shared" si="19"/>
        <v>-0.54263423277932454</v>
      </c>
      <c r="Z47" s="32">
        <f t="shared" si="20"/>
        <v>4.4518208235736129E-2</v>
      </c>
      <c r="AA47" s="19">
        <f t="shared" si="10"/>
        <v>4.3372823188388718</v>
      </c>
      <c r="AB47" s="47">
        <f t="shared" si="11"/>
        <v>4.8582812609149393</v>
      </c>
      <c r="AC47" s="20">
        <f t="shared" si="12"/>
        <v>0.72630094147275914</v>
      </c>
      <c r="AD47" s="20"/>
      <c r="AE47" s="29">
        <f t="shared" si="13"/>
        <v>0.28665912257554027</v>
      </c>
      <c r="AF47" s="20"/>
      <c r="AG47" s="20"/>
      <c r="AI47" s="60">
        <f t="shared" si="14"/>
        <v>0.99476224913442979</v>
      </c>
      <c r="AJ47" s="61">
        <f t="shared" si="21"/>
        <v>0.98955193230298932</v>
      </c>
      <c r="AK47" s="61">
        <f t="shared" si="15"/>
        <v>0.98893907225508304</v>
      </c>
      <c r="AL47" s="61">
        <f t="shared" si="22"/>
        <v>0.97800048863274436</v>
      </c>
      <c r="AM47" s="61">
        <f t="shared" si="23"/>
        <v>0.98375925577338275</v>
      </c>
      <c r="AN47" s="61">
        <f t="shared" si="16"/>
        <v>0.17634874888051488</v>
      </c>
      <c r="AO47" s="61">
        <f t="shared" si="24"/>
        <v>3.10988812317229E-2</v>
      </c>
      <c r="AP47" s="61">
        <f t="shared" si="17"/>
        <v>0.28665912257554027</v>
      </c>
      <c r="AQ47" s="61">
        <f t="shared" si="25"/>
        <v>8.2173452555778626E-2</v>
      </c>
      <c r="AR47" s="61">
        <f t="shared" si="26"/>
        <v>5.0551977621382686E-2</v>
      </c>
      <c r="AS47" s="62">
        <f t="shared" si="27"/>
        <v>5.8231768793467475E-3</v>
      </c>
      <c r="AT47" s="63">
        <f t="shared" si="28"/>
        <v>5.8538378234735539E-3</v>
      </c>
      <c r="AU47" s="64">
        <f t="shared" si="29"/>
        <v>-0.11031037369502539</v>
      </c>
      <c r="AV47" s="65">
        <f t="shared" si="30"/>
        <v>-0.62552399376400569</v>
      </c>
      <c r="AW47" s="66">
        <f t="shared" si="31"/>
        <v>3.3909388968158528E-5</v>
      </c>
      <c r="AX47" s="66">
        <f t="shared" si="32"/>
        <v>0.98955193230298932</v>
      </c>
      <c r="AY47" s="67">
        <f t="shared" si="33"/>
        <v>1.2168378544736149E-2</v>
      </c>
      <c r="AZ47" s="67">
        <f t="shared" si="34"/>
        <v>3.10988812317229E-2</v>
      </c>
      <c r="BA47" s="68">
        <f t="shared" si="35"/>
        <v>2.2835987762144109E-5</v>
      </c>
      <c r="BB47" s="69">
        <f t="shared" si="36"/>
        <v>-4.3258970076480544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4640640155132356</v>
      </c>
      <c r="P48" s="47">
        <f t="shared" si="3"/>
        <v>0.64238316203842571</v>
      </c>
      <c r="Q48" s="47">
        <f t="shared" si="4"/>
        <v>0.99346618463877001</v>
      </c>
      <c r="R48" s="43">
        <f t="shared" si="5"/>
        <v>0.99447138700203619</v>
      </c>
      <c r="S48" s="43">
        <f t="shared" si="6"/>
        <v>0.98828178775142417</v>
      </c>
      <c r="T48" s="7">
        <f t="shared" si="7"/>
        <v>3.8311138883176897E-5</v>
      </c>
      <c r="U48" s="36">
        <f t="shared" si="8"/>
        <v>0.17192762221469685</v>
      </c>
      <c r="V48" s="36">
        <f t="shared" si="9"/>
        <v>0.27461407510793068</v>
      </c>
      <c r="W48" s="37">
        <f t="shared" si="18"/>
        <v>1.054450760779433E-2</v>
      </c>
      <c r="X48" s="37">
        <f t="shared" si="19"/>
        <v>-0.7646543431401428</v>
      </c>
      <c r="Y48" s="37">
        <f t="shared" si="19"/>
        <v>-0.56127720713913198</v>
      </c>
      <c r="Z48" s="32">
        <f t="shared" si="20"/>
        <v>4.136225944797365E-2</v>
      </c>
      <c r="AA48" s="19">
        <f t="shared" si="10"/>
        <v>4.2795569603227079</v>
      </c>
      <c r="AB48" s="47">
        <f t="shared" si="11"/>
        <v>4.9758904640605062</v>
      </c>
      <c r="AC48" s="20">
        <f t="shared" si="12"/>
        <v>0.71158737710900366</v>
      </c>
      <c r="AD48" s="20"/>
      <c r="AE48" s="29">
        <f t="shared" si="13"/>
        <v>0.27461407510793068</v>
      </c>
      <c r="AF48" s="20"/>
      <c r="AG48" s="20"/>
      <c r="AI48" s="60">
        <f t="shared" si="14"/>
        <v>0.99447138700203619</v>
      </c>
      <c r="AJ48" s="61">
        <f t="shared" si="21"/>
        <v>0.98897333956575362</v>
      </c>
      <c r="AK48" s="61">
        <f t="shared" si="15"/>
        <v>0.98828178775142417</v>
      </c>
      <c r="AL48" s="61">
        <f t="shared" si="22"/>
        <v>0.97670089200115096</v>
      </c>
      <c r="AM48" s="61">
        <f t="shared" si="23"/>
        <v>0.98281796021401069</v>
      </c>
      <c r="AN48" s="61">
        <f t="shared" si="16"/>
        <v>0.17192762221469685</v>
      </c>
      <c r="AO48" s="61">
        <f t="shared" si="24"/>
        <v>2.9559107280399521E-2</v>
      </c>
      <c r="AP48" s="61">
        <f t="shared" si="17"/>
        <v>0.27461407510793068</v>
      </c>
      <c r="AQ48" s="61">
        <f t="shared" si="25"/>
        <v>7.5412890247384193E-2</v>
      </c>
      <c r="AR48" s="61">
        <f t="shared" si="26"/>
        <v>4.721374495999469E-2</v>
      </c>
      <c r="AS48" s="62">
        <f t="shared" si="27"/>
        <v>6.1895992506120212E-3</v>
      </c>
      <c r="AT48" s="63">
        <f t="shared" si="28"/>
        <v>6.2240093898240515E-3</v>
      </c>
      <c r="AU48" s="64">
        <f t="shared" si="29"/>
        <v>-0.10268645289323383</v>
      </c>
      <c r="AV48" s="65">
        <f t="shared" si="30"/>
        <v>-0.59726559101133148</v>
      </c>
      <c r="AW48" s="66">
        <f t="shared" si="31"/>
        <v>3.8311138883176897E-5</v>
      </c>
      <c r="AX48" s="66">
        <f t="shared" si="32"/>
        <v>0.98897333956575362</v>
      </c>
      <c r="AY48" s="67">
        <f t="shared" si="33"/>
        <v>1.054450760779433E-2</v>
      </c>
      <c r="AZ48" s="67">
        <f t="shared" si="34"/>
        <v>2.9559107280399521E-2</v>
      </c>
      <c r="BA48" s="68">
        <f t="shared" si="35"/>
        <v>2.4272938237694199E-5</v>
      </c>
      <c r="BB48" s="69">
        <f t="shared" si="36"/>
        <v>-4.0269197213032876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462070956592898</v>
      </c>
      <c r="P49" s="47">
        <f t="shared" si="3"/>
        <v>0.64193673627358139</v>
      </c>
      <c r="Q49" s="47">
        <f t="shared" si="4"/>
        <v>0.99310381028961781</v>
      </c>
      <c r="R49" s="43">
        <f t="shared" si="5"/>
        <v>0.99416476255275354</v>
      </c>
      <c r="S49" s="43">
        <f t="shared" si="6"/>
        <v>0.98759497888243286</v>
      </c>
      <c r="T49" s="7">
        <f t="shared" si="7"/>
        <v>4.3162057474812315E-5</v>
      </c>
      <c r="U49" s="36">
        <f t="shared" si="8"/>
        <v>0.16752950313953466</v>
      </c>
      <c r="V49" s="36">
        <f t="shared" si="9"/>
        <v>0.26284971017615733</v>
      </c>
      <c r="W49" s="37">
        <f t="shared" si="18"/>
        <v>9.0859418695046091E-3</v>
      </c>
      <c r="X49" s="37">
        <f t="shared" si="19"/>
        <v>-0.77590869953819441</v>
      </c>
      <c r="Y49" s="37">
        <f t="shared" si="19"/>
        <v>-0.58029249750789191</v>
      </c>
      <c r="Z49" s="32">
        <f t="shared" si="20"/>
        <v>3.8265698496760127E-2</v>
      </c>
      <c r="AA49" s="19">
        <f t="shared" si="10"/>
        <v>4.2225998748334765</v>
      </c>
      <c r="AB49" s="47">
        <f t="shared" si="11"/>
        <v>5.093251812077102</v>
      </c>
      <c r="AC49" s="20">
        <f t="shared" si="12"/>
        <v>0.69690482079815119</v>
      </c>
      <c r="AD49" s="20"/>
      <c r="AE49" s="29">
        <f t="shared" si="13"/>
        <v>0.26284971017615733</v>
      </c>
      <c r="AF49" s="20"/>
      <c r="AG49" s="20"/>
      <c r="AI49" s="60">
        <f t="shared" si="14"/>
        <v>0.99416476255275354</v>
      </c>
      <c r="AJ49" s="61">
        <f t="shared" si="21"/>
        <v>0.9883635751015728</v>
      </c>
      <c r="AK49" s="61">
        <f t="shared" si="15"/>
        <v>0.98759497888243286</v>
      </c>
      <c r="AL49" s="61">
        <f t="shared" si="22"/>
        <v>0.97534384231379301</v>
      </c>
      <c r="AM49" s="61">
        <f t="shared" si="23"/>
        <v>0.98183212767894557</v>
      </c>
      <c r="AN49" s="61">
        <f t="shared" si="16"/>
        <v>0.16752950313953466</v>
      </c>
      <c r="AO49" s="61">
        <f t="shared" si="24"/>
        <v>2.8066134422179354E-2</v>
      </c>
      <c r="AP49" s="61">
        <f t="shared" si="17"/>
        <v>0.26284971017615733</v>
      </c>
      <c r="AQ49" s="61">
        <f t="shared" si="25"/>
        <v>6.9089970139689899E-2</v>
      </c>
      <c r="AR49" s="61">
        <f t="shared" si="26"/>
        <v>4.4035081346182323E-2</v>
      </c>
      <c r="AS49" s="62">
        <f t="shared" si="27"/>
        <v>6.5697836703206836E-3</v>
      </c>
      <c r="AT49" s="63">
        <f t="shared" si="28"/>
        <v>6.6083449321329875E-3</v>
      </c>
      <c r="AU49" s="64">
        <f t="shared" si="29"/>
        <v>-9.5320207036622667E-2</v>
      </c>
      <c r="AV49" s="65">
        <f t="shared" si="30"/>
        <v>-0.56897564458978211</v>
      </c>
      <c r="AW49" s="66">
        <f t="shared" si="31"/>
        <v>4.3162057474812315E-5</v>
      </c>
      <c r="AX49" s="66">
        <f t="shared" si="32"/>
        <v>0.9883635751015728</v>
      </c>
      <c r="AY49" s="67">
        <f t="shared" si="33"/>
        <v>9.0859418695046091E-3</v>
      </c>
      <c r="AZ49" s="67">
        <f t="shared" si="34"/>
        <v>2.8066134422179354E-2</v>
      </c>
      <c r="BA49" s="68">
        <f t="shared" si="35"/>
        <v>2.5763857530669348E-5</v>
      </c>
      <c r="BB49" s="69">
        <f t="shared" si="36"/>
        <v>-3.7380473347695163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59970175262999</v>
      </c>
      <c r="P50" s="47">
        <f t="shared" si="3"/>
        <v>0.6414706134608249</v>
      </c>
      <c r="Q50" s="47">
        <f t="shared" si="4"/>
        <v>0.99272185004781799</v>
      </c>
      <c r="R50" s="43">
        <f t="shared" si="5"/>
        <v>0.99384156542507673</v>
      </c>
      <c r="S50" s="43">
        <f t="shared" si="6"/>
        <v>0.98687786686280754</v>
      </c>
      <c r="T50" s="7">
        <f t="shared" si="7"/>
        <v>4.8493097666150034E-5</v>
      </c>
      <c r="U50" s="36">
        <f t="shared" si="8"/>
        <v>0.16315598959759578</v>
      </c>
      <c r="V50" s="36">
        <f t="shared" si="9"/>
        <v>0.251373546752649</v>
      </c>
      <c r="W50" s="37">
        <f t="shared" si="18"/>
        <v>7.7823373904050818E-3</v>
      </c>
      <c r="X50" s="37">
        <f t="shared" si="19"/>
        <v>-0.78739697825712363</v>
      </c>
      <c r="Y50" s="37">
        <f t="shared" si="19"/>
        <v>-0.59968042714260994</v>
      </c>
      <c r="Z50" s="32">
        <f t="shared" si="20"/>
        <v>3.5237503562327827E-2</v>
      </c>
      <c r="AA50" s="19">
        <f t="shared" si="10"/>
        <v>4.1664008373425547</v>
      </c>
      <c r="AB50" s="47">
        <f t="shared" si="11"/>
        <v>5.2102764913772965</v>
      </c>
      <c r="AC50" s="20">
        <f t="shared" si="12"/>
        <v>0.68226438361314545</v>
      </c>
      <c r="AD50" s="20"/>
      <c r="AE50" s="29">
        <f t="shared" si="13"/>
        <v>0.251373546752649</v>
      </c>
      <c r="AF50" s="20"/>
      <c r="AG50" s="20"/>
      <c r="AI50" s="60">
        <f t="shared" si="14"/>
        <v>0.99384156542507673</v>
      </c>
      <c r="AJ50" s="61">
        <f t="shared" si="21"/>
        <v>0.98772105716656711</v>
      </c>
      <c r="AK50" s="61">
        <f t="shared" si="15"/>
        <v>0.98687786686280754</v>
      </c>
      <c r="AL50" s="61">
        <f t="shared" si="22"/>
        <v>0.97392792410368534</v>
      </c>
      <c r="AM50" s="61">
        <f t="shared" si="23"/>
        <v>0.98080024408629307</v>
      </c>
      <c r="AN50" s="61">
        <f t="shared" si="16"/>
        <v>0.16315598959759578</v>
      </c>
      <c r="AO50" s="61">
        <f t="shared" si="24"/>
        <v>2.6619876941570784E-2</v>
      </c>
      <c r="AP50" s="61">
        <f t="shared" si="17"/>
        <v>0.251373546752649</v>
      </c>
      <c r="AQ50" s="61">
        <f t="shared" si="25"/>
        <v>6.3188660007006209E-2</v>
      </c>
      <c r="AR50" s="61">
        <f t="shared" si="26"/>
        <v>4.101309977908596E-2</v>
      </c>
      <c r="AS50" s="62">
        <f t="shared" si="27"/>
        <v>6.9636985622691938E-3</v>
      </c>
      <c r="AT50" s="63">
        <f t="shared" si="28"/>
        <v>7.0068497882665483E-3</v>
      </c>
      <c r="AU50" s="64">
        <f t="shared" si="29"/>
        <v>-8.8217557155053222E-2</v>
      </c>
      <c r="AV50" s="65">
        <f t="shared" si="30"/>
        <v>-0.54069456703753871</v>
      </c>
      <c r="AW50" s="66">
        <f t="shared" si="31"/>
        <v>4.8493097666150034E-5</v>
      </c>
      <c r="AX50" s="66">
        <f t="shared" si="32"/>
        <v>0.98772105716656711</v>
      </c>
      <c r="AY50" s="67">
        <f t="shared" si="33"/>
        <v>7.7823373904050818E-3</v>
      </c>
      <c r="AZ50" s="67">
        <f t="shared" si="34"/>
        <v>2.6619876941570784E-2</v>
      </c>
      <c r="BA50" s="68">
        <f t="shared" si="35"/>
        <v>2.7308621812820367E-5</v>
      </c>
      <c r="BB50" s="69">
        <f t="shared" si="36"/>
        <v>-3.459512045296205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577561651110205</v>
      </c>
      <c r="P51" s="47">
        <f t="shared" si="3"/>
        <v>0.64098429082819253</v>
      </c>
      <c r="Q51" s="47">
        <f t="shared" si="4"/>
        <v>0.99231930274745817</v>
      </c>
      <c r="R51" s="43">
        <f t="shared" si="5"/>
        <v>0.99350094847861847</v>
      </c>
      <c r="S51" s="43">
        <f t="shared" si="6"/>
        <v>0.98612967819721919</v>
      </c>
      <c r="T51" s="7">
        <f t="shared" si="7"/>
        <v>5.4335625561440194E-5</v>
      </c>
      <c r="U51" s="36">
        <f t="shared" si="8"/>
        <v>0.15880871907042404</v>
      </c>
      <c r="V51" s="36">
        <f t="shared" si="9"/>
        <v>0.24019213227077058</v>
      </c>
      <c r="W51" s="37">
        <f t="shared" si="18"/>
        <v>6.6232599441383381E-3</v>
      </c>
      <c r="X51" s="37">
        <f t="shared" si="19"/>
        <v>-0.79912565719719975</v>
      </c>
      <c r="Y51" s="37">
        <f t="shared" si="19"/>
        <v>-0.61944122244248401</v>
      </c>
      <c r="Z51" s="32">
        <f t="shared" si="20"/>
        <v>3.2286496093121696E-2</v>
      </c>
      <c r="AA51" s="19">
        <f t="shared" si="10"/>
        <v>4.110949758907319</v>
      </c>
      <c r="AB51" s="47">
        <f t="shared" si="11"/>
        <v>5.3268776401135405</v>
      </c>
      <c r="AC51" s="20">
        <f t="shared" si="12"/>
        <v>0.66767693245343385</v>
      </c>
      <c r="AD51" s="20"/>
      <c r="AE51" s="29">
        <f t="shared" si="13"/>
        <v>0.24019213227077058</v>
      </c>
      <c r="AF51" s="20"/>
      <c r="AG51" s="20"/>
      <c r="AI51" s="60">
        <f t="shared" si="14"/>
        <v>0.99350094847861847</v>
      </c>
      <c r="AJ51" s="61">
        <f t="shared" si="21"/>
        <v>0.98704413462791452</v>
      </c>
      <c r="AK51" s="61">
        <f t="shared" si="15"/>
        <v>0.98612967819721919</v>
      </c>
      <c r="AL51" s="61">
        <f t="shared" si="22"/>
        <v>0.97245174222135111</v>
      </c>
      <c r="AM51" s="61">
        <f t="shared" si="23"/>
        <v>0.97972077061185203</v>
      </c>
      <c r="AN51" s="61">
        <f t="shared" si="16"/>
        <v>0.15880871907042404</v>
      </c>
      <c r="AO51" s="61">
        <f t="shared" si="24"/>
        <v>2.5220209252788867E-2</v>
      </c>
      <c r="AP51" s="61">
        <f t="shared" si="17"/>
        <v>0.24019213227077058</v>
      </c>
      <c r="AQ51" s="61">
        <f t="shared" si="25"/>
        <v>5.7692260404779344E-2</v>
      </c>
      <c r="AR51" s="61">
        <f t="shared" si="26"/>
        <v>3.8144604856714934E-2</v>
      </c>
      <c r="AS51" s="62">
        <f t="shared" si="27"/>
        <v>7.3712702813992781E-3</v>
      </c>
      <c r="AT51" s="63">
        <f t="shared" si="28"/>
        <v>7.4194899287083251E-3</v>
      </c>
      <c r="AU51" s="64">
        <f t="shared" si="29"/>
        <v>-8.1383413200346533E-2</v>
      </c>
      <c r="AV51" s="65">
        <f t="shared" si="30"/>
        <v>-0.51246187033507207</v>
      </c>
      <c r="AW51" s="66">
        <f t="shared" si="31"/>
        <v>5.4335625561440194E-5</v>
      </c>
      <c r="AX51" s="66">
        <f t="shared" si="32"/>
        <v>0.98704413462791452</v>
      </c>
      <c r="AY51" s="67">
        <f t="shared" si="33"/>
        <v>6.6232599441383381E-3</v>
      </c>
      <c r="AZ51" s="67">
        <f t="shared" si="34"/>
        <v>2.5220209252788867E-2</v>
      </c>
      <c r="BA51" s="68">
        <f t="shared" si="35"/>
        <v>2.890694227999717E-5</v>
      </c>
      <c r="BB51" s="69">
        <f t="shared" si="36"/>
        <v>-3.1915064000135896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455423173353434</v>
      </c>
      <c r="P52" s="47">
        <f t="shared" si="3"/>
        <v>0.64047726980034136</v>
      </c>
      <c r="Q52" s="47">
        <f t="shared" si="4"/>
        <v>0.99189512242789701</v>
      </c>
      <c r="R52" s="43">
        <f t="shared" si="5"/>
        <v>0.99314202666975904</v>
      </c>
      <c r="S52" s="43">
        <f t="shared" si="6"/>
        <v>0.98534964584667895</v>
      </c>
      <c r="T52" s="7">
        <f t="shared" si="7"/>
        <v>6.0721198891906366E-5</v>
      </c>
      <c r="U52" s="36">
        <f t="shared" si="8"/>
        <v>0.15448936801692373</v>
      </c>
      <c r="V52" s="36">
        <f t="shared" si="9"/>
        <v>0.22931105080599862</v>
      </c>
      <c r="W52" s="37">
        <f t="shared" si="18"/>
        <v>5.5982842153889456E-3</v>
      </c>
      <c r="X52" s="37">
        <f t="shared" si="19"/>
        <v>-0.81110140342661308</v>
      </c>
      <c r="Y52" s="37">
        <f t="shared" si="19"/>
        <v>-0.63957501553425</v>
      </c>
      <c r="Z52" s="32">
        <f t="shared" si="20"/>
        <v>2.9421301743401396E-2</v>
      </c>
      <c r="AA52" s="19">
        <f t="shared" si="10"/>
        <v>4.0562366848599618</v>
      </c>
      <c r="AB52" s="47">
        <f t="shared" si="11"/>
        <v>5.4429705104279504</v>
      </c>
      <c r="AC52" s="20">
        <f t="shared" si="12"/>
        <v>0.65315306974661846</v>
      </c>
      <c r="AD52" s="20"/>
      <c r="AE52" s="29">
        <f t="shared" si="13"/>
        <v>0.22931105080599862</v>
      </c>
      <c r="AF52" s="20"/>
      <c r="AG52" s="20"/>
      <c r="AI52" s="60">
        <f t="shared" si="14"/>
        <v>0.99314202666975904</v>
      </c>
      <c r="AJ52" s="61">
        <f t="shared" si="21"/>
        <v>0.98633108513771639</v>
      </c>
      <c r="AK52" s="61">
        <f t="shared" si="15"/>
        <v>0.98534964584667895</v>
      </c>
      <c r="AL52" s="61">
        <f t="shared" si="22"/>
        <v>0.97091392457017567</v>
      </c>
      <c r="AM52" s="61">
        <f t="shared" si="23"/>
        <v>0.97859214425450003</v>
      </c>
      <c r="AN52" s="61">
        <f t="shared" si="16"/>
        <v>0.15448936801692373</v>
      </c>
      <c r="AO52" s="61">
        <f t="shared" si="24"/>
        <v>2.3866964830268497E-2</v>
      </c>
      <c r="AP52" s="61">
        <f t="shared" si="17"/>
        <v>0.22931105080599862</v>
      </c>
      <c r="AQ52" s="61">
        <f t="shared" si="25"/>
        <v>5.2583558021751277E-2</v>
      </c>
      <c r="AR52" s="61">
        <f t="shared" si="26"/>
        <v>3.5426119318315415E-2</v>
      </c>
      <c r="AS52" s="62">
        <f t="shared" si="27"/>
        <v>7.7923808230800917E-3</v>
      </c>
      <c r="AT52" s="63">
        <f t="shared" si="28"/>
        <v>7.8461897833583729E-3</v>
      </c>
      <c r="AU52" s="64">
        <f t="shared" si="29"/>
        <v>-7.4821682789074889E-2</v>
      </c>
      <c r="AV52" s="65">
        <f t="shared" si="30"/>
        <v>-0.48431606491443768</v>
      </c>
      <c r="AW52" s="66">
        <f t="shared" si="31"/>
        <v>6.0721198891906366E-5</v>
      </c>
      <c r="AX52" s="66">
        <f t="shared" si="32"/>
        <v>0.98633108513771639</v>
      </c>
      <c r="AY52" s="67">
        <f t="shared" si="33"/>
        <v>5.5982842153889456E-3</v>
      </c>
      <c r="AZ52" s="67">
        <f t="shared" si="34"/>
        <v>2.3866964830268497E-2</v>
      </c>
      <c r="BA52" s="68">
        <f t="shared" si="35"/>
        <v>3.0558356168941536E-5</v>
      </c>
      <c r="BB52" s="69">
        <f t="shared" si="36"/>
        <v>-2.9341836387872505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4529651937200427</v>
      </c>
      <c r="P53" s="47">
        <f t="shared" si="3"/>
        <v>0.63994905675619362</v>
      </c>
      <c r="Q53" s="47">
        <f t="shared" si="4"/>
        <v>0.99144821704000774</v>
      </c>
      <c r="R53" s="43">
        <f t="shared" si="5"/>
        <v>0.99276387595692961</v>
      </c>
      <c r="S53" s="43">
        <f t="shared" si="6"/>
        <v>0.98453701039414399</v>
      </c>
      <c r="T53" s="7">
        <f t="shared" si="7"/>
        <v>6.7681316988148015E-5</v>
      </c>
      <c r="U53" s="36">
        <f t="shared" si="8"/>
        <v>0.15019965110902009</v>
      </c>
      <c r="V53" s="36">
        <f t="shared" si="9"/>
        <v>0.21873493589049253</v>
      </c>
      <c r="W53" s="37">
        <f t="shared" si="18"/>
        <v>4.6970852600775282E-3</v>
      </c>
      <c r="X53" s="37">
        <f t="shared" si="19"/>
        <v>-0.82333107613080747</v>
      </c>
      <c r="Y53" s="37">
        <f t="shared" si="19"/>
        <v>-0.66008184680809001</v>
      </c>
      <c r="Z53" s="32">
        <f t="shared" si="20"/>
        <v>2.6650310874461194E-2</v>
      </c>
      <c r="AA53" s="19">
        <f t="shared" si="10"/>
        <v>4.0022517930204318</v>
      </c>
      <c r="AB53" s="47">
        <f t="shared" si="11"/>
        <v>5.5584726190971798</v>
      </c>
      <c r="AC53" s="20">
        <f t="shared" si="12"/>
        <v>0.6387031146019454</v>
      </c>
      <c r="AD53" s="20"/>
      <c r="AE53" s="29">
        <f t="shared" si="13"/>
        <v>0.21873493589049253</v>
      </c>
      <c r="AF53" s="20"/>
      <c r="AG53" s="20"/>
      <c r="AI53" s="60">
        <f t="shared" si="14"/>
        <v>0.99276387595692961</v>
      </c>
      <c r="AJ53" s="61">
        <f t="shared" si="21"/>
        <v>0.98558011340502594</v>
      </c>
      <c r="AK53" s="61">
        <f t="shared" si="15"/>
        <v>0.98453701039414399</v>
      </c>
      <c r="AL53" s="61">
        <f t="shared" si="22"/>
        <v>0.96931312483583876</v>
      </c>
      <c r="AM53" s="61">
        <f t="shared" si="23"/>
        <v>0.9774127784619383</v>
      </c>
      <c r="AN53" s="61">
        <f t="shared" si="16"/>
        <v>0.15019965110902009</v>
      </c>
      <c r="AO53" s="61">
        <f t="shared" si="24"/>
        <v>2.255993519327136E-2</v>
      </c>
      <c r="AP53" s="61">
        <f t="shared" si="17"/>
        <v>0.21873493589049253</v>
      </c>
      <c r="AQ53" s="61">
        <f t="shared" si="25"/>
        <v>4.7844972179017876E-2</v>
      </c>
      <c r="AR53" s="61">
        <f t="shared" si="26"/>
        <v>3.2853911056105856E-2</v>
      </c>
      <c r="AS53" s="62">
        <f t="shared" si="27"/>
        <v>8.2268655627856235E-3</v>
      </c>
      <c r="AT53" s="63">
        <f t="shared" si="28"/>
        <v>8.2868300932643323E-3</v>
      </c>
      <c r="AU53" s="64">
        <f t="shared" si="29"/>
        <v>-6.8535284781472444E-2</v>
      </c>
      <c r="AV53" s="65">
        <f t="shared" si="30"/>
        <v>-0.45629456710073962</v>
      </c>
      <c r="AW53" s="66">
        <f t="shared" si="31"/>
        <v>6.7681316988148015E-5</v>
      </c>
      <c r="AX53" s="66">
        <f t="shared" si="32"/>
        <v>0.98558011340502594</v>
      </c>
      <c r="AY53" s="67">
        <f t="shared" si="33"/>
        <v>4.6970852600775282E-3</v>
      </c>
      <c r="AZ53" s="67">
        <f t="shared" si="34"/>
        <v>2.255993519327136E-2</v>
      </c>
      <c r="BA53" s="68">
        <f t="shared" si="35"/>
        <v>3.2262217893276952E-5</v>
      </c>
      <c r="BB53" s="69">
        <f t="shared" si="36"/>
        <v>-2.6876582267244093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4503759595930565</v>
      </c>
      <c r="P54" s="47">
        <f t="shared" si="3"/>
        <v>0.63939916378415906</v>
      </c>
      <c r="Q54" s="47">
        <f t="shared" si="4"/>
        <v>0.99097744719873759</v>
      </c>
      <c r="R54" s="43">
        <f t="shared" si="5"/>
        <v>0.99236553224508561</v>
      </c>
      <c r="S54" s="43">
        <f t="shared" si="6"/>
        <v>0.98369102120639851</v>
      </c>
      <c r="T54" s="7">
        <f t="shared" si="7"/>
        <v>7.5247141760304443E-5</v>
      </c>
      <c r="U54" s="36">
        <f t="shared" si="8"/>
        <v>0.1459413202454804</v>
      </c>
      <c r="V54" s="36">
        <f t="shared" si="9"/>
        <v>0.20846748768636267</v>
      </c>
      <c r="W54" s="37">
        <f t="shared" si="18"/>
        <v>3.9095216148452459E-3</v>
      </c>
      <c r="X54" s="37">
        <f t="shared" si="19"/>
        <v>-0.83582172925826304</v>
      </c>
      <c r="Y54" s="37">
        <f t="shared" si="19"/>
        <v>-0.68096166740202835</v>
      </c>
      <c r="Z54" s="32">
        <f t="shared" si="20"/>
        <v>2.3981638758116833E-2</v>
      </c>
      <c r="AA54" s="19">
        <f t="shared" si="10"/>
        <v>3.9489853919331286</v>
      </c>
      <c r="AB54" s="47">
        <f t="shared" si="11"/>
        <v>5.6733038863833931</v>
      </c>
      <c r="AC54" s="20">
        <f t="shared" si="12"/>
        <v>0.62433708543927779</v>
      </c>
      <c r="AD54" s="20"/>
      <c r="AE54" s="29">
        <f t="shared" si="13"/>
        <v>0.20846748768636267</v>
      </c>
      <c r="AF54" s="20"/>
      <c r="AG54" s="20"/>
      <c r="AI54" s="60">
        <f t="shared" si="14"/>
        <v>0.99236553224508561</v>
      </c>
      <c r="AJ54" s="61">
        <f t="shared" si="21"/>
        <v>0.98478934958807207</v>
      </c>
      <c r="AK54" s="61">
        <f t="shared" si="15"/>
        <v>0.98369102120639851</v>
      </c>
      <c r="AL54" s="61">
        <f t="shared" si="22"/>
        <v>0.96764802520208715</v>
      </c>
      <c r="AM54" s="61">
        <f t="shared" si="23"/>
        <v>0.97618106382419945</v>
      </c>
      <c r="AN54" s="61">
        <f t="shared" si="16"/>
        <v>0.1459413202454804</v>
      </c>
      <c r="AO54" s="61">
        <f t="shared" si="24"/>
        <v>2.1298868954993867E-2</v>
      </c>
      <c r="AP54" s="61">
        <f t="shared" si="17"/>
        <v>0.20846748768636267</v>
      </c>
      <c r="AQ54" s="61">
        <f t="shared" si="25"/>
        <v>4.3458693422263772E-2</v>
      </c>
      <c r="AR54" s="61">
        <f t="shared" si="26"/>
        <v>3.0424020381206195E-2</v>
      </c>
      <c r="AS54" s="62">
        <f t="shared" si="27"/>
        <v>8.6745110386871049E-3</v>
      </c>
      <c r="AT54" s="63">
        <f t="shared" si="28"/>
        <v>8.7412457978687137E-3</v>
      </c>
      <c r="AU54" s="64">
        <f t="shared" si="29"/>
        <v>-6.2526167440882269E-2</v>
      </c>
      <c r="AV54" s="65">
        <f t="shared" si="30"/>
        <v>-0.42843361520719569</v>
      </c>
      <c r="AW54" s="66">
        <f t="shared" si="31"/>
        <v>7.5247141760304443E-5</v>
      </c>
      <c r="AX54" s="66">
        <f t="shared" si="32"/>
        <v>0.98478934958807207</v>
      </c>
      <c r="AY54" s="67">
        <f t="shared" si="33"/>
        <v>3.9095216148452459E-3</v>
      </c>
      <c r="AZ54" s="67">
        <f t="shared" si="34"/>
        <v>2.1298868954993867E-2</v>
      </c>
      <c r="BA54" s="68">
        <f t="shared" si="35"/>
        <v>3.4017690347792566E-5</v>
      </c>
      <c r="BB54" s="69">
        <f t="shared" si="36"/>
        <v>-2.4520065663091088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4476489374695145</v>
      </c>
      <c r="P55" s="47">
        <f t="shared" si="3"/>
        <v>0.63882710943303023</v>
      </c>
      <c r="Q55" s="47">
        <f t="shared" si="4"/>
        <v>0.99048162499445713</v>
      </c>
      <c r="R55" s="43">
        <f t="shared" si="5"/>
        <v>0.99194599037992526</v>
      </c>
      <c r="S55" s="43">
        <f t="shared" si="6"/>
        <v>0.98281093758927729</v>
      </c>
      <c r="T55" s="32">
        <f t="shared" si="7"/>
        <v>8.3449189487925235E-5</v>
      </c>
      <c r="U55" s="36">
        <f t="shared" si="8"/>
        <v>0.14171616332400661</v>
      </c>
      <c r="V55" s="36">
        <f t="shared" si="9"/>
        <v>0.19851149422192221</v>
      </c>
      <c r="W55" s="37">
        <f t="shared" si="18"/>
        <v>3.2257096118037273E-3</v>
      </c>
      <c r="X55" s="37">
        <f t="shared" si="19"/>
        <v>-0.84858061381675831</v>
      </c>
      <c r="Y55" s="37">
        <f t="shared" si="19"/>
        <v>-0.7022143416331994</v>
      </c>
      <c r="Z55" s="32">
        <f t="shared" si="20"/>
        <v>2.1423085632911652E-2</v>
      </c>
      <c r="AA55" s="19">
        <f t="shared" si="10"/>
        <v>3.8964279191270959</v>
      </c>
      <c r="AB55" s="47">
        <f t="shared" si="11"/>
        <v>5.7873867629682421</v>
      </c>
      <c r="AC55" s="20">
        <f t="shared" si="12"/>
        <v>0.61006468410895032</v>
      </c>
      <c r="AD55" s="20"/>
      <c r="AE55" s="29">
        <f t="shared" si="13"/>
        <v>0.19851149422192221</v>
      </c>
      <c r="AF55" s="20"/>
      <c r="AG55" s="20"/>
      <c r="AI55" s="60">
        <f t="shared" si="14"/>
        <v>0.99194599037992526</v>
      </c>
      <c r="AJ55" s="61">
        <f t="shared" si="21"/>
        <v>0.98395684783081072</v>
      </c>
      <c r="AK55" s="61">
        <f t="shared" si="15"/>
        <v>0.98281093758927729</v>
      </c>
      <c r="AL55" s="61">
        <f t="shared" si="22"/>
        <v>0.96591733904511434</v>
      </c>
      <c r="AM55" s="61">
        <f t="shared" si="23"/>
        <v>0.97489536884321859</v>
      </c>
      <c r="AN55" s="61">
        <f t="shared" si="16"/>
        <v>0.14171616332400661</v>
      </c>
      <c r="AO55" s="61">
        <f t="shared" si="24"/>
        <v>2.0083470947276513E-2</v>
      </c>
      <c r="AP55" s="61">
        <f t="shared" si="17"/>
        <v>0.19851149422192221</v>
      </c>
      <c r="AQ55" s="61">
        <f t="shared" si="25"/>
        <v>3.9406813338220256E-2</v>
      </c>
      <c r="AR55" s="61">
        <f t="shared" si="26"/>
        <v>2.8132287336846522E-2</v>
      </c>
      <c r="AS55" s="62">
        <f t="shared" si="27"/>
        <v>9.1350527906479684E-3</v>
      </c>
      <c r="AT55" s="63">
        <f t="shared" si="28"/>
        <v>9.2092239690884301E-3</v>
      </c>
      <c r="AU55" s="64">
        <f t="shared" si="29"/>
        <v>-5.6795330897915608E-2</v>
      </c>
      <c r="AV55" s="65">
        <f t="shared" si="30"/>
        <v>-0.40076819443710215</v>
      </c>
      <c r="AW55" s="66">
        <f t="shared" si="31"/>
        <v>8.3449189487925235E-5</v>
      </c>
      <c r="AX55" s="66">
        <f t="shared" si="32"/>
        <v>0.98395684783081072</v>
      </c>
      <c r="AY55" s="67">
        <f t="shared" si="33"/>
        <v>3.2257096118037273E-3</v>
      </c>
      <c r="AZ55" s="67">
        <f t="shared" si="34"/>
        <v>2.0083470947276513E-2</v>
      </c>
      <c r="BA55" s="68">
        <f t="shared" si="35"/>
        <v>3.5823736433913599E-5</v>
      </c>
      <c r="BB55" s="69">
        <f t="shared" si="36"/>
        <v>-2.2272678783496317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444777320822539</v>
      </c>
      <c r="P56" s="47">
        <f t="shared" si="3"/>
        <v>0.63823241945666997</v>
      </c>
      <c r="Q56" s="47">
        <f t="shared" si="4"/>
        <v>0.98995951287682526</v>
      </c>
      <c r="R56" s="43">
        <f t="shared" si="5"/>
        <v>0.99150420320346755</v>
      </c>
      <c r="S56" s="43">
        <f t="shared" si="6"/>
        <v>0.98189602993333835</v>
      </c>
      <c r="T56" s="7">
        <f t="shared" si="7"/>
        <v>9.2316993588825136E-5</v>
      </c>
      <c r="U56" s="36">
        <f t="shared" si="8"/>
        <v>0.1375260027512599</v>
      </c>
      <c r="V56" s="36">
        <f t="shared" si="9"/>
        <v>0.18886885637781023</v>
      </c>
      <c r="W56" s="37">
        <f t="shared" si="18"/>
        <v>2.6360886185173727E-3</v>
      </c>
      <c r="X56" s="37">
        <f t="shared" si="19"/>
        <v>-0.861615179770298</v>
      </c>
      <c r="Y56" s="37">
        <f t="shared" si="19"/>
        <v>-0.72383964937488132</v>
      </c>
      <c r="Z56" s="32">
        <f t="shared" si="20"/>
        <v>1.8982096775738384E-2</v>
      </c>
      <c r="AA56" s="19">
        <f t="shared" si="10"/>
        <v>3.8445699393993067</v>
      </c>
      <c r="AB56" s="47">
        <f t="shared" si="11"/>
        <v>5.9006463449107649</v>
      </c>
      <c r="AC56" s="20">
        <f t="shared" si="12"/>
        <v>0.59589528150989735</v>
      </c>
      <c r="AD56" s="20"/>
      <c r="AE56" s="29">
        <f t="shared" si="13"/>
        <v>0.18886885637781023</v>
      </c>
      <c r="AF56" s="20"/>
      <c r="AG56" s="20"/>
      <c r="AI56" s="60">
        <f t="shared" si="14"/>
        <v>0.99150420320346755</v>
      </c>
      <c r="AJ56" s="61">
        <f t="shared" si="21"/>
        <v>0.98308058497014306</v>
      </c>
      <c r="AK56" s="61">
        <f t="shared" si="15"/>
        <v>0.98189602993333835</v>
      </c>
      <c r="AL56" s="61">
        <f t="shared" si="22"/>
        <v>0.96411981359885124</v>
      </c>
      <c r="AM56" s="61">
        <f t="shared" si="23"/>
        <v>0.9735540407877028</v>
      </c>
      <c r="AN56" s="61">
        <f t="shared" si="16"/>
        <v>0.1375260027512599</v>
      </c>
      <c r="AO56" s="61">
        <f t="shared" si="24"/>
        <v>1.8913401432739545E-2</v>
      </c>
      <c r="AP56" s="61">
        <f t="shared" si="17"/>
        <v>0.18886885637781023</v>
      </c>
      <c r="AQ56" s="61">
        <f t="shared" si="25"/>
        <v>3.5671444909461905E-2</v>
      </c>
      <c r="AR56" s="61">
        <f t="shared" si="26"/>
        <v>2.5974378861842038E-2</v>
      </c>
      <c r="AS56" s="62">
        <f t="shared" si="27"/>
        <v>9.6081732701291944E-3</v>
      </c>
      <c r="AT56" s="63">
        <f t="shared" si="28"/>
        <v>9.6905018043150857E-3</v>
      </c>
      <c r="AU56" s="64">
        <f t="shared" si="29"/>
        <v>-5.1342853626550333E-2</v>
      </c>
      <c r="AV56" s="65">
        <f t="shared" si="30"/>
        <v>-0.3733319706776686</v>
      </c>
      <c r="AW56" s="66">
        <f t="shared" si="31"/>
        <v>9.2316993588825136E-5</v>
      </c>
      <c r="AX56" s="66">
        <f t="shared" si="32"/>
        <v>0.98308058497014306</v>
      </c>
      <c r="AY56" s="67">
        <f t="shared" si="33"/>
        <v>2.6360886185173727E-3</v>
      </c>
      <c r="AZ56" s="67">
        <f t="shared" si="34"/>
        <v>1.8913401432739545E-2</v>
      </c>
      <c r="BA56" s="68">
        <f t="shared" si="35"/>
        <v>3.7679110863251741E-5</v>
      </c>
      <c r="BB56" s="69">
        <f t="shared" si="36"/>
        <v>-2.0134452402568759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4417540244440219</v>
      </c>
      <c r="P57" s="47">
        <f t="shared" si="3"/>
        <v>0.63761462755064491</v>
      </c>
      <c r="Q57" s="47">
        <f t="shared" si="4"/>
        <v>0.98940982262618571</v>
      </c>
      <c r="R57" s="43">
        <f t="shared" si="5"/>
        <v>0.99103908068369562</v>
      </c>
      <c r="S57" s="43">
        <f t="shared" si="6"/>
        <v>0.980945580847146</v>
      </c>
      <c r="T57" s="7">
        <f t="shared" si="7"/>
        <v>1.0187873895042707E-4</v>
      </c>
      <c r="U57" s="36">
        <f t="shared" si="8"/>
        <v>0.13337269367005153</v>
      </c>
      <c r="V57" s="36">
        <f t="shared" si="9"/>
        <v>0.17954061629618653</v>
      </c>
      <c r="W57" s="37">
        <f t="shared" si="18"/>
        <v>2.1314770796127887E-3</v>
      </c>
      <c r="X57" s="37">
        <f t="shared" si="19"/>
        <v>-0.87493307748335203</v>
      </c>
      <c r="Y57" s="37">
        <f t="shared" si="19"/>
        <v>-0.74583728837851981</v>
      </c>
      <c r="Z57" s="32">
        <f t="shared" si="20"/>
        <v>1.6665722764599315E-2</v>
      </c>
      <c r="AA57" s="19">
        <f t="shared" si="10"/>
        <v>3.7934021431208866</v>
      </c>
      <c r="AB57" s="47">
        <f t="shared" si="11"/>
        <v>6.0130104766304049</v>
      </c>
      <c r="AC57" s="20">
        <f t="shared" si="12"/>
        <v>0.58183790470590591</v>
      </c>
      <c r="AD57" s="20"/>
      <c r="AE57" s="29">
        <f t="shared" si="13"/>
        <v>0.17954061629618653</v>
      </c>
      <c r="AF57" s="20"/>
      <c r="AG57" s="20"/>
      <c r="AI57" s="60">
        <f t="shared" si="14"/>
        <v>0.99103908068369562</v>
      </c>
      <c r="AJ57" s="61">
        <f t="shared" si="21"/>
        <v>0.98215845944238456</v>
      </c>
      <c r="AK57" s="61">
        <f t="shared" si="15"/>
        <v>0.980945580847146</v>
      </c>
      <c r="AL57" s="61">
        <f t="shared" si="22"/>
        <v>0.9622542325835447</v>
      </c>
      <c r="AM57" s="61">
        <f t="shared" si="23"/>
        <v>0.97215540664348943</v>
      </c>
      <c r="AN57" s="61">
        <f t="shared" si="16"/>
        <v>0.13337269367005153</v>
      </c>
      <c r="AO57" s="61">
        <f t="shared" si="24"/>
        <v>1.7788275416805402E-2</v>
      </c>
      <c r="AP57" s="61">
        <f t="shared" si="17"/>
        <v>0.17954061629618653</v>
      </c>
      <c r="AQ57" s="61">
        <f t="shared" si="25"/>
        <v>3.2234832900014485E-2</v>
      </c>
      <c r="AR57" s="61">
        <f t="shared" si="26"/>
        <v>2.3945815618603549E-2</v>
      </c>
      <c r="AS57" s="62">
        <f t="shared" si="27"/>
        <v>1.0093499836549613E-2</v>
      </c>
      <c r="AT57" s="63">
        <f t="shared" si="28"/>
        <v>1.018476469120303E-2</v>
      </c>
      <c r="AU57" s="64">
        <f t="shared" si="29"/>
        <v>-4.6167922626135005E-2</v>
      </c>
      <c r="AV57" s="65">
        <f t="shared" si="30"/>
        <v>-0.34615723320658914</v>
      </c>
      <c r="AW57" s="66">
        <f t="shared" si="31"/>
        <v>1.0187873895042707E-4</v>
      </c>
      <c r="AX57" s="66">
        <f t="shared" si="32"/>
        <v>0.98215845944238456</v>
      </c>
      <c r="AY57" s="67">
        <f t="shared" si="33"/>
        <v>2.1314770796127887E-3</v>
      </c>
      <c r="AZ57" s="67">
        <f t="shared" si="34"/>
        <v>1.7788275416805402E-2</v>
      </c>
      <c r="BA57" s="68">
        <f t="shared" si="35"/>
        <v>3.9582352300194559E-5</v>
      </c>
      <c r="BB57" s="69">
        <f t="shared" si="36"/>
        <v>-1.8105067696523532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4385716793587189</v>
      </c>
      <c r="P58" s="47">
        <f t="shared" si="3"/>
        <v>0.63697327607899845</v>
      </c>
      <c r="Q58" s="47">
        <f t="shared" si="4"/>
        <v>0.98883121442885802</v>
      </c>
      <c r="R58" s="43">
        <f t="shared" si="5"/>
        <v>0.99054948913211061</v>
      </c>
      <c r="S58" s="43">
        <f t="shared" si="6"/>
        <v>0.97995888627538219</v>
      </c>
      <c r="T58" s="7">
        <f t="shared" si="7"/>
        <v>1.1216086886894406E-4</v>
      </c>
      <c r="U58" s="36">
        <f t="shared" si="8"/>
        <v>0.12925812188283065</v>
      </c>
      <c r="V58" s="36">
        <f t="shared" si="9"/>
        <v>0.17052698887601331</v>
      </c>
      <c r="W58" s="37">
        <f t="shared" si="18"/>
        <v>1.7031193829010014E-3</v>
      </c>
      <c r="X58" s="37">
        <f t="shared" si="19"/>
        <v>-0.88854215865509689</v>
      </c>
      <c r="Y58" s="37">
        <f t="shared" si="19"/>
        <v>-0.76820687654045483</v>
      </c>
      <c r="Z58" s="32">
        <f t="shared" si="20"/>
        <v>1.4480580121610494E-2</v>
      </c>
      <c r="AA58" s="19">
        <f t="shared" si="10"/>
        <v>3.7429153445658154</v>
      </c>
      <c r="AB58" s="47">
        <f t="shared" si="11"/>
        <v>6.1244098419746695</v>
      </c>
      <c r="AC58" s="20">
        <f t="shared" si="12"/>
        <v>0.56790122553254541</v>
      </c>
      <c r="AD58" s="20"/>
      <c r="AE58" s="29">
        <f t="shared" si="13"/>
        <v>0.17052698887601331</v>
      </c>
      <c r="AF58" s="20"/>
      <c r="AG58" s="20"/>
      <c r="AI58" s="60">
        <f t="shared" si="14"/>
        <v>0.99054948913211061</v>
      </c>
      <c r="AJ58" s="61">
        <f t="shared" si="21"/>
        <v>0.98118829041988531</v>
      </c>
      <c r="AK58" s="61">
        <f t="shared" si="15"/>
        <v>0.97995888627538219</v>
      </c>
      <c r="AL58" s="61">
        <f t="shared" si="22"/>
        <v>0.96031941879008742</v>
      </c>
      <c r="AM58" s="61">
        <f t="shared" si="23"/>
        <v>0.97069777417055192</v>
      </c>
      <c r="AN58" s="61">
        <f t="shared" si="16"/>
        <v>0.12925812188283065</v>
      </c>
      <c r="AO58" s="61">
        <f t="shared" si="24"/>
        <v>1.6707662072676703E-2</v>
      </c>
      <c r="AP58" s="61">
        <f t="shared" si="17"/>
        <v>0.17052698887601331</v>
      </c>
      <c r="AQ58" s="61">
        <f t="shared" si="25"/>
        <v>2.9079453935119966E-2</v>
      </c>
      <c r="AR58" s="61">
        <f t="shared" si="26"/>
        <v>2.2041998312447835E-2</v>
      </c>
      <c r="AS58" s="62">
        <f t="shared" si="27"/>
        <v>1.0590602856728415E-2</v>
      </c>
      <c r="AT58" s="63">
        <f t="shared" si="28"/>
        <v>1.0691644357928628E-2</v>
      </c>
      <c r="AU58" s="64">
        <f t="shared" si="29"/>
        <v>-4.1268866993182662E-2</v>
      </c>
      <c r="AV58" s="65">
        <f t="shared" si="30"/>
        <v>-0.31927484626917207</v>
      </c>
      <c r="AW58" s="66">
        <f t="shared" si="31"/>
        <v>1.1216086886894406E-4</v>
      </c>
      <c r="AX58" s="66">
        <f t="shared" si="32"/>
        <v>0.98118829041988531</v>
      </c>
      <c r="AY58" s="67">
        <f t="shared" si="33"/>
        <v>1.7031193829010014E-3</v>
      </c>
      <c r="AZ58" s="67">
        <f t="shared" si="34"/>
        <v>1.6707662072676703E-2</v>
      </c>
      <c r="BA58" s="68">
        <f t="shared" si="35"/>
        <v>4.1531775908738883E-5</v>
      </c>
      <c r="BB58" s="69">
        <f t="shared" si="36"/>
        <v>-1.6183869409091241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352226284071989</v>
      </c>
      <c r="P59" s="47">
        <f t="shared" si="3"/>
        <v>0.63630791678940091</v>
      </c>
      <c r="Q59" s="47">
        <f t="shared" si="4"/>
        <v>0.98822229607403611</v>
      </c>
      <c r="R59" s="43">
        <f t="shared" si="5"/>
        <v>0.99003425052418437</v>
      </c>
      <c r="S59" s="43">
        <f t="shared" si="6"/>
        <v>0.97893525659907832</v>
      </c>
      <c r="T59" s="7">
        <f t="shared" si="7"/>
        <v>1.2318766614954096E-4</v>
      </c>
      <c r="U59" s="36">
        <f t="shared" si="8"/>
        <v>0.12518420145050774</v>
      </c>
      <c r="V59" s="36">
        <f t="shared" si="9"/>
        <v>0.16182739601084756</v>
      </c>
      <c r="W59" s="37">
        <f t="shared" si="18"/>
        <v>1.3427237075869178E-3</v>
      </c>
      <c r="X59" s="37">
        <f t="shared" si="19"/>
        <v>-0.90245047668309575</v>
      </c>
      <c r="Y59" s="37">
        <f t="shared" si="19"/>
        <v>-0.79094795411329921</v>
      </c>
      <c r="Z59" s="32">
        <f t="shared" si="20"/>
        <v>1.2432812539427986E-2</v>
      </c>
      <c r="AA59" s="19">
        <f t="shared" si="10"/>
        <v>3.6931004802618901</v>
      </c>
      <c r="AB59" s="47">
        <f t="shared" si="11"/>
        <v>6.2347780434848445</v>
      </c>
      <c r="AC59" s="20">
        <f t="shared" si="12"/>
        <v>0.55409355068058719</v>
      </c>
      <c r="AD59" s="29"/>
      <c r="AE59" s="29">
        <f t="shared" si="13"/>
        <v>0.16182739601084756</v>
      </c>
      <c r="AF59" s="29"/>
      <c r="AG59" s="29"/>
      <c r="AI59" s="60">
        <f t="shared" si="14"/>
        <v>0.99003425052418437</v>
      </c>
      <c r="AJ59" s="61">
        <f t="shared" si="21"/>
        <v>0.98016781721098345</v>
      </c>
      <c r="AK59" s="61">
        <f t="shared" si="15"/>
        <v>0.97893525659907832</v>
      </c>
      <c r="AL59" s="61">
        <f t="shared" si="22"/>
        <v>0.95831423661270332</v>
      </c>
      <c r="AM59" s="61">
        <f t="shared" si="23"/>
        <v>0.96917943307876864</v>
      </c>
      <c r="AN59" s="61">
        <f t="shared" si="16"/>
        <v>0.12518420145050774</v>
      </c>
      <c r="AO59" s="61">
        <f t="shared" si="24"/>
        <v>1.5671084292801302E-2</v>
      </c>
      <c r="AP59" s="61">
        <f t="shared" si="17"/>
        <v>0.16182739601084756</v>
      </c>
      <c r="AQ59" s="61">
        <f t="shared" si="25"/>
        <v>2.6188106099651678E-2</v>
      </c>
      <c r="AR59" s="61">
        <f t="shared" si="26"/>
        <v>2.0258233342433034E-2</v>
      </c>
      <c r="AS59" s="62">
        <f t="shared" si="27"/>
        <v>1.1098993925106049E-2</v>
      </c>
      <c r="AT59" s="63">
        <f t="shared" si="28"/>
        <v>1.121071712340211E-2</v>
      </c>
      <c r="AU59" s="64">
        <f t="shared" si="29"/>
        <v>-3.664319456033982E-2</v>
      </c>
      <c r="AV59" s="65">
        <f t="shared" si="30"/>
        <v>-0.29271420942703308</v>
      </c>
      <c r="AW59" s="66">
        <f t="shared" si="31"/>
        <v>1.2318766614954096E-4</v>
      </c>
      <c r="AX59" s="66">
        <f t="shared" si="32"/>
        <v>0.98016781721098345</v>
      </c>
      <c r="AY59" s="67">
        <f t="shared" si="33"/>
        <v>1.3427237075869178E-3</v>
      </c>
      <c r="AZ59" s="67">
        <f t="shared" si="34"/>
        <v>1.5671084292801302E-2</v>
      </c>
      <c r="BA59" s="68">
        <f t="shared" si="35"/>
        <v>4.3525466372964899E-5</v>
      </c>
      <c r="BB59" s="69">
        <f t="shared" si="36"/>
        <v>-1.4369880219741106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316989226028176</v>
      </c>
      <c r="P60" s="47">
        <f t="shared" si="3"/>
        <v>0.63561811151497005</v>
      </c>
      <c r="Q60" s="47">
        <f t="shared" si="4"/>
        <v>0.98758162229142132</v>
      </c>
      <c r="R60" s="43">
        <f t="shared" si="5"/>
        <v>0.98949214193889501</v>
      </c>
      <c r="S60" s="43">
        <f t="shared" si="6"/>
        <v>0.97787401771533855</v>
      </c>
      <c r="T60" s="7">
        <f t="shared" si="7"/>
        <v>1.3498081047398937E-4</v>
      </c>
      <c r="U60" s="36">
        <f t="shared" si="8"/>
        <v>0.12115287194620455</v>
      </c>
      <c r="V60" s="36">
        <f t="shared" si="9"/>
        <v>0.15344050322228661</v>
      </c>
      <c r="W60" s="37">
        <f t="shared" si="18"/>
        <v>1.0424911334202323E-3</v>
      </c>
      <c r="X60" s="37">
        <f t="shared" si="19"/>
        <v>-0.91666628639147307</v>
      </c>
      <c r="Y60" s="37">
        <f t="shared" si="19"/>
        <v>-0.81405998586225503</v>
      </c>
      <c r="Z60" s="32">
        <f t="shared" si="20"/>
        <v>1.052805290829221E-2</v>
      </c>
      <c r="AA60" s="19">
        <f t="shared" si="10"/>
        <v>3.6439486073636522</v>
      </c>
      <c r="AB60" s="47">
        <f t="shared" si="11"/>
        <v>6.3440516700242817</v>
      </c>
      <c r="AC60" s="20">
        <f t="shared" si="12"/>
        <v>0.54042281323532981</v>
      </c>
      <c r="AD60" s="20"/>
      <c r="AE60" s="29">
        <f t="shared" si="13"/>
        <v>0.15344050322228661</v>
      </c>
      <c r="AF60" s="20"/>
      <c r="AG60" s="20"/>
      <c r="AI60" s="60">
        <f t="shared" si="14"/>
        <v>0.98949214193889501</v>
      </c>
      <c r="AJ60" s="61">
        <f t="shared" si="21"/>
        <v>0.9790946989588224</v>
      </c>
      <c r="AK60" s="61">
        <f t="shared" si="15"/>
        <v>0.97787401771533855</v>
      </c>
      <c r="AL60" s="61">
        <f t="shared" si="22"/>
        <v>0.95623759452273827</v>
      </c>
      <c r="AM60" s="61">
        <f t="shared" si="23"/>
        <v>0.96759865633554332</v>
      </c>
      <c r="AN60" s="61">
        <f t="shared" si="16"/>
        <v>0.12115287194620455</v>
      </c>
      <c r="AO60" s="61">
        <f t="shared" si="24"/>
        <v>1.4678018380813439E-2</v>
      </c>
      <c r="AP60" s="61">
        <f t="shared" si="17"/>
        <v>0.15344050322228661</v>
      </c>
      <c r="AQ60" s="61">
        <f t="shared" si="25"/>
        <v>2.3543988029108547E-2</v>
      </c>
      <c r="AR60" s="61">
        <f t="shared" si="26"/>
        <v>1.8589757638250878E-2</v>
      </c>
      <c r="AS60" s="62">
        <f t="shared" si="27"/>
        <v>1.1618124223556459E-2</v>
      </c>
      <c r="AT60" s="63">
        <f t="shared" si="28"/>
        <v>1.1741502262757659E-2</v>
      </c>
      <c r="AU60" s="64">
        <f t="shared" si="29"/>
        <v>-3.2287631276082057E-2</v>
      </c>
      <c r="AV60" s="65">
        <f t="shared" si="30"/>
        <v>-0.26650322652209779</v>
      </c>
      <c r="AW60" s="66">
        <f t="shared" si="31"/>
        <v>1.3498081047398937E-4</v>
      </c>
      <c r="AX60" s="66">
        <f t="shared" si="32"/>
        <v>0.9790946989588224</v>
      </c>
      <c r="AY60" s="67">
        <f t="shared" si="33"/>
        <v>1.0424911334202323E-3</v>
      </c>
      <c r="AZ60" s="67">
        <f t="shared" si="34"/>
        <v>1.4678018380813439E-2</v>
      </c>
      <c r="BA60" s="68">
        <f t="shared" si="35"/>
        <v>4.5561271464927285E-5</v>
      </c>
      <c r="BB60" s="69">
        <f t="shared" si="36"/>
        <v>-1.2661816186698845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279923183754317</v>
      </c>
      <c r="P61" s="47">
        <f t="shared" si="3"/>
        <v>0.63490343286110751</v>
      </c>
      <c r="Q61" s="47">
        <f t="shared" si="4"/>
        <v>0.9869076942500784</v>
      </c>
      <c r="R61" s="43">
        <f t="shared" si="5"/>
        <v>0.98892189513468176</v>
      </c>
      <c r="S61" s="43">
        <f t="shared" si="6"/>
        <v>0.97677451209401156</v>
      </c>
      <c r="T61" s="32">
        <f t="shared" si="7"/>
        <v>1.4755891473676203E-4</v>
      </c>
      <c r="U61" s="36">
        <f t="shared" si="8"/>
        <v>0.11716609534395749</v>
      </c>
      <c r="V61" s="37">
        <f t="shared" si="9"/>
        <v>0.14536425834214539</v>
      </c>
      <c r="W61" s="37">
        <f t="shared" si="18"/>
        <v>7.9513639647237359E-4</v>
      </c>
      <c r="X61" s="37">
        <f t="shared" si="19"/>
        <v>-0.9311980430557536</v>
      </c>
      <c r="Y61" s="37">
        <f t="shared" si="19"/>
        <v>-0.83754236316694919</v>
      </c>
      <c r="Z61" s="32">
        <f t="shared" si="20"/>
        <v>8.7713863754342036E-3</v>
      </c>
      <c r="AA61" s="34">
        <f t="shared" si="10"/>
        <v>3.5954509020469008</v>
      </c>
      <c r="AB61" s="47">
        <f t="shared" si="11"/>
        <v>6.4521703529813097</v>
      </c>
      <c r="AC61" s="20">
        <f t="shared" si="12"/>
        <v>0.52689656564530296</v>
      </c>
      <c r="AD61" s="29"/>
      <c r="AE61" s="29">
        <f t="shared" si="13"/>
        <v>0.14536425834214539</v>
      </c>
      <c r="AF61" s="29"/>
      <c r="AG61" s="29"/>
      <c r="AI61" s="60">
        <f t="shared" si="14"/>
        <v>0.98892189513468176</v>
      </c>
      <c r="AJ61" s="61">
        <f t="shared" si="21"/>
        <v>0.97796651467677054</v>
      </c>
      <c r="AK61" s="61">
        <f t="shared" si="15"/>
        <v>0.97677451209401156</v>
      </c>
      <c r="AL61" s="61">
        <f t="shared" si="22"/>
        <v>0.95408844747649435</v>
      </c>
      <c r="AM61" s="61">
        <f t="shared" si="23"/>
        <v>0.96595370161926408</v>
      </c>
      <c r="AN61" s="61">
        <f t="shared" si="16"/>
        <v>0.11716609534395749</v>
      </c>
      <c r="AO61" s="61">
        <f t="shared" si="24"/>
        <v>1.3727893898149336E-2</v>
      </c>
      <c r="AP61" s="61">
        <f t="shared" si="17"/>
        <v>0.14536425834214539</v>
      </c>
      <c r="AQ61" s="61">
        <f t="shared" si="25"/>
        <v>2.1130767603361987E-2</v>
      </c>
      <c r="AR61" s="61">
        <f t="shared" si="26"/>
        <v>1.7031762552519474E-2</v>
      </c>
      <c r="AS61" s="62">
        <f t="shared" si="27"/>
        <v>1.2147383040670201E-2</v>
      </c>
      <c r="AT61" s="63">
        <f t="shared" si="28"/>
        <v>1.2283460504245225E-2</v>
      </c>
      <c r="AU61" s="64">
        <f t="shared" si="29"/>
        <v>-2.8198162998187906E-2</v>
      </c>
      <c r="AV61" s="65">
        <f t="shared" si="30"/>
        <v>-0.24066828305072596</v>
      </c>
      <c r="AW61" s="66">
        <f t="shared" si="31"/>
        <v>1.4755891473676203E-4</v>
      </c>
      <c r="AX61" s="66">
        <f t="shared" si="32"/>
        <v>0.97796651467677054</v>
      </c>
      <c r="AY61" s="67">
        <f t="shared" si="33"/>
        <v>7.9513639647237359E-4</v>
      </c>
      <c r="AZ61" s="67">
        <f t="shared" si="34"/>
        <v>1.3727893898149336E-2</v>
      </c>
      <c r="BA61" s="68">
        <f t="shared" si="35"/>
        <v>4.763679623792236E-5</v>
      </c>
      <c r="BB61" s="69">
        <f t="shared" si="36"/>
        <v>-1.1058103136544277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240942758221253</v>
      </c>
      <c r="P62" s="47">
        <f t="shared" si="3"/>
        <v>0.63416346487576547</v>
      </c>
      <c r="Q62" s="47">
        <f t="shared" si="4"/>
        <v>0.98619895924038636</v>
      </c>
      <c r="R62" s="43">
        <f t="shared" si="5"/>
        <v>0.98832219628032691</v>
      </c>
      <c r="S62" s="43">
        <f t="shared" si="6"/>
        <v>0.97563609980886989</v>
      </c>
      <c r="T62" s="7">
        <f t="shared" si="7"/>
        <v>1.6093704368311425E-4</v>
      </c>
      <c r="U62" s="36">
        <f t="shared" si="8"/>
        <v>0.1132258525235468</v>
      </c>
      <c r="V62" s="36">
        <f t="shared" si="9"/>
        <v>0.13759593189947528</v>
      </c>
      <c r="W62" s="37">
        <f t="shared" si="18"/>
        <v>5.939007687890543E-4</v>
      </c>
      <c r="X62" s="37">
        <f t="shared" si="19"/>
        <v>-0.94605440065270485</v>
      </c>
      <c r="Y62" s="37">
        <f t="shared" si="19"/>
        <v>-0.86139440606945361</v>
      </c>
      <c r="Z62" s="32">
        <f t="shared" si="20"/>
        <v>7.1673146828361298E-3</v>
      </c>
      <c r="AA62" s="19">
        <f t="shared" si="10"/>
        <v>3.5475986579247003</v>
      </c>
      <c r="AB62" s="47">
        <f t="shared" si="11"/>
        <v>6.5590768113017619</v>
      </c>
      <c r="AC62" s="20">
        <f t="shared" si="12"/>
        <v>0.51352197408844824</v>
      </c>
      <c r="AD62" s="20"/>
      <c r="AE62" s="29">
        <f t="shared" si="13"/>
        <v>0.13759593189947528</v>
      </c>
      <c r="AF62" s="20"/>
      <c r="AG62" s="20"/>
      <c r="AI62" s="60">
        <f t="shared" si="14"/>
        <v>0.98832219628032691</v>
      </c>
      <c r="AJ62" s="61">
        <f t="shared" si="21"/>
        <v>0.97678076366036903</v>
      </c>
      <c r="AK62" s="61">
        <f t="shared" si="15"/>
        <v>0.97563609980886989</v>
      </c>
      <c r="AL62" s="61">
        <f t="shared" si="22"/>
        <v>0.95186579925026316</v>
      </c>
      <c r="AM62" s="61">
        <f t="shared" si="23"/>
        <v>0.96424281293347458</v>
      </c>
      <c r="AN62" s="61">
        <f t="shared" si="16"/>
        <v>0.1132258525235468</v>
      </c>
      <c r="AO62" s="61">
        <f t="shared" si="24"/>
        <v>1.282009367968397E-2</v>
      </c>
      <c r="AP62" s="61">
        <f t="shared" si="17"/>
        <v>0.13759593189947528</v>
      </c>
      <c r="AQ62" s="61">
        <f t="shared" si="25"/>
        <v>1.8932640475285038E-2</v>
      </c>
      <c r="AR62" s="61">
        <f t="shared" si="26"/>
        <v>1.5579416693089976E-2</v>
      </c>
      <c r="AS62" s="62">
        <f t="shared" si="27"/>
        <v>1.268609647145702E-2</v>
      </c>
      <c r="AT62" s="63">
        <f t="shared" si="28"/>
        <v>1.2835992674456485E-2</v>
      </c>
      <c r="AU62" s="64">
        <f t="shared" si="29"/>
        <v>-2.4370079375928472E-2</v>
      </c>
      <c r="AV62" s="65">
        <f t="shared" si="30"/>
        <v>-0.21523423169510156</v>
      </c>
      <c r="AW62" s="66">
        <f t="shared" si="31"/>
        <v>1.6093704368311425E-4</v>
      </c>
      <c r="AX62" s="66">
        <f t="shared" si="32"/>
        <v>0.97678076366036903</v>
      </c>
      <c r="AY62" s="67">
        <f t="shared" si="33"/>
        <v>5.939007687890543E-4</v>
      </c>
      <c r="AZ62" s="67">
        <f t="shared" si="34"/>
        <v>1.282009367968397E-2</v>
      </c>
      <c r="BA62" s="68">
        <f t="shared" si="35"/>
        <v>4.9749397927282435E-5</v>
      </c>
      <c r="BB62" s="69">
        <f t="shared" si="36"/>
        <v>-9.5568938729131256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199959580925658</v>
      </c>
      <c r="P63" s="47">
        <f t="shared" si="3"/>
        <v>0.63339780370161736</v>
      </c>
      <c r="Q63" s="47">
        <f t="shared" si="4"/>
        <v>0.98545381056228465</v>
      </c>
      <c r="R63" s="43">
        <f t="shared" si="5"/>
        <v>0.98769168586039469</v>
      </c>
      <c r="S63" s="43">
        <f t="shared" si="6"/>
        <v>0.97445815954094972</v>
      </c>
      <c r="T63" s="7">
        <f t="shared" si="7"/>
        <v>1.7512621884744264E-4</v>
      </c>
      <c r="U63" s="36">
        <f t="shared" si="8"/>
        <v>0.10933413937403372</v>
      </c>
      <c r="V63" s="36">
        <f t="shared" si="9"/>
        <v>0.13013215887425089</v>
      </c>
      <c r="W63" s="37">
        <f t="shared" si="18"/>
        <v>4.3255761513141382E-4</v>
      </c>
      <c r="X63" s="37">
        <f t="shared" si="19"/>
        <v>-0.96124420926037968</v>
      </c>
      <c r="Y63" s="37">
        <f t="shared" si="19"/>
        <v>-0.88561536526958096</v>
      </c>
      <c r="Z63" s="32">
        <f t="shared" si="20"/>
        <v>5.719722043384572E-3</v>
      </c>
      <c r="AA63" s="19">
        <f t="shared" si="10"/>
        <v>3.5003832844843488</v>
      </c>
      <c r="AB63" s="47">
        <f t="shared" si="11"/>
        <v>6.6647168856470893</v>
      </c>
      <c r="AC63" s="20">
        <f t="shared" si="12"/>
        <v>0.50030581419874942</v>
      </c>
      <c r="AD63" s="20"/>
      <c r="AE63" s="29">
        <f t="shared" si="13"/>
        <v>0.13013215887425089</v>
      </c>
      <c r="AF63" s="20"/>
      <c r="AG63" s="20"/>
      <c r="AI63" s="60">
        <f t="shared" si="14"/>
        <v>0.98769168586039469</v>
      </c>
      <c r="AJ63" s="61">
        <f t="shared" si="21"/>
        <v>0.97553486631774855</v>
      </c>
      <c r="AK63" s="61">
        <f t="shared" si="15"/>
        <v>0.97445815954094972</v>
      </c>
      <c r="AL63" s="61">
        <f t="shared" si="22"/>
        <v>0.94956870469593502</v>
      </c>
      <c r="AM63" s="61">
        <f t="shared" si="23"/>
        <v>0.96246422239741802</v>
      </c>
      <c r="AN63" s="61">
        <f t="shared" si="16"/>
        <v>0.10933413937403372</v>
      </c>
      <c r="AO63" s="61">
        <f t="shared" si="24"/>
        <v>1.195395403266063E-2</v>
      </c>
      <c r="AP63" s="61">
        <f t="shared" si="17"/>
        <v>0.13013215887425089</v>
      </c>
      <c r="AQ63" s="61">
        <f t="shared" si="25"/>
        <v>1.6934378773273275E-2</v>
      </c>
      <c r="AR63" s="61">
        <f t="shared" si="26"/>
        <v>1.4227887595401245E-2</v>
      </c>
      <c r="AS63" s="62">
        <f t="shared" si="27"/>
        <v>1.3233526319444966E-2</v>
      </c>
      <c r="AT63" s="63">
        <f t="shared" si="28"/>
        <v>1.3398438509601325E-2</v>
      </c>
      <c r="AU63" s="64">
        <f t="shared" si="29"/>
        <v>-2.0798019500217174E-2</v>
      </c>
      <c r="AV63" s="65">
        <f t="shared" si="30"/>
        <v>-0.19022438571603734</v>
      </c>
      <c r="AW63" s="66">
        <f t="shared" si="31"/>
        <v>1.7512621884744264E-4</v>
      </c>
      <c r="AX63" s="66">
        <f t="shared" si="32"/>
        <v>0.97553486631774855</v>
      </c>
      <c r="AY63" s="67">
        <f t="shared" si="33"/>
        <v>4.3255761513141382E-4</v>
      </c>
      <c r="AZ63" s="67">
        <f t="shared" si="34"/>
        <v>1.195395403266063E-2</v>
      </c>
      <c r="BA63" s="68">
        <f t="shared" si="35"/>
        <v>5.189618164488222E-5</v>
      </c>
      <c r="BB63" s="69">
        <f t="shared" si="36"/>
        <v>-8.1560860785165394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15688232043445</v>
      </c>
      <c r="P64" s="47">
        <f t="shared" si="3"/>
        <v>0.63260605820868454</v>
      </c>
      <c r="Q64" s="47">
        <f t="shared" si="4"/>
        <v>0.98467058764426263</v>
      </c>
      <c r="R64" s="43">
        <f t="shared" si="5"/>
        <v>0.98702895877591457</v>
      </c>
      <c r="S64" s="43">
        <f t="shared" si="6"/>
        <v>0.97324008955182228</v>
      </c>
      <c r="T64" s="7">
        <f t="shared" si="7"/>
        <v>1.9013291447911928E-4</v>
      </c>
      <c r="U64" s="36">
        <f t="shared" si="8"/>
        <v>0.10549296248041774</v>
      </c>
      <c r="V64" s="36">
        <f t="shared" si="9"/>
        <v>0.12296898148803154</v>
      </c>
      <c r="W64" s="37">
        <f t="shared" si="18"/>
        <v>3.0541124035447862E-4</v>
      </c>
      <c r="X64" s="37">
        <f t="shared" si="19"/>
        <v>-0.97677651153088152</v>
      </c>
      <c r="Y64" s="37">
        <f t="shared" si="19"/>
        <v>-0.91020442406849145</v>
      </c>
      <c r="Z64" s="32">
        <f t="shared" si="20"/>
        <v>4.4318428291001133E-3</v>
      </c>
      <c r="AA64" s="19">
        <f t="shared" si="10"/>
        <v>3.4537963055451959</v>
      </c>
      <c r="AB64" s="47">
        <f t="shared" si="11"/>
        <v>6.769039562009092</v>
      </c>
      <c r="AC64" s="20">
        <f t="shared" si="12"/>
        <v>0.48725446811189843</v>
      </c>
      <c r="AD64" s="20"/>
      <c r="AE64" s="29">
        <f t="shared" si="13"/>
        <v>0.12296898148803154</v>
      </c>
      <c r="AF64" s="20"/>
      <c r="AG64" s="20"/>
      <c r="AI64" s="60">
        <f t="shared" si="14"/>
        <v>0.98702895877591457</v>
      </c>
      <c r="AJ64" s="61">
        <f t="shared" si="21"/>
        <v>0.97422616546226604</v>
      </c>
      <c r="AK64" s="61">
        <f t="shared" si="15"/>
        <v>0.97324008955182228</v>
      </c>
      <c r="AL64" s="61">
        <f t="shared" si="22"/>
        <v>0.9471962719108391</v>
      </c>
      <c r="AM64" s="61">
        <f t="shared" si="23"/>
        <v>0.96061615222931296</v>
      </c>
      <c r="AN64" s="61">
        <f t="shared" si="16"/>
        <v>0.10549296248041774</v>
      </c>
      <c r="AO64" s="61">
        <f t="shared" si="24"/>
        <v>1.1128765132894826E-2</v>
      </c>
      <c r="AP64" s="61">
        <f t="shared" si="17"/>
        <v>0.12296898148803154</v>
      </c>
      <c r="AQ64" s="61">
        <f t="shared" si="25"/>
        <v>1.5121370408203843E-2</v>
      </c>
      <c r="AR64" s="61">
        <f t="shared" si="26"/>
        <v>1.2972362150372094E-2</v>
      </c>
      <c r="AS64" s="62">
        <f t="shared" si="27"/>
        <v>1.3788869224092282E-2</v>
      </c>
      <c r="AT64" s="63">
        <f t="shared" si="28"/>
        <v>1.3970075651268477E-2</v>
      </c>
      <c r="AU64" s="64">
        <f t="shared" si="29"/>
        <v>-1.7476019007613794E-2</v>
      </c>
      <c r="AV64" s="65">
        <f t="shared" si="30"/>
        <v>-0.16566051987456321</v>
      </c>
      <c r="AW64" s="66">
        <f t="shared" si="31"/>
        <v>1.9013291447911928E-4</v>
      </c>
      <c r="AX64" s="66">
        <f t="shared" si="32"/>
        <v>0.97422616546226604</v>
      </c>
      <c r="AY64" s="67">
        <f t="shared" si="33"/>
        <v>3.0541124035447862E-4</v>
      </c>
      <c r="AZ64" s="67">
        <f t="shared" si="34"/>
        <v>1.1128765132894826E-2</v>
      </c>
      <c r="BA64" s="68">
        <f t="shared" si="35"/>
        <v>5.4073996957224636E-5</v>
      </c>
      <c r="BB64" s="69">
        <f t="shared" si="36"/>
        <v>-6.8533407872995269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4111616703028873</v>
      </c>
      <c r="P65" s="47">
        <f t="shared" si="3"/>
        <v>0.63178785060604226</v>
      </c>
      <c r="Q65" s="47">
        <f t="shared" si="4"/>
        <v>0.98384757641870668</v>
      </c>
      <c r="R65" s="43">
        <f t="shared" si="5"/>
        <v>0.9863325646619826</v>
      </c>
      <c r="S65" s="43">
        <f t="shared" si="6"/>
        <v>0.97198130862468035</v>
      </c>
      <c r="T65" s="7">
        <f t="shared" si="7"/>
        <v>2.0595854984820433E-4</v>
      </c>
      <c r="U65" s="36">
        <f t="shared" si="8"/>
        <v>0.10170433438025187</v>
      </c>
      <c r="V65" s="36">
        <f t="shared" si="9"/>
        <v>0.11610189271262265</v>
      </c>
      <c r="W65" s="37">
        <f t="shared" si="18"/>
        <v>2.072896859340195E-4</v>
      </c>
      <c r="X65" s="37">
        <f t="shared" si="19"/>
        <v>-0.99266053815578259</v>
      </c>
      <c r="Y65" s="37">
        <f t="shared" si="19"/>
        <v>-0.93516070026187692</v>
      </c>
      <c r="Z65" s="32">
        <f t="shared" si="20"/>
        <v>3.3062313578254305E-3</v>
      </c>
      <c r="AA65" s="19">
        <f t="shared" si="10"/>
        <v>3.4078293577370125</v>
      </c>
      <c r="AB65" s="47">
        <f t="shared" si="11"/>
        <v>6.8719969851450564</v>
      </c>
      <c r="AC65" s="20">
        <f t="shared" si="12"/>
        <v>0.47437392278448526</v>
      </c>
      <c r="AD65" s="29"/>
      <c r="AE65" s="29">
        <f t="shared" si="13"/>
        <v>0.11610189271262265</v>
      </c>
      <c r="AF65" s="20"/>
      <c r="AG65" s="20"/>
      <c r="AI65" s="60">
        <f t="shared" si="14"/>
        <v>0.9863325646619826</v>
      </c>
      <c r="AJ65" s="61">
        <f t="shared" si="21"/>
        <v>0.97285192811268406</v>
      </c>
      <c r="AK65" s="61">
        <f t="shared" si="15"/>
        <v>0.97198130862468035</v>
      </c>
      <c r="AL65" s="61">
        <f t="shared" si="22"/>
        <v>0.94474766431574608</v>
      </c>
      <c r="AM65" s="61">
        <f t="shared" si="23"/>
        <v>0.95869681693929099</v>
      </c>
      <c r="AN65" s="61">
        <f t="shared" si="16"/>
        <v>0.10170433438025187</v>
      </c>
      <c r="AO65" s="61">
        <f t="shared" si="24"/>
        <v>1.0343771631730081E-2</v>
      </c>
      <c r="AP65" s="61">
        <f t="shared" si="17"/>
        <v>0.11610189271262265</v>
      </c>
      <c r="AQ65" s="61">
        <f t="shared" si="25"/>
        <v>1.3479649491453341E-2</v>
      </c>
      <c r="AR65" s="61">
        <f t="shared" si="26"/>
        <v>1.1808065718624701E-2</v>
      </c>
      <c r="AS65" s="62">
        <f t="shared" si="27"/>
        <v>1.4351256037302251E-2</v>
      </c>
      <c r="AT65" s="63">
        <f t="shared" si="28"/>
        <v>1.4550118845787521E-2</v>
      </c>
      <c r="AU65" s="64">
        <f t="shared" si="29"/>
        <v>-1.4397558332370788E-2</v>
      </c>
      <c r="AV65" s="65">
        <f t="shared" si="30"/>
        <v>-0.14156287851549412</v>
      </c>
      <c r="AW65" s="66">
        <f t="shared" si="31"/>
        <v>2.0595854984820433E-4</v>
      </c>
      <c r="AX65" s="66">
        <f t="shared" si="32"/>
        <v>0.97285192811268406</v>
      </c>
      <c r="AY65" s="67">
        <f t="shared" si="33"/>
        <v>2.072896859340195E-4</v>
      </c>
      <c r="AZ65" s="67">
        <f t="shared" si="34"/>
        <v>1.0343771631730081E-2</v>
      </c>
      <c r="BA65" s="68">
        <f t="shared" si="35"/>
        <v>5.6279435440400989E-5</v>
      </c>
      <c r="BB65" s="69">
        <f t="shared" si="36"/>
        <v>-5.6461013068120737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4064065548912941</v>
      </c>
      <c r="P66" s="47">
        <f t="shared" si="3"/>
        <v>0.63094281703130706</v>
      </c>
      <c r="Q66" s="47">
        <f t="shared" si="4"/>
        <v>0.98298300998023524</v>
      </c>
      <c r="R66" s="43">
        <f t="shared" si="5"/>
        <v>0.98560100844481446</v>
      </c>
      <c r="S66" s="43">
        <f t="shared" si="6"/>
        <v>0.97068125697124163</v>
      </c>
      <c r="T66" s="7">
        <f t="shared" si="7"/>
        <v>2.225989840331786E-4</v>
      </c>
      <c r="U66" s="36">
        <f t="shared" si="8"/>
        <v>9.7970268379949849E-2</v>
      </c>
      <c r="V66" s="36">
        <f t="shared" si="9"/>
        <v>0.10952588019061499</v>
      </c>
      <c r="W66" s="37">
        <f t="shared" si="18"/>
        <v>1.3353216431878366E-4</v>
      </c>
      <c r="X66" s="37">
        <f t="shared" si="19"/>
        <v>-1.0089057022423076</v>
      </c>
      <c r="Y66" s="37">
        <f t="shared" si="19"/>
        <v>-0.96048324798415263</v>
      </c>
      <c r="Z66" s="32">
        <f t="shared" si="20"/>
        <v>2.344734076383108E-3</v>
      </c>
      <c r="AA66" s="19">
        <f t="shared" si="10"/>
        <v>3.3624741889985446</v>
      </c>
      <c r="AB66" s="47">
        <f t="shared" si="11"/>
        <v>6.9735444622258793</v>
      </c>
      <c r="AC66" s="20">
        <f t="shared" si="12"/>
        <v>0.46166976953759725</v>
      </c>
      <c r="AD66" s="20"/>
      <c r="AE66" s="29">
        <f t="shared" si="13"/>
        <v>0.10952588019061499</v>
      </c>
      <c r="AF66" s="20"/>
      <c r="AG66" s="20"/>
      <c r="AI66" s="60">
        <f t="shared" si="14"/>
        <v>0.98560100844481446</v>
      </c>
      <c r="AJ66" s="61">
        <f t="shared" si="21"/>
        <v>0.97140934784743527</v>
      </c>
      <c r="AK66" s="61">
        <f t="shared" si="15"/>
        <v>0.97068125697124163</v>
      </c>
      <c r="AL66" s="61">
        <f t="shared" si="22"/>
        <v>0.94222210263526962</v>
      </c>
      <c r="AM66" s="61">
        <f t="shared" si="23"/>
        <v>0.9567044257493359</v>
      </c>
      <c r="AN66" s="61">
        <f t="shared" si="16"/>
        <v>9.7970268379949849E-2</v>
      </c>
      <c r="AO66" s="61">
        <f t="shared" si="24"/>
        <v>9.5981734864394007E-3</v>
      </c>
      <c r="AP66" s="61">
        <f t="shared" si="17"/>
        <v>0.10952588019061499</v>
      </c>
      <c r="AQ66" s="61">
        <f t="shared" si="25"/>
        <v>1.1995918431528949E-2</v>
      </c>
      <c r="AR66" s="61">
        <f t="shared" si="26"/>
        <v>1.0730279876824783E-2</v>
      </c>
      <c r="AS66" s="62">
        <f t="shared" si="27"/>
        <v>1.4919751473572829E-2</v>
      </c>
      <c r="AT66" s="63">
        <f t="shared" si="28"/>
        <v>1.5137719366901614E-2</v>
      </c>
      <c r="AU66" s="64">
        <f t="shared" si="29"/>
        <v>-1.155561181066514E-2</v>
      </c>
      <c r="AV66" s="65">
        <f t="shared" si="30"/>
        <v>-0.11795019041746403</v>
      </c>
      <c r="AW66" s="66">
        <f t="shared" si="31"/>
        <v>2.225989840331786E-4</v>
      </c>
      <c r="AX66" s="66">
        <f t="shared" si="32"/>
        <v>0.97140934784743527</v>
      </c>
      <c r="AY66" s="67">
        <f t="shared" si="33"/>
        <v>1.3353216431878366E-4</v>
      </c>
      <c r="AZ66" s="67">
        <f t="shared" si="34"/>
        <v>9.5981734864394007E-3</v>
      </c>
      <c r="BA66" s="68">
        <f t="shared" si="35"/>
        <v>5.8508829308128737E-5</v>
      </c>
      <c r="BB66" s="69">
        <f t="shared" si="36"/>
        <v>-4.5316124747706432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4014128825497862</v>
      </c>
      <c r="P67" s="47">
        <f t="shared" si="3"/>
        <v>0.63007060811669169</v>
      </c>
      <c r="Q67" s="47">
        <f t="shared" si="4"/>
        <v>0.98207506955450663</v>
      </c>
      <c r="R67" s="43">
        <f t="shared" si="5"/>
        <v>0.98483275116150559</v>
      </c>
      <c r="S67" s="43">
        <f t="shared" si="6"/>
        <v>0.96933939710260253</v>
      </c>
      <c r="T67" s="7">
        <f t="shared" si="7"/>
        <v>2.4004401999452805E-4</v>
      </c>
      <c r="U67" s="36">
        <f t="shared" si="8"/>
        <v>9.4292772924051138E-2</v>
      </c>
      <c r="V67" s="36">
        <f t="shared" si="9"/>
        <v>0.10323547027643207</v>
      </c>
      <c r="W67" s="37">
        <f t="shared" si="18"/>
        <v>7.9971835936280887E-5</v>
      </c>
      <c r="X67" s="37">
        <f t="shared" si="19"/>
        <v>-1.0255215925170083</v>
      </c>
      <c r="Y67" s="37">
        <f t="shared" si="19"/>
        <v>-0.98617105950504025</v>
      </c>
      <c r="Z67" s="32">
        <f t="shared" si="20"/>
        <v>1.5484644483259836E-3</v>
      </c>
      <c r="AA67" s="19">
        <f t="shared" si="10"/>
        <v>3.317722657096116</v>
      </c>
      <c r="AB67" s="47">
        <f t="shared" si="11"/>
        <v>7.0736404571139984</v>
      </c>
      <c r="AC67" s="20">
        <f t="shared" si="12"/>
        <v>0.44914720477268166</v>
      </c>
      <c r="AD67" s="20"/>
      <c r="AE67" s="29">
        <f t="shared" si="13"/>
        <v>0.10323547027643207</v>
      </c>
      <c r="AF67" s="20"/>
      <c r="AG67" s="20"/>
      <c r="AI67" s="60">
        <f t="shared" si="14"/>
        <v>0.98483275116150559</v>
      </c>
      <c r="AJ67" s="61">
        <f t="shared" si="21"/>
        <v>0.96989554776034004</v>
      </c>
      <c r="AK67" s="61">
        <f t="shared" si="15"/>
        <v>0.96933939710260253</v>
      </c>
      <c r="AL67" s="61">
        <f t="shared" si="22"/>
        <v>0.93961886677523698</v>
      </c>
      <c r="AM67" s="61">
        <f t="shared" si="23"/>
        <v>0.95463718525779118</v>
      </c>
      <c r="AN67" s="61">
        <f t="shared" si="16"/>
        <v>9.4292772924051138E-2</v>
      </c>
      <c r="AO67" s="61">
        <f t="shared" si="24"/>
        <v>8.8911270257066716E-3</v>
      </c>
      <c r="AP67" s="61">
        <f t="shared" si="17"/>
        <v>0.10323547027643207</v>
      </c>
      <c r="AQ67" s="61">
        <f t="shared" si="25"/>
        <v>1.0657562323196089E-2</v>
      </c>
      <c r="AR67" s="61">
        <f t="shared" si="26"/>
        <v>9.7343587564832391E-3</v>
      </c>
      <c r="AS67" s="62">
        <f t="shared" si="27"/>
        <v>1.5493354058903064E-2</v>
      </c>
      <c r="AT67" s="63">
        <f t="shared" si="28"/>
        <v>1.5731964681952645E-2</v>
      </c>
      <c r="AU67" s="64">
        <f t="shared" si="29"/>
        <v>-8.9426973523809294E-3</v>
      </c>
      <c r="AV67" s="65">
        <f t="shared" si="30"/>
        <v>-9.4839689989644232E-2</v>
      </c>
      <c r="AW67" s="66">
        <f t="shared" si="31"/>
        <v>2.4004401999452805E-4</v>
      </c>
      <c r="AX67" s="66">
        <f t="shared" si="32"/>
        <v>0.96989554776034004</v>
      </c>
      <c r="AY67" s="67">
        <f t="shared" si="33"/>
        <v>7.9971835936280887E-5</v>
      </c>
      <c r="AZ67" s="67">
        <f t="shared" si="34"/>
        <v>8.8911270257066716E-3</v>
      </c>
      <c r="BA67" s="68">
        <f t="shared" si="35"/>
        <v>6.0758251211384563E-5</v>
      </c>
      <c r="BB67" s="69">
        <f t="shared" si="36"/>
        <v>-3.5069401381886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3961703719308383</v>
      </c>
      <c r="P68" s="47">
        <f t="shared" si="3"/>
        <v>0.62917088953049505</v>
      </c>
      <c r="Q68" s="47">
        <f t="shared" si="4"/>
        <v>0.98112188580560689</v>
      </c>
      <c r="R68" s="43">
        <f t="shared" si="5"/>
        <v>0.98402621106628274</v>
      </c>
      <c r="S68" s="43">
        <f t="shared" si="6"/>
        <v>0.96795521466230006</v>
      </c>
      <c r="T68" s="7">
        <f t="shared" si="7"/>
        <v>2.5827692541682438E-4</v>
      </c>
      <c r="U68" s="36">
        <f t="shared" si="8"/>
        <v>9.0673845514791324E-2</v>
      </c>
      <c r="V68" s="36">
        <f t="shared" si="9"/>
        <v>9.7224771922787223E-2</v>
      </c>
      <c r="W68" s="37">
        <f t="shared" si="18"/>
        <v>4.2914636802978062E-5</v>
      </c>
      <c r="X68" s="37">
        <f t="shared" si="19"/>
        <v>-1.0425179652732788</v>
      </c>
      <c r="Y68" s="37">
        <f t="shared" si="19"/>
        <v>-1.0122230669801029</v>
      </c>
      <c r="Z68" s="32">
        <f t="shared" si="20"/>
        <v>9.1778086259387132E-4</v>
      </c>
      <c r="AA68" s="19">
        <f t="shared" si="10"/>
        <v>3.2735667281619398</v>
      </c>
      <c r="AB68" s="47">
        <f t="shared" si="11"/>
        <v>7.1722465757096874</v>
      </c>
      <c r="AC68" s="20">
        <f t="shared" si="12"/>
        <v>0.43681103180480568</v>
      </c>
      <c r="AD68" s="20"/>
      <c r="AE68" s="29">
        <f t="shared" si="13"/>
        <v>9.7224771922787223E-2</v>
      </c>
      <c r="AF68" s="20"/>
      <c r="AG68" s="20"/>
      <c r="AI68" s="60">
        <f t="shared" si="14"/>
        <v>0.98402621106628274</v>
      </c>
      <c r="AJ68" s="61">
        <f t="shared" si="21"/>
        <v>0.96830758406546447</v>
      </c>
      <c r="AK68" s="61">
        <f t="shared" si="15"/>
        <v>0.96795521466230006</v>
      </c>
      <c r="AL68" s="61">
        <f t="shared" si="22"/>
        <v>0.93693729759193933</v>
      </c>
      <c r="AM68" s="61">
        <f t="shared" si="23"/>
        <v>0.9524933023659935</v>
      </c>
      <c r="AN68" s="61">
        <f t="shared" si="16"/>
        <v>9.0673845514791324E-2</v>
      </c>
      <c r="AO68" s="61">
        <f t="shared" si="24"/>
        <v>8.2217462604402426E-3</v>
      </c>
      <c r="AP68" s="61">
        <f t="shared" si="17"/>
        <v>9.7224771922787223E-2</v>
      </c>
      <c r="AQ68" s="61">
        <f t="shared" si="25"/>
        <v>9.4526562754379956E-3</v>
      </c>
      <c r="AR68" s="61">
        <f t="shared" si="26"/>
        <v>8.81574394953763E-3</v>
      </c>
      <c r="AS68" s="62">
        <f t="shared" si="27"/>
        <v>1.6070996403982685E-2</v>
      </c>
      <c r="AT68" s="63">
        <f t="shared" si="28"/>
        <v>1.6331878382150292E-2</v>
      </c>
      <c r="AU68" s="64">
        <f t="shared" si="29"/>
        <v>-6.5509264079958995E-3</v>
      </c>
      <c r="AV68" s="65">
        <f t="shared" si="30"/>
        <v>-7.2247144375577069E-2</v>
      </c>
      <c r="AW68" s="66">
        <f t="shared" si="31"/>
        <v>2.5827692541682438E-4</v>
      </c>
      <c r="AX68" s="66">
        <f t="shared" si="32"/>
        <v>0.96830758406546447</v>
      </c>
      <c r="AY68" s="67">
        <f t="shared" si="33"/>
        <v>4.2914636802978062E-5</v>
      </c>
      <c r="AZ68" s="67">
        <f t="shared" si="34"/>
        <v>8.2217462604402426E-3</v>
      </c>
      <c r="BA68" s="68">
        <f t="shared" si="35"/>
        <v>6.3023515309736013E-5</v>
      </c>
      <c r="BB68" s="69">
        <f t="shared" si="36"/>
        <v>-2.5689907482336863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3906684728077245</v>
      </c>
      <c r="P69" s="47">
        <f t="shared" si="3"/>
        <v>0.62824334249298208</v>
      </c>
      <c r="Q69" s="47">
        <f t="shared" si="4"/>
        <v>0.98012154051049527</v>
      </c>
      <c r="R69" s="43">
        <f t="shared" si="5"/>
        <v>0.98317976504734217</v>
      </c>
      <c r="S69" s="43">
        <f t="shared" si="6"/>
        <v>0.96652821921997245</v>
      </c>
      <c r="T69" s="7">
        <f t="shared" si="7"/>
        <v>2.7727397844099389E-4</v>
      </c>
      <c r="U69" s="36">
        <f t="shared" si="8"/>
        <v>8.7115466184104123E-2</v>
      </c>
      <c r="V69" s="36">
        <f t="shared" si="9"/>
        <v>9.1487520155086502E-2</v>
      </c>
      <c r="W69" s="37">
        <f t="shared" si="18"/>
        <v>1.9114855925182784E-5</v>
      </c>
      <c r="X69" s="37">
        <f t="shared" si="19"/>
        <v>-1.0599047349793478</v>
      </c>
      <c r="Y69" s="37">
        <f t="shared" si="19"/>
        <v>-1.0386381441568442</v>
      </c>
      <c r="Z69" s="32">
        <f t="shared" si="20"/>
        <v>4.5226788521179412E-4</v>
      </c>
      <c r="AA69" s="19">
        <f t="shared" si="10"/>
        <v>3.229998475251822</v>
      </c>
      <c r="AB69" s="47">
        <f t="shared" si="11"/>
        <v>7.2693275428219222</v>
      </c>
      <c r="AC69" s="20">
        <f t="shared" si="12"/>
        <v>0.42466566375623954</v>
      </c>
      <c r="AD69" s="20"/>
      <c r="AE69" s="29">
        <f t="shared" si="13"/>
        <v>9.1487520155086502E-2</v>
      </c>
      <c r="AF69" s="20"/>
      <c r="AG69" s="20"/>
      <c r="AI69" s="60">
        <f t="shared" si="14"/>
        <v>0.98317976504734217</v>
      </c>
      <c r="AJ69" s="61">
        <f t="shared" si="21"/>
        <v>0.9666424503985469</v>
      </c>
      <c r="AK69" s="61">
        <f t="shared" si="15"/>
        <v>0.96652821921997245</v>
      </c>
      <c r="AL69" s="61">
        <f t="shared" si="22"/>
        <v>0.93417679854853108</v>
      </c>
      <c r="AM69" s="61">
        <f t="shared" si="23"/>
        <v>0.95027098748431849</v>
      </c>
      <c r="AN69" s="61">
        <f t="shared" si="16"/>
        <v>8.7115466184104123E-2</v>
      </c>
      <c r="AO69" s="61">
        <f t="shared" si="24"/>
        <v>7.5891044484737886E-3</v>
      </c>
      <c r="AP69" s="61">
        <f t="shared" si="17"/>
        <v>9.1487520155086502E-2</v>
      </c>
      <c r="AQ69" s="61">
        <f t="shared" si="25"/>
        <v>8.3699663441273581E-3</v>
      </c>
      <c r="AR69" s="61">
        <f t="shared" si="26"/>
        <v>7.9699779683379823E-3</v>
      </c>
      <c r="AS69" s="62">
        <f t="shared" si="27"/>
        <v>1.6651545827369718E-2</v>
      </c>
      <c r="AT69" s="63">
        <f t="shared" si="28"/>
        <v>1.6936420397716291E-2</v>
      </c>
      <c r="AU69" s="64">
        <f t="shared" si="29"/>
        <v>-4.3720539709823786E-3</v>
      </c>
      <c r="AV69" s="65">
        <f t="shared" si="30"/>
        <v>-5.0186886008768708E-2</v>
      </c>
      <c r="AW69" s="66">
        <f t="shared" si="31"/>
        <v>2.7727397844099389E-4</v>
      </c>
      <c r="AX69" s="66">
        <f t="shared" si="32"/>
        <v>0.9666424503985469</v>
      </c>
      <c r="AY69" s="67">
        <f t="shared" si="33"/>
        <v>1.9114855925182784E-5</v>
      </c>
      <c r="AZ69" s="67">
        <f t="shared" si="34"/>
        <v>7.5891044484737886E-3</v>
      </c>
      <c r="BA69" s="68">
        <f t="shared" si="35"/>
        <v>6.530017971517536E-5</v>
      </c>
      <c r="BB69" s="69">
        <f t="shared" si="36"/>
        <v>-1.7145309690126976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3848963774597134</v>
      </c>
      <c r="P70" s="47">
        <f t="shared" si="3"/>
        <v>0.62728766426569738</v>
      </c>
      <c r="Q70" s="47">
        <f t="shared" si="4"/>
        <v>0.97907206862903873</v>
      </c>
      <c r="R70" s="43">
        <f t="shared" si="5"/>
        <v>0.98229175037841743</v>
      </c>
      <c r="S70" s="43">
        <f t="shared" si="6"/>
        <v>0.96505794502414977</v>
      </c>
      <c r="T70" s="7">
        <f t="shared" si="7"/>
        <v>2.9700404698878473E-4</v>
      </c>
      <c r="U70" s="36">
        <f t="shared" si="8"/>
        <v>8.3619590525592175E-2</v>
      </c>
      <c r="V70" s="36">
        <f t="shared" si="9"/>
        <v>8.6017118895044389E-2</v>
      </c>
      <c r="W70" s="37">
        <f t="shared" si="18"/>
        <v>5.7481422823281955E-6</v>
      </c>
      <c r="X70" s="37">
        <f t="shared" si="19"/>
        <v>-1.0776919634647624</v>
      </c>
      <c r="Y70" s="37">
        <f t="shared" si="19"/>
        <v>-1.0654151080378995</v>
      </c>
      <c r="Z70" s="32">
        <f t="shared" si="20"/>
        <v>1.5072117917209191E-4</v>
      </c>
      <c r="AA70" s="19">
        <f t="shared" si="10"/>
        <v>3.1870100769221188</v>
      </c>
      <c r="AB70" s="47">
        <f t="shared" si="11"/>
        <v>7.3648511710338616</v>
      </c>
      <c r="AC70" s="20">
        <f t="shared" si="12"/>
        <v>0.41271512745155758</v>
      </c>
      <c r="AD70" s="20"/>
      <c r="AE70" s="29">
        <f t="shared" si="13"/>
        <v>8.6017118895044389E-2</v>
      </c>
      <c r="AF70" s="20"/>
      <c r="AG70" s="20"/>
      <c r="AI70" s="60">
        <f t="shared" si="14"/>
        <v>0.98229175037841743</v>
      </c>
      <c r="AJ70" s="61">
        <f t="shared" si="21"/>
        <v>0.96489708286149511</v>
      </c>
      <c r="AK70" s="61">
        <f t="shared" si="15"/>
        <v>0.96505794502414977</v>
      </c>
      <c r="AL70" s="61">
        <f t="shared" si="22"/>
        <v>0.93133683725423488</v>
      </c>
      <c r="AM70" s="61">
        <f t="shared" si="23"/>
        <v>0.94796845803437058</v>
      </c>
      <c r="AN70" s="61">
        <f t="shared" si="16"/>
        <v>8.3619590525592175E-2</v>
      </c>
      <c r="AO70" s="61">
        <f t="shared" si="24"/>
        <v>6.9922359196677043E-3</v>
      </c>
      <c r="AP70" s="61">
        <f t="shared" si="17"/>
        <v>8.6017118895044389E-2</v>
      </c>
      <c r="AQ70" s="61">
        <f t="shared" si="25"/>
        <v>7.3989447430042026E-3</v>
      </c>
      <c r="AR70" s="61">
        <f t="shared" si="26"/>
        <v>7.1927162601947894E-3</v>
      </c>
      <c r="AS70" s="62">
        <f t="shared" si="27"/>
        <v>1.7233805354267662E-2</v>
      </c>
      <c r="AT70" s="63">
        <f t="shared" si="28"/>
        <v>1.754448751873211E-2</v>
      </c>
      <c r="AU70" s="64">
        <f t="shared" si="29"/>
        <v>-2.3975283694522148E-3</v>
      </c>
      <c r="AV70" s="65">
        <f t="shared" si="30"/>
        <v>-2.867185015356467E-2</v>
      </c>
      <c r="AW70" s="66">
        <f t="shared" si="31"/>
        <v>2.9700404698878473E-4</v>
      </c>
      <c r="AX70" s="66">
        <f t="shared" si="32"/>
        <v>0.96489708286149511</v>
      </c>
      <c r="AY70" s="67">
        <f t="shared" si="33"/>
        <v>5.7481422823281955E-6</v>
      </c>
      <c r="AZ70" s="67">
        <f t="shared" si="34"/>
        <v>6.9922359196677043E-3</v>
      </c>
      <c r="BA70" s="68">
        <f t="shared" si="35"/>
        <v>6.7583550408892786E-5</v>
      </c>
      <c r="BB70" s="69">
        <f t="shared" si="36"/>
        <v>-9.4020720370675096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3788430343881508</v>
      </c>
      <c r="P71" s="47">
        <f t="shared" si="3"/>
        <v>0.62630356861334513</v>
      </c>
      <c r="Q71" s="47">
        <f t="shared" si="4"/>
        <v>0.97797146079784558</v>
      </c>
      <c r="R71" s="43">
        <f t="shared" si="5"/>
        <v>0.98136046682894629</v>
      </c>
      <c r="S71" s="43">
        <f t="shared" si="6"/>
        <v>0.96354395171283858</v>
      </c>
      <c r="T71" s="7">
        <f t="shared" si="7"/>
        <v>3.174282108824946E-4</v>
      </c>
      <c r="U71" s="36">
        <f t="shared" si="8"/>
        <v>8.0188142300041371E-2</v>
      </c>
      <c r="V71" s="36">
        <f t="shared" si="9"/>
        <v>8.080668291427627E-2</v>
      </c>
      <c r="W71" s="37">
        <f t="shared" si="18"/>
        <v>3.8259249145808714E-7</v>
      </c>
      <c r="X71" s="37">
        <f t="shared" si="19"/>
        <v>-1.0958898476060592</v>
      </c>
      <c r="Y71" s="37">
        <f t="shared" si="19"/>
        <v>-1.0925527205029633</v>
      </c>
      <c r="Z71" s="32">
        <f t="shared" si="20"/>
        <v>1.113641730221771E-5</v>
      </c>
      <c r="AA71" s="19">
        <f t="shared" si="10"/>
        <v>3.1445938158256403</v>
      </c>
      <c r="AB71" s="47">
        <f t="shared" si="11"/>
        <v>7.4587883220443771</v>
      </c>
      <c r="AC71" s="20">
        <f t="shared" si="12"/>
        <v>0.40096306825402755</v>
      </c>
      <c r="AD71" s="20"/>
      <c r="AE71" s="29">
        <f t="shared" si="13"/>
        <v>8.080668291427627E-2</v>
      </c>
      <c r="AF71" s="20"/>
      <c r="AG71" s="20"/>
      <c r="AI71" s="60">
        <f t="shared" si="14"/>
        <v>0.98136046682894629</v>
      </c>
      <c r="AJ71" s="61">
        <f t="shared" si="21"/>
        <v>0.96306836585472744</v>
      </c>
      <c r="AK71" s="61">
        <f t="shared" si="15"/>
        <v>0.96354395171283858</v>
      </c>
      <c r="AL71" s="61">
        <f t="shared" si="22"/>
        <v>0.92841694688239296</v>
      </c>
      <c r="AM71" s="61">
        <f t="shared" si="23"/>
        <v>0.94558394226311893</v>
      </c>
      <c r="AN71" s="61">
        <f t="shared" si="16"/>
        <v>8.0188142300041371E-2</v>
      </c>
      <c r="AO71" s="61">
        <f t="shared" si="24"/>
        <v>6.430138165531684E-3</v>
      </c>
      <c r="AP71" s="61">
        <f t="shared" si="17"/>
        <v>8.080668291427627E-2</v>
      </c>
      <c r="AQ71" s="61">
        <f t="shared" si="25"/>
        <v>6.5297200036083889E-3</v>
      </c>
      <c r="AR71" s="61">
        <f t="shared" si="26"/>
        <v>6.479737788324307E-3</v>
      </c>
      <c r="AS71" s="62">
        <f t="shared" si="27"/>
        <v>1.7816515116107712E-2</v>
      </c>
      <c r="AT71" s="63">
        <f t="shared" si="28"/>
        <v>1.8154914242345548E-2</v>
      </c>
      <c r="AU71" s="64">
        <f t="shared" si="29"/>
        <v>-6.1854061423489981E-4</v>
      </c>
      <c r="AV71" s="65">
        <f t="shared" si="30"/>
        <v>-7.7136169574860032E-3</v>
      </c>
      <c r="AW71" s="66">
        <f t="shared" si="31"/>
        <v>3.174282108824946E-4</v>
      </c>
      <c r="AX71" s="66">
        <f t="shared" si="32"/>
        <v>0.96306836585472744</v>
      </c>
      <c r="AY71" s="67">
        <f t="shared" si="33"/>
        <v>3.8259249145808714E-7</v>
      </c>
      <c r="AZ71" s="67">
        <f t="shared" si="34"/>
        <v>6.430138165531684E-3</v>
      </c>
      <c r="BA71" s="68">
        <f t="shared" si="35"/>
        <v>6.9868686729834161E-5</v>
      </c>
      <c r="BB71" s="69">
        <f t="shared" si="36"/>
        <v>-2.4256494675878422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37249716451459</v>
      </c>
      <c r="P72" s="47">
        <f t="shared" si="3"/>
        <v>0.62529078623745726</v>
      </c>
      <c r="Q72" s="47">
        <f t="shared" si="4"/>
        <v>0.97681766627538003</v>
      </c>
      <c r="R72" s="43">
        <f t="shared" si="5"/>
        <v>0.98038417915609077</v>
      </c>
      <c r="S72" s="43">
        <f t="shared" si="6"/>
        <v>0.9619858249807034</v>
      </c>
      <c r="T72" s="7">
        <f t="shared" si="7"/>
        <v>3.384994363629941E-4</v>
      </c>
      <c r="U72" s="36">
        <f t="shared" si="8"/>
        <v>7.6823005634782893E-2</v>
      </c>
      <c r="V72" s="36">
        <f t="shared" si="9"/>
        <v>7.5849078718731977E-2</v>
      </c>
      <c r="W72" s="37">
        <f t="shared" si="18"/>
        <v>9.4853363780844726E-7</v>
      </c>
      <c r="X72" s="37">
        <f t="shared" si="19"/>
        <v>-1.1145087054360663</v>
      </c>
      <c r="Y72" s="37">
        <f t="shared" si="19"/>
        <v>-1.1200496898911054</v>
      </c>
      <c r="Z72" s="32">
        <f t="shared" si="20"/>
        <v>3.0702508730985437E-5</v>
      </c>
      <c r="AA72" s="19">
        <f t="shared" si="10"/>
        <v>3.1027420773261989</v>
      </c>
      <c r="AB72" s="47">
        <f t="shared" si="11"/>
        <v>7.5511128609749072</v>
      </c>
      <c r="AC72" s="20">
        <f t="shared" si="12"/>
        <v>0.38941275578207707</v>
      </c>
      <c r="AD72" s="20"/>
      <c r="AE72" s="29">
        <f t="shared" si="13"/>
        <v>7.5849078718731977E-2</v>
      </c>
      <c r="AF72" s="20"/>
      <c r="AG72" s="20"/>
      <c r="AI72" s="60">
        <f t="shared" si="14"/>
        <v>0.98038417915609077</v>
      </c>
      <c r="AJ72" s="61">
        <f t="shared" si="21"/>
        <v>0.96115313873956187</v>
      </c>
      <c r="AK72" s="61">
        <f t="shared" si="15"/>
        <v>0.9619858249807034</v>
      </c>
      <c r="AL72" s="61">
        <f t="shared" si="22"/>
        <v>0.92541672746380454</v>
      </c>
      <c r="AM72" s="61">
        <f t="shared" si="23"/>
        <v>0.94311568338350171</v>
      </c>
      <c r="AN72" s="61">
        <f t="shared" si="16"/>
        <v>7.6823005634782893E-2</v>
      </c>
      <c r="AO72" s="61">
        <f t="shared" si="24"/>
        <v>5.901774194761884E-3</v>
      </c>
      <c r="AP72" s="61">
        <f t="shared" si="17"/>
        <v>7.5849078718731977E-2</v>
      </c>
      <c r="AQ72" s="61">
        <f t="shared" si="25"/>
        <v>5.7530827424803997E-3</v>
      </c>
      <c r="AR72" s="61">
        <f t="shared" si="26"/>
        <v>5.8269542018022378E-3</v>
      </c>
      <c r="AS72" s="62">
        <f t="shared" si="27"/>
        <v>1.8398354175387377E-2</v>
      </c>
      <c r="AT72" s="63">
        <f t="shared" si="28"/>
        <v>1.876647396658785E-2</v>
      </c>
      <c r="AU72" s="64">
        <f t="shared" si="29"/>
        <v>9.7392691605091564E-4</v>
      </c>
      <c r="AV72" s="65">
        <f t="shared" si="30"/>
        <v>1.2677542462748347E-2</v>
      </c>
      <c r="AW72" s="66">
        <f t="shared" si="31"/>
        <v>3.384994363629941E-4</v>
      </c>
      <c r="AX72" s="66">
        <f t="shared" si="32"/>
        <v>0.96115313873956187</v>
      </c>
      <c r="AY72" s="67">
        <f t="shared" si="33"/>
        <v>9.4853363780844726E-7</v>
      </c>
      <c r="AZ72" s="67">
        <f t="shared" si="34"/>
        <v>5.901774194761884E-3</v>
      </c>
      <c r="BA72" s="68">
        <f t="shared" si="35"/>
        <v>7.2150408530930892E-5</v>
      </c>
      <c r="BB72" s="69">
        <f t="shared" si="36"/>
        <v>3.8193212394153558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3658472800053845</v>
      </c>
      <c r="P73" s="47">
        <f t="shared" si="3"/>
        <v>0.62424906518116419</v>
      </c>
      <c r="Q73" s="47">
        <f t="shared" si="4"/>
        <v>0.97560859636461528</v>
      </c>
      <c r="R73" s="43">
        <f t="shared" si="5"/>
        <v>0.97936112000082831</v>
      </c>
      <c r="S73" s="43">
        <f t="shared" si="6"/>
        <v>0.96038317720179101</v>
      </c>
      <c r="T73" s="7">
        <f t="shared" si="7"/>
        <v>3.6016231288353193E-4</v>
      </c>
      <c r="U73" s="36">
        <f t="shared" si="8"/>
        <v>7.3526016844474532E-2</v>
      </c>
      <c r="V73" s="36">
        <f t="shared" si="9"/>
        <v>7.1136964185298523E-2</v>
      </c>
      <c r="W73" s="37">
        <f t="shared" si="18"/>
        <v>5.7075726083159551E-6</v>
      </c>
      <c r="X73" s="37">
        <f t="shared" si="19"/>
        <v>-1.1335589606068086</v>
      </c>
      <c r="Y73" s="37">
        <f t="shared" si="19"/>
        <v>-1.1479046725450248</v>
      </c>
      <c r="Z73" s="32">
        <f t="shared" si="20"/>
        <v>2.0579945101427909E-4</v>
      </c>
      <c r="AA73" s="19">
        <f t="shared" si="10"/>
        <v>3.0614473481316224</v>
      </c>
      <c r="AB73" s="47">
        <f t="shared" si="11"/>
        <v>7.6418016041353951</v>
      </c>
      <c r="AC73" s="20">
        <f t="shared" si="12"/>
        <v>0.37806709044406461</v>
      </c>
      <c r="AD73" s="20"/>
      <c r="AE73" s="29">
        <f t="shared" si="13"/>
        <v>7.1136964185298523E-2</v>
      </c>
      <c r="AF73" s="20"/>
      <c r="AG73" s="20"/>
      <c r="AI73" s="60">
        <f t="shared" si="14"/>
        <v>0.97936112000082831</v>
      </c>
      <c r="AJ73" s="61">
        <f t="shared" si="21"/>
        <v>0.95914820336927686</v>
      </c>
      <c r="AK73" s="61">
        <f t="shared" si="15"/>
        <v>0.96038317720179101</v>
      </c>
      <c r="AL73" s="61">
        <f t="shared" si="22"/>
        <v>0.92233584705220673</v>
      </c>
      <c r="AM73" s="61">
        <f t="shared" si="23"/>
        <v>0.94056194405430005</v>
      </c>
      <c r="AN73" s="61">
        <f t="shared" si="16"/>
        <v>7.3526016844474532E-2</v>
      </c>
      <c r="AO73" s="61">
        <f t="shared" si="24"/>
        <v>5.4060751530139528E-3</v>
      </c>
      <c r="AP73" s="61">
        <f t="shared" si="17"/>
        <v>7.1136964185298523E-2</v>
      </c>
      <c r="AQ73" s="61">
        <f t="shared" si="25"/>
        <v>5.0604676735004446E-3</v>
      </c>
      <c r="AR73" s="61">
        <f t="shared" si="26"/>
        <v>5.2304176269530409E-3</v>
      </c>
      <c r="AS73" s="62">
        <f t="shared" si="27"/>
        <v>1.8977942799037306E-2</v>
      </c>
      <c r="AT73" s="63">
        <f t="shared" si="28"/>
        <v>1.9377880550354352E-2</v>
      </c>
      <c r="AU73" s="64">
        <f t="shared" si="29"/>
        <v>2.3890526591760081E-3</v>
      </c>
      <c r="AV73" s="65">
        <f t="shared" si="30"/>
        <v>3.2492616378627409E-2</v>
      </c>
      <c r="AW73" s="66">
        <f t="shared" si="31"/>
        <v>3.6016231288353193E-4</v>
      </c>
      <c r="AX73" s="66">
        <f t="shared" si="32"/>
        <v>0.95914820336927686</v>
      </c>
      <c r="AY73" s="67">
        <f t="shared" si="33"/>
        <v>5.7075726083159551E-6</v>
      </c>
      <c r="AZ73" s="67">
        <f t="shared" si="34"/>
        <v>5.4060751530139528E-3</v>
      </c>
      <c r="BA73" s="68">
        <f t="shared" si="35"/>
        <v>7.4423305094263942E-5</v>
      </c>
      <c r="BB73" s="69">
        <f t="shared" si="36"/>
        <v>9.3688339575529721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3588817058576319</v>
      </c>
      <c r="P74" s="47">
        <f t="shared" si="3"/>
        <v>0.62317817120447228</v>
      </c>
      <c r="Q74" s="47">
        <f t="shared" si="4"/>
        <v>0.97434212833775113</v>
      </c>
      <c r="R74" s="43">
        <f t="shared" si="5"/>
        <v>0.97828949320886638</v>
      </c>
      <c r="S74" s="43">
        <f t="shared" si="6"/>
        <v>0.95873564800688038</v>
      </c>
      <c r="T74" s="7">
        <f t="shared" si="7"/>
        <v>3.8235286218323082E-4</v>
      </c>
      <c r="U74" s="36">
        <f t="shared" si="8"/>
        <v>7.0298955908768904E-2</v>
      </c>
      <c r="V74" s="36">
        <f t="shared" si="9"/>
        <v>6.6662826792449045E-2</v>
      </c>
      <c r="W74" s="37">
        <f t="shared" si="18"/>
        <v>1.3221434950549033E-5</v>
      </c>
      <c r="X74" s="37">
        <f t="shared" si="19"/>
        <v>-1.1530511251427302</v>
      </c>
      <c r="Y74" s="37">
        <f t="shared" si="19"/>
        <v>-1.1761162743188629</v>
      </c>
      <c r="Z74" s="32">
        <f t="shared" si="20"/>
        <v>5.3200110651725361E-4</v>
      </c>
      <c r="AA74" s="19">
        <f t="shared" si="10"/>
        <v>3.0207022149449507</v>
      </c>
      <c r="AB74" s="47">
        <f t="shared" si="11"/>
        <v>7.7308342607454676</v>
      </c>
      <c r="AC74" s="20">
        <f t="shared" si="12"/>
        <v>0.36692861072928373</v>
      </c>
      <c r="AD74" s="20"/>
      <c r="AE74" s="29">
        <f t="shared" si="13"/>
        <v>6.6662826792449045E-2</v>
      </c>
      <c r="AF74" s="20"/>
      <c r="AG74" s="20"/>
      <c r="AI74" s="60">
        <f t="shared" si="14"/>
        <v>0.97828949320886638</v>
      </c>
      <c r="AJ74" s="61">
        <f t="shared" si="21"/>
        <v>0.95705033252286065</v>
      </c>
      <c r="AK74" s="61">
        <f t="shared" si="15"/>
        <v>0.95873564800688038</v>
      </c>
      <c r="AL74" s="61">
        <f t="shared" si="22"/>
        <v>0.9191740427591728</v>
      </c>
      <c r="AM74" s="61">
        <f t="shared" si="23"/>
        <v>0.9379210112099251</v>
      </c>
      <c r="AN74" s="61">
        <f t="shared" si="16"/>
        <v>7.0298955908768904E-2</v>
      </c>
      <c r="AO74" s="61">
        <f t="shared" si="24"/>
        <v>4.941943201863034E-3</v>
      </c>
      <c r="AP74" s="61">
        <f t="shared" si="17"/>
        <v>6.6662826792449045E-2</v>
      </c>
      <c r="AQ74" s="61">
        <f t="shared" si="25"/>
        <v>4.4439324759600624E-3</v>
      </c>
      <c r="AR74" s="61">
        <f t="shared" si="26"/>
        <v>4.6863271214362739E-3</v>
      </c>
      <c r="AS74" s="62">
        <f t="shared" si="27"/>
        <v>1.9553845201985998E-2</v>
      </c>
      <c r="AT74" s="63">
        <f t="shared" si="28"/>
        <v>1.998779025812477E-2</v>
      </c>
      <c r="AU74" s="64">
        <f t="shared" si="29"/>
        <v>3.6361291163198584E-3</v>
      </c>
      <c r="AV74" s="65">
        <f t="shared" si="30"/>
        <v>5.1723799725257334E-2</v>
      </c>
      <c r="AW74" s="66">
        <f t="shared" si="31"/>
        <v>3.8235286218323082E-4</v>
      </c>
      <c r="AX74" s="66">
        <f t="shared" si="32"/>
        <v>0.95705033252286065</v>
      </c>
      <c r="AY74" s="67">
        <f t="shared" si="33"/>
        <v>1.3221434950549033E-5</v>
      </c>
      <c r="AZ74" s="67">
        <f t="shared" si="34"/>
        <v>4.941943201863034E-3</v>
      </c>
      <c r="BA74" s="68">
        <f t="shared" si="35"/>
        <v>7.6681745890141162E-5</v>
      </c>
      <c r="BB74" s="69">
        <f t="shared" si="36"/>
        <v>1.4259329867921014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3515886043684555</v>
      </c>
      <c r="P75" s="47">
        <f t="shared" ref="P75:P138" si="40">thetar+(thetas-thetar)*(1-EXP(-((k/N75)^p)))</f>
        <v>0.62207788812954379</v>
      </c>
      <c r="Q75" s="47">
        <f t="shared" ref="Q75:Q138" si="41">(R75-$C$8/$C$7)/(1-$C$8/$C$7)</f>
        <v>0.97301610988517373</v>
      </c>
      <c r="R75" s="43">
        <f t="shared" ref="R75:R138" si="42">O75/$C$7</f>
        <v>0.97716747759514699</v>
      </c>
      <c r="S75" s="43">
        <f t="shared" ref="S75:S138" si="43">P75/thetas</f>
        <v>0.95704290481468268</v>
      </c>
      <c r="T75" s="7">
        <f t="shared" ref="T75:T138" si="44">(S75-R75)^2</f>
        <v>4.0499842959620507E-4</v>
      </c>
      <c r="U75" s="36">
        <f t="shared" ref="U75:U138" si="45">(Q75^P_GRT)*(1-(1-Q75^(1/(1-1/n_VGM)))^(1-1/n_VGM))^2</f>
        <v>6.7143537650612817E-2</v>
      </c>
      <c r="V75" s="36">
        <f t="shared" ref="V75:V138" si="46">AE75</f>
        <v>6.2419020307317608E-2</v>
      </c>
      <c r="W75" s="37">
        <f t="shared" si="18"/>
        <v>2.2321064127097223E-5</v>
      </c>
      <c r="X75" s="37">
        <f t="shared" si="19"/>
        <v>-1.1729957804299043</v>
      </c>
      <c r="Y75" s="37">
        <f t="shared" si="19"/>
        <v>-1.2046830520510916</v>
      </c>
      <c r="Z75" s="32">
        <f t="shared" si="20"/>
        <v>1.0040831827949047E-3</v>
      </c>
      <c r="AA75" s="19">
        <f t="shared" ref="AA75:AA138" si="47">-LN(λ_GRT*(1-S75))</f>
        <v>2.9804993631335885</v>
      </c>
      <c r="AB75" s="47">
        <f t="shared" ref="AB75:AB138" si="48">IF(S75&lt;thetaRL,_xlfn.GAMMA(a),IF(S75=1,0,EXP(GAMMALN(a))*(1-_xlfn.GAMMA.DIST(AA75,a,1,TRUE))))</f>
        <v>7.8181933691060799</v>
      </c>
      <c r="AC75" s="20">
        <f t="shared" ref="AC75:AC138" si="49">(1/(λ_GRT*k^β_GRT))*($AF$13-AB75)</f>
        <v>0.35599950119324486</v>
      </c>
      <c r="AD75" s="20"/>
      <c r="AE75" s="29">
        <f t="shared" ref="AE75:AE138" si="50">IF(S75&lt;thetaRL,0,(S75^P_GRT)*((AC75/$AD$11)^2))</f>
        <v>6.2419020307317608E-2</v>
      </c>
      <c r="AF75" s="20"/>
      <c r="AG75" s="20"/>
      <c r="AI75" s="60">
        <f t="shared" ref="AI75:AI138" si="51">R75-$R$216</f>
        <v>0.97716747759514699</v>
      </c>
      <c r="AJ75" s="61">
        <f t="shared" si="21"/>
        <v>0.9548562792696621</v>
      </c>
      <c r="AK75" s="61">
        <f t="shared" ref="AK75:AK138" si="52">S75-$S$216</f>
        <v>0.95704290481468268</v>
      </c>
      <c r="AL75" s="61">
        <f t="shared" si="22"/>
        <v>0.91593112165612578</v>
      </c>
      <c r="AM75" s="61">
        <f t="shared" si="23"/>
        <v>0.93519120124809585</v>
      </c>
      <c r="AN75" s="61">
        <f t="shared" ref="AN75:AN138" si="53">U75-$U$216</f>
        <v>6.7143537650612817E-2</v>
      </c>
      <c r="AO75" s="61">
        <f t="shared" si="24"/>
        <v>4.5082546482392606E-3</v>
      </c>
      <c r="AP75" s="61">
        <f t="shared" ref="AP75:AP138" si="54">V75-$V$216</f>
        <v>6.2419020307317608E-2</v>
      </c>
      <c r="AQ75" s="61">
        <f t="shared" si="25"/>
        <v>3.8961340961253281E-3</v>
      </c>
      <c r="AR75" s="61">
        <f t="shared" si="26"/>
        <v>4.1910338401187457E-3</v>
      </c>
      <c r="AS75" s="62">
        <f t="shared" si="27"/>
        <v>2.0124572780464312E-2</v>
      </c>
      <c r="AT75" s="63">
        <f t="shared" si="28"/>
        <v>2.0594804106653024E-2</v>
      </c>
      <c r="AU75" s="64">
        <f t="shared" si="29"/>
        <v>4.7245173432952092E-3</v>
      </c>
      <c r="AV75" s="65">
        <f t="shared" si="30"/>
        <v>7.0364438762217776E-2</v>
      </c>
      <c r="AW75" s="66">
        <f t="shared" si="31"/>
        <v>4.0499842959620507E-4</v>
      </c>
      <c r="AX75" s="66">
        <f t="shared" si="32"/>
        <v>0.9548562792696621</v>
      </c>
      <c r="AY75" s="67">
        <f t="shared" si="33"/>
        <v>2.2321064127097223E-5</v>
      </c>
      <c r="AZ75" s="67">
        <f t="shared" si="34"/>
        <v>4.5082546482392606E-3</v>
      </c>
      <c r="BA75" s="68">
        <f t="shared" si="35"/>
        <v>7.8919893256722788E-5</v>
      </c>
      <c r="BB75" s="69">
        <f t="shared" si="36"/>
        <v>1.8527518993314546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3439560025933717</v>
      </c>
      <c r="P76" s="47">
        <f t="shared" si="40"/>
        <v>0.62094801815556522</v>
      </c>
      <c r="Q76" s="47">
        <f t="shared" si="41"/>
        <v>0.97162836410788578</v>
      </c>
      <c r="R76" s="43">
        <f t="shared" si="42"/>
        <v>0.97599323116821102</v>
      </c>
      <c r="S76" s="43">
        <f t="shared" si="43"/>
        <v>0.9553046433162542</v>
      </c>
      <c r="T76" s="7">
        <f t="shared" si="44"/>
        <v>4.2801766730813528E-4</v>
      </c>
      <c r="U76" s="36">
        <f t="shared" si="45"/>
        <v>6.4061402667661999E-2</v>
      </c>
      <c r="V76" s="36">
        <f t="shared" si="46"/>
        <v>5.8397799811794819E-2</v>
      </c>
      <c r="W76" s="37">
        <f t="shared" ref="W76:W139" si="55">(U76-V76)^2</f>
        <v>3.2076397308986874E-5</v>
      </c>
      <c r="X76" s="37">
        <f t="shared" ref="X76:Y139" si="56">LOG(U76)</f>
        <v>-1.1934035563971985</v>
      </c>
      <c r="Y76" s="37">
        <f t="shared" si="56"/>
        <v>-1.2336035150039812</v>
      </c>
      <c r="Z76" s="32">
        <f t="shared" ref="Z76:Z139" si="57">(X76-Y76)^2</f>
        <v>1.6160366719870436E-3</v>
      </c>
      <c r="AA76" s="19">
        <f t="shared" si="47"/>
        <v>2.9408315754161936</v>
      </c>
      <c r="AB76" s="47">
        <f t="shared" si="48"/>
        <v>7.9038642277138562</v>
      </c>
      <c r="AC76" s="20">
        <f t="shared" si="49"/>
        <v>0.34528160107565337</v>
      </c>
      <c r="AD76" s="20"/>
      <c r="AE76" s="29">
        <f t="shared" si="50"/>
        <v>5.8397799811794819E-2</v>
      </c>
      <c r="AF76" s="20"/>
      <c r="AG76" s="20"/>
      <c r="AI76" s="60">
        <f t="shared" si="51"/>
        <v>0.97599323116821102</v>
      </c>
      <c r="AJ76" s="61">
        <f t="shared" ref="AJ76:AJ139" si="58">AI76^2</f>
        <v>0.95256278728616495</v>
      </c>
      <c r="AK76" s="61">
        <f t="shared" si="52"/>
        <v>0.9553046433162542</v>
      </c>
      <c r="AL76" s="61">
        <f t="shared" ref="AL76:AL139" si="59">AK76^2</f>
        <v>0.91260696154159571</v>
      </c>
      <c r="AM76" s="61">
        <f t="shared" ref="AM76:AM139" si="60">AI76*AK76</f>
        <v>0.9323708655802263</v>
      </c>
      <c r="AN76" s="61">
        <f t="shared" si="53"/>
        <v>6.4061402667661999E-2</v>
      </c>
      <c r="AO76" s="61">
        <f t="shared" ref="AO76:AO139" si="61">AN76^2</f>
        <v>4.1038633117483321E-3</v>
      </c>
      <c r="AP76" s="61">
        <f t="shared" si="54"/>
        <v>5.8397799811794819E-2</v>
      </c>
      <c r="AQ76" s="61">
        <f t="shared" ref="AQ76:AQ139" si="62">AP76^2</f>
        <v>3.4103030228584629E-3</v>
      </c>
      <c r="AR76" s="61">
        <f t="shared" ref="AR76:AR139" si="63">AN76*AP76</f>
        <v>3.7410449686489039E-3</v>
      </c>
      <c r="AS76" s="62">
        <f t="shared" ref="AS76:AS139" si="64">R76-S76</f>
        <v>2.0688587851956819E-2</v>
      </c>
      <c r="AT76" s="63">
        <f t="shared" ref="AT76:AT139" si="65">AS76/R76</f>
        <v>2.1197470629169938E-2</v>
      </c>
      <c r="AU76" s="64">
        <f t="shared" ref="AU76:AU139" si="66">U76-V76</f>
        <v>5.6636028558671794E-3</v>
      </c>
      <c r="AV76" s="65">
        <f t="shared" ref="AV76:AV139" si="67">AU76/U76</f>
        <v>8.8408973578815331E-2</v>
      </c>
      <c r="AW76" s="66">
        <f t="shared" ref="AW76:AW139" si="68">AS76^2</f>
        <v>4.2801766730813528E-4</v>
      </c>
      <c r="AX76" s="66">
        <f t="shared" ref="AX76:AX139" si="69">AJ76</f>
        <v>0.95256278728616495</v>
      </c>
      <c r="AY76" s="67">
        <f t="shared" ref="AY76:AY139" si="70">AU76^2</f>
        <v>3.2076397308986874E-5</v>
      </c>
      <c r="AZ76" s="67">
        <f t="shared" ref="AZ76:AZ139" si="71">AO76</f>
        <v>4.1038633117483321E-3</v>
      </c>
      <c r="BA76" s="68">
        <f t="shared" ref="BA76:BA139" si="72">AS76/255</f>
        <v>8.1131717066497332E-5</v>
      </c>
      <c r="BB76" s="69">
        <f t="shared" ref="BB76:BB139" si="73">AU76/255</f>
        <v>2.2210207277910509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335971822879386</v>
      </c>
      <c r="P77" s="47">
        <f t="shared" si="40"/>
        <v>0.6197883821428769</v>
      </c>
      <c r="Q77" s="47">
        <f t="shared" si="41"/>
        <v>0.9701766950689793</v>
      </c>
      <c r="R77" s="43">
        <f t="shared" si="42"/>
        <v>0.97476489582759784</v>
      </c>
      <c r="S77" s="43">
        <f t="shared" si="43"/>
        <v>0.95352058791211824</v>
      </c>
      <c r="T77" s="7">
        <f t="shared" si="44"/>
        <v>4.5132061880770913E-4</v>
      </c>
      <c r="U77" s="36">
        <f t="shared" si="45"/>
        <v>6.1054108078190103E-2</v>
      </c>
      <c r="V77" s="36">
        <f t="shared" si="46"/>
        <v>5.4591354970006736E-2</v>
      </c>
      <c r="W77" s="37">
        <f t="shared" si="55"/>
        <v>4.1767177737333764E-5</v>
      </c>
      <c r="X77" s="37">
        <f t="shared" si="56"/>
        <v>-1.2142851088580837</v>
      </c>
      <c r="Y77" s="37">
        <f t="shared" si="56"/>
        <v>-1.2628761262711736</v>
      </c>
      <c r="Z77" s="32">
        <f t="shared" si="57"/>
        <v>2.3610869732392068E-3</v>
      </c>
      <c r="AA77" s="19">
        <f t="shared" si="47"/>
        <v>2.9016917305669772</v>
      </c>
      <c r="AB77" s="47">
        <f t="shared" si="48"/>
        <v>7.9878348218051354</v>
      </c>
      <c r="AC77" s="20">
        <f t="shared" si="49"/>
        <v>0.33477641349015796</v>
      </c>
      <c r="AD77" s="20"/>
      <c r="AE77" s="29">
        <f t="shared" si="50"/>
        <v>5.4591354970006736E-2</v>
      </c>
      <c r="AF77" s="20"/>
      <c r="AG77" s="20"/>
      <c r="AI77" s="60">
        <f t="shared" si="51"/>
        <v>0.97476489582759784</v>
      </c>
      <c r="AJ77" s="61">
        <f t="shared" si="58"/>
        <v>0.9501666021377877</v>
      </c>
      <c r="AK77" s="61">
        <f t="shared" si="52"/>
        <v>0.95352058791211824</v>
      </c>
      <c r="AL77" s="61">
        <f t="shared" si="59"/>
        <v>0.90920151157227158</v>
      </c>
      <c r="AM77" s="61">
        <f t="shared" si="60"/>
        <v>0.92945839654562579</v>
      </c>
      <c r="AN77" s="61">
        <f t="shared" si="53"/>
        <v>6.1054108078190103E-2</v>
      </c>
      <c r="AO77" s="61">
        <f t="shared" si="61"/>
        <v>3.7276041132233181E-3</v>
      </c>
      <c r="AP77" s="61">
        <f t="shared" si="54"/>
        <v>5.4591354970006736E-2</v>
      </c>
      <c r="AQ77" s="61">
        <f t="shared" si="62"/>
        <v>2.9802160374612792E-3</v>
      </c>
      <c r="AR77" s="61">
        <f t="shared" si="63"/>
        <v>3.3330264864736316E-3</v>
      </c>
      <c r="AS77" s="62">
        <f t="shared" si="64"/>
        <v>2.1244307915479599E-2</v>
      </c>
      <c r="AT77" s="63">
        <f t="shared" si="65"/>
        <v>2.1794289070538073E-2</v>
      </c>
      <c r="AU77" s="64">
        <f t="shared" si="66"/>
        <v>6.4627531081833667E-3</v>
      </c>
      <c r="AV77" s="65">
        <f t="shared" si="67"/>
        <v>0.10585287889074915</v>
      </c>
      <c r="AW77" s="66">
        <f t="shared" si="68"/>
        <v>4.5132061880770913E-4</v>
      </c>
      <c r="AX77" s="66">
        <f t="shared" si="69"/>
        <v>0.9501666021377877</v>
      </c>
      <c r="AY77" s="67">
        <f t="shared" si="70"/>
        <v>4.1767177737333764E-5</v>
      </c>
      <c r="AZ77" s="67">
        <f t="shared" si="71"/>
        <v>3.7276041132233181E-3</v>
      </c>
      <c r="BA77" s="68">
        <f t="shared" si="72"/>
        <v>8.3311011433253327E-5</v>
      </c>
      <c r="BB77" s="69">
        <f t="shared" si="73"/>
        <v>2.5344129836013204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327623916534566</v>
      </c>
      <c r="P78" s="47">
        <f t="shared" si="40"/>
        <v>0.6185988198661293</v>
      </c>
      <c r="Q78" s="47">
        <f t="shared" si="41"/>
        <v>0.96865889391537552</v>
      </c>
      <c r="R78" s="43">
        <f t="shared" si="42"/>
        <v>0.97348060254377933</v>
      </c>
      <c r="S78" s="43">
        <f t="shared" si="43"/>
        <v>0.9516904921017374</v>
      </c>
      <c r="T78" s="7">
        <f t="shared" si="44"/>
        <v>4.7480891307638486E-4</v>
      </c>
      <c r="U78" s="36">
        <f t="shared" si="45"/>
        <v>5.8123118151906829E-2</v>
      </c>
      <c r="V78" s="36">
        <f t="shared" si="46"/>
        <v>5.0991841458749694E-2</v>
      </c>
      <c r="W78" s="37">
        <f t="shared" si="55"/>
        <v>5.0855107274366162E-5</v>
      </c>
      <c r="X78" s="37">
        <f t="shared" si="56"/>
        <v>-1.2356510949961479</v>
      </c>
      <c r="Y78" s="37">
        <f t="shared" si="56"/>
        <v>-1.292499304154646</v>
      </c>
      <c r="Z78" s="32">
        <f t="shared" si="57"/>
        <v>3.2317188845283457E-3</v>
      </c>
      <c r="AA78" s="19">
        <f t="shared" si="47"/>
        <v>2.8630728021373333</v>
      </c>
      <c r="AB78" s="47">
        <f t="shared" si="48"/>
        <v>8.0700957458086418</v>
      </c>
      <c r="AC78" s="20">
        <f t="shared" si="49"/>
        <v>0.32448511512595157</v>
      </c>
      <c r="AD78" s="20"/>
      <c r="AE78" s="29">
        <f t="shared" si="50"/>
        <v>5.0991841458749694E-2</v>
      </c>
      <c r="AF78" s="20"/>
      <c r="AG78" s="20"/>
      <c r="AI78" s="60">
        <f t="shared" si="51"/>
        <v>0.97348060254377933</v>
      </c>
      <c r="AJ78" s="61">
        <f t="shared" si="58"/>
        <v>0.94766448352899968</v>
      </c>
      <c r="AK78" s="61">
        <f t="shared" si="52"/>
        <v>0.9516904921017374</v>
      </c>
      <c r="AL78" s="61">
        <f t="shared" si="59"/>
        <v>0.90571479275684708</v>
      </c>
      <c r="AM78" s="61">
        <f t="shared" si="60"/>
        <v>0.92645223368638518</v>
      </c>
      <c r="AN78" s="61">
        <f t="shared" si="53"/>
        <v>5.8123118151906829E-2</v>
      </c>
      <c r="AO78" s="61">
        <f t="shared" si="61"/>
        <v>3.3782968637005211E-3</v>
      </c>
      <c r="AP78" s="61">
        <f t="shared" si="54"/>
        <v>5.0991841458749694E-2</v>
      </c>
      <c r="AQ78" s="61">
        <f t="shared" si="62"/>
        <v>2.6001678953542643E-3</v>
      </c>
      <c r="AR78" s="61">
        <f t="shared" si="63"/>
        <v>2.9638048258902095E-3</v>
      </c>
      <c r="AS78" s="62">
        <f t="shared" si="64"/>
        <v>2.1790110442041932E-2</v>
      </c>
      <c r="AT78" s="63">
        <f t="shared" si="65"/>
        <v>2.2383713024278763E-2</v>
      </c>
      <c r="AU78" s="64">
        <f t="shared" si="66"/>
        <v>7.1312766931571347E-3</v>
      </c>
      <c r="AV78" s="65">
        <f t="shared" si="67"/>
        <v>0.12269260356127644</v>
      </c>
      <c r="AW78" s="66">
        <f t="shared" si="68"/>
        <v>4.7480891307638486E-4</v>
      </c>
      <c r="AX78" s="66">
        <f t="shared" si="69"/>
        <v>0.94766448352899968</v>
      </c>
      <c r="AY78" s="67">
        <f t="shared" si="70"/>
        <v>5.0855107274366162E-5</v>
      </c>
      <c r="AZ78" s="67">
        <f t="shared" si="71"/>
        <v>3.3782968637005211E-3</v>
      </c>
      <c r="BA78" s="68">
        <f t="shared" si="72"/>
        <v>8.545141349820366E-5</v>
      </c>
      <c r="BB78" s="69">
        <f t="shared" si="73"/>
        <v>2.7965790953557391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318900100667747</v>
      </c>
      <c r="P79" s="47">
        <f t="shared" si="40"/>
        <v>0.61737919023631316</v>
      </c>
      <c r="Q79" s="47">
        <f t="shared" si="41"/>
        <v>0.96707274557595402</v>
      </c>
      <c r="R79" s="43">
        <f t="shared" si="42"/>
        <v>0.97213847702580725</v>
      </c>
      <c r="S79" s="43">
        <f t="shared" si="43"/>
        <v>0.94981413882509713</v>
      </c>
      <c r="T79" s="7">
        <f t="shared" si="44"/>
        <v>4.9837607609968496E-4</v>
      </c>
      <c r="U79" s="36">
        <f t="shared" si="45"/>
        <v>5.5269794904979255E-2</v>
      </c>
      <c r="V79" s="36">
        <f t="shared" si="46"/>
        <v>4.7591410500866432E-2</v>
      </c>
      <c r="W79" s="37">
        <f t="shared" si="55"/>
        <v>5.8957587057323033E-5</v>
      </c>
      <c r="X79" s="37">
        <f t="shared" si="56"/>
        <v>-1.2575121469941437</v>
      </c>
      <c r="Y79" s="37">
        <f t="shared" si="56"/>
        <v>-1.3224714235125412</v>
      </c>
      <c r="Z79" s="32">
        <f t="shared" si="57"/>
        <v>4.2197076057936293E-3</v>
      </c>
      <c r="AA79" s="19">
        <f t="shared" si="47"/>
        <v>2.8249678571944035</v>
      </c>
      <c r="AB79" s="47">
        <f t="shared" si="48"/>
        <v>8.150640122177002</v>
      </c>
      <c r="AC79" s="20">
        <f t="shared" si="49"/>
        <v>0.31440856640239978</v>
      </c>
      <c r="AD79" s="20"/>
      <c r="AE79" s="29">
        <f t="shared" si="50"/>
        <v>4.7591410500866432E-2</v>
      </c>
      <c r="AF79" s="20"/>
      <c r="AG79" s="20"/>
      <c r="AI79" s="60">
        <f t="shared" si="51"/>
        <v>0.97213847702580725</v>
      </c>
      <c r="AJ79" s="61">
        <f t="shared" si="58"/>
        <v>0.94505321851405599</v>
      </c>
      <c r="AK79" s="61">
        <f t="shared" si="52"/>
        <v>0.94981413882509713</v>
      </c>
      <c r="AL79" s="61">
        <f t="shared" si="59"/>
        <v>0.90214689831206085</v>
      </c>
      <c r="AM79" s="61">
        <f t="shared" si="60"/>
        <v>0.92335087037500863</v>
      </c>
      <c r="AN79" s="61">
        <f t="shared" si="53"/>
        <v>5.5269794904979255E-2</v>
      </c>
      <c r="AO79" s="61">
        <f t="shared" si="61"/>
        <v>3.0547502288384709E-3</v>
      </c>
      <c r="AP79" s="61">
        <f t="shared" si="54"/>
        <v>4.7591410500866432E-2</v>
      </c>
      <c r="AQ79" s="61">
        <f t="shared" si="62"/>
        <v>2.2649423534619796E-3</v>
      </c>
      <c r="AR79" s="61">
        <f t="shared" si="63"/>
        <v>2.630367497621564E-3</v>
      </c>
      <c r="AS79" s="62">
        <f t="shared" si="64"/>
        <v>2.2324338200710114E-2</v>
      </c>
      <c r="AT79" s="63">
        <f t="shared" si="65"/>
        <v>2.29641545194363E-2</v>
      </c>
      <c r="AU79" s="64">
        <f t="shared" si="66"/>
        <v>7.678384404112823E-3</v>
      </c>
      <c r="AV79" s="65">
        <f t="shared" si="67"/>
        <v>0.13892550926439348</v>
      </c>
      <c r="AW79" s="66">
        <f t="shared" si="68"/>
        <v>4.9837607609968496E-4</v>
      </c>
      <c r="AX79" s="66">
        <f t="shared" si="69"/>
        <v>0.94505321851405599</v>
      </c>
      <c r="AY79" s="67">
        <f t="shared" si="70"/>
        <v>5.8957587057323033E-5</v>
      </c>
      <c r="AZ79" s="67">
        <f t="shared" si="71"/>
        <v>3.0547502288384709E-3</v>
      </c>
      <c r="BA79" s="68">
        <f t="shared" si="72"/>
        <v>8.7546424316510251E-5</v>
      </c>
      <c r="BB79" s="69">
        <f t="shared" si="73"/>
        <v>3.0111311388677738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3097881981999637</v>
      </c>
      <c r="P80" s="47">
        <f t="shared" si="40"/>
        <v>0.61612937149159863</v>
      </c>
      <c r="Q80" s="47">
        <f t="shared" si="41"/>
        <v>0.96541603603635695</v>
      </c>
      <c r="R80" s="43">
        <f t="shared" si="42"/>
        <v>0.97073664587691744</v>
      </c>
      <c r="S80" s="43">
        <f t="shared" si="43"/>
        <v>0.94789134075630554</v>
      </c>
      <c r="T80" s="7">
        <f t="shared" si="44"/>
        <v>5.2190796605385589E-4</v>
      </c>
      <c r="U80" s="36">
        <f t="shared" si="45"/>
        <v>5.2495388747145183E-2</v>
      </c>
      <c r="V80" s="36">
        <f t="shared" si="46"/>
        <v>4.438223645917775E-2</v>
      </c>
      <c r="W80" s="37">
        <f t="shared" si="55"/>
        <v>6.5823240047751191E-5</v>
      </c>
      <c r="X80" s="37">
        <f t="shared" si="56"/>
        <v>-1.2798788438249775</v>
      </c>
      <c r="Y80" s="37">
        <f t="shared" si="56"/>
        <v>-1.3527908170790528</v>
      </c>
      <c r="Z80" s="32">
        <f t="shared" si="57"/>
        <v>5.3161558438029888E-3</v>
      </c>
      <c r="AA80" s="19">
        <f t="shared" si="47"/>
        <v>2.7873700550764937</v>
      </c>
      <c r="AB80" s="47">
        <f t="shared" si="48"/>
        <v>8.22946351705545</v>
      </c>
      <c r="AC80" s="20">
        <f t="shared" si="49"/>
        <v>0.30454732201935358</v>
      </c>
      <c r="AD80" s="20"/>
      <c r="AE80" s="29">
        <f t="shared" si="50"/>
        <v>4.438223645917775E-2</v>
      </c>
      <c r="AF80" s="20"/>
      <c r="AG80" s="20"/>
      <c r="AI80" s="60">
        <f t="shared" si="51"/>
        <v>0.97073664587691744</v>
      </c>
      <c r="AJ80" s="61">
        <f t="shared" si="58"/>
        <v>0.9423296356483678</v>
      </c>
      <c r="AK80" s="61">
        <f t="shared" si="52"/>
        <v>0.94789134075630554</v>
      </c>
      <c r="AL80" s="61">
        <f t="shared" si="59"/>
        <v>0.89849799388078655</v>
      </c>
      <c r="AM80" s="61">
        <f t="shared" si="60"/>
        <v>0.92015286078155023</v>
      </c>
      <c r="AN80" s="61">
        <f t="shared" si="53"/>
        <v>5.2495388747145183E-2</v>
      </c>
      <c r="AO80" s="61">
        <f t="shared" si="61"/>
        <v>2.7557658397138972E-3</v>
      </c>
      <c r="AP80" s="61">
        <f t="shared" si="54"/>
        <v>4.438223645917775E-2</v>
      </c>
      <c r="AQ80" s="61">
        <f t="shared" si="62"/>
        <v>1.9697829131183667E-3</v>
      </c>
      <c r="AR80" s="61">
        <f t="shared" si="63"/>
        <v>2.3298627563922564E-3</v>
      </c>
      <c r="AS80" s="62">
        <f t="shared" si="64"/>
        <v>2.2845305120611892E-2</v>
      </c>
      <c r="AT80" s="63">
        <f t="shared" si="65"/>
        <v>2.3533988561825155E-2</v>
      </c>
      <c r="AU80" s="64">
        <f t="shared" si="66"/>
        <v>8.1131522879674331E-3</v>
      </c>
      <c r="AV80" s="65">
        <f t="shared" si="67"/>
        <v>0.15454980868978982</v>
      </c>
      <c r="AW80" s="66">
        <f t="shared" si="68"/>
        <v>5.2190796605385589E-4</v>
      </c>
      <c r="AX80" s="66">
        <f t="shared" si="69"/>
        <v>0.9423296356483678</v>
      </c>
      <c r="AY80" s="67">
        <f t="shared" si="70"/>
        <v>6.5823240047751191E-5</v>
      </c>
      <c r="AZ80" s="67">
        <f t="shared" si="71"/>
        <v>2.7557658397138972E-3</v>
      </c>
      <c r="BA80" s="68">
        <f t="shared" si="72"/>
        <v>8.9589431845536827E-5</v>
      </c>
      <c r="BB80" s="69">
        <f t="shared" si="73"/>
        <v>3.1816283482225231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3002760810129443</v>
      </c>
      <c r="P81" s="47">
        <f t="shared" si="40"/>
        <v>0.61484926135699902</v>
      </c>
      <c r="Q81" s="47">
        <f t="shared" si="41"/>
        <v>0.96368656018417165</v>
      </c>
      <c r="R81" s="43">
        <f t="shared" si="42"/>
        <v>0.96927324323276065</v>
      </c>
      <c r="S81" s="43">
        <f t="shared" si="43"/>
        <v>0.94592194054922918</v>
      </c>
      <c r="T81" s="7">
        <f t="shared" si="44"/>
        <v>5.4528333701790407E-4</v>
      </c>
      <c r="U81" s="36">
        <f t="shared" si="45"/>
        <v>4.980102927682626E-2</v>
      </c>
      <c r="V81" s="36">
        <f t="shared" si="46"/>
        <v>4.1356542465205724E-2</v>
      </c>
      <c r="W81" s="37">
        <f t="shared" si="55"/>
        <v>7.1309357511633163E-5</v>
      </c>
      <c r="X81" s="37">
        <f t="shared" si="56"/>
        <v>-1.3027616812437639</v>
      </c>
      <c r="Y81" s="37">
        <f t="shared" si="56"/>
        <v>-1.383455776757661</v>
      </c>
      <c r="Z81" s="32">
        <f t="shared" si="57"/>
        <v>6.5115370508059415E-3</v>
      </c>
      <c r="AA81" s="19">
        <f t="shared" si="47"/>
        <v>2.7502726461650004</v>
      </c>
      <c r="AB81" s="47">
        <f t="shared" si="48"/>
        <v>8.3065638532338326</v>
      </c>
      <c r="AC81" s="20">
        <f t="shared" si="49"/>
        <v>0.29490164184733741</v>
      </c>
      <c r="AD81" s="20"/>
      <c r="AE81" s="29">
        <f t="shared" si="50"/>
        <v>4.1356542465205724E-2</v>
      </c>
      <c r="AF81" s="20"/>
      <c r="AG81" s="20"/>
      <c r="AI81" s="60">
        <f t="shared" si="51"/>
        <v>0.96927324323276065</v>
      </c>
      <c r="AJ81" s="61">
        <f t="shared" si="58"/>
        <v>0.93949062004695438</v>
      </c>
      <c r="AK81" s="61">
        <f t="shared" si="52"/>
        <v>0.94592194054922918</v>
      </c>
      <c r="AL81" s="61">
        <f t="shared" si="59"/>
        <v>0.89476831761241948</v>
      </c>
      <c r="AM81" s="61">
        <f t="shared" si="60"/>
        <v>0.916856827161178</v>
      </c>
      <c r="AN81" s="61">
        <f t="shared" si="53"/>
        <v>4.980102927682626E-2</v>
      </c>
      <c r="AO81" s="61">
        <f t="shared" si="61"/>
        <v>2.4801425170313061E-3</v>
      </c>
      <c r="AP81" s="61">
        <f t="shared" si="54"/>
        <v>4.1356542465205724E-2</v>
      </c>
      <c r="AQ81" s="61">
        <f t="shared" si="62"/>
        <v>1.7103636046763644E-3</v>
      </c>
      <c r="AR81" s="61">
        <f t="shared" si="63"/>
        <v>2.0595983820980187E-3</v>
      </c>
      <c r="AS81" s="62">
        <f t="shared" si="64"/>
        <v>2.3351302683531472E-2</v>
      </c>
      <c r="AT81" s="63">
        <f t="shared" si="65"/>
        <v>2.4091558130346434E-2</v>
      </c>
      <c r="AU81" s="64">
        <f t="shared" si="66"/>
        <v>8.4444868116205357E-3</v>
      </c>
      <c r="AV81" s="65">
        <f t="shared" si="67"/>
        <v>0.16956450367081027</v>
      </c>
      <c r="AW81" s="66">
        <f t="shared" si="68"/>
        <v>5.4528333701790407E-4</v>
      </c>
      <c r="AX81" s="66">
        <f t="shared" si="69"/>
        <v>0.93949062004695438</v>
      </c>
      <c r="AY81" s="67">
        <f t="shared" si="70"/>
        <v>7.1309357511633163E-5</v>
      </c>
      <c r="AZ81" s="67">
        <f t="shared" si="71"/>
        <v>2.4801425170313061E-3</v>
      </c>
      <c r="BA81" s="68">
        <f t="shared" si="72"/>
        <v>9.1573736013848906E-5</v>
      </c>
      <c r="BB81" s="69">
        <f t="shared" si="73"/>
        <v>3.3115634555374653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2903517161598532</v>
      </c>
      <c r="P82" s="47">
        <f t="shared" si="40"/>
        <v>0.61353877717295746</v>
      </c>
      <c r="Q82" s="47">
        <f t="shared" si="41"/>
        <v>0.96188213021088242</v>
      </c>
      <c r="R82" s="43">
        <f t="shared" si="42"/>
        <v>0.96774641787074667</v>
      </c>
      <c r="S82" s="43">
        <f t="shared" si="43"/>
        <v>0.94390581103531912</v>
      </c>
      <c r="T82" s="7">
        <f t="shared" si="44"/>
        <v>5.683745342814347E-4</v>
      </c>
      <c r="U82" s="36">
        <f t="shared" si="45"/>
        <v>4.7187716327334504E-2</v>
      </c>
      <c r="V82" s="36">
        <f t="shared" si="46"/>
        <v>3.8506624072552773E-2</v>
      </c>
      <c r="W82" s="37">
        <f t="shared" si="55"/>
        <v>7.5361362736031369E-5</v>
      </c>
      <c r="X82" s="37">
        <f t="shared" si="56"/>
        <v>-1.3261710400428466</v>
      </c>
      <c r="Y82" s="37">
        <f t="shared" si="56"/>
        <v>-1.4144645548888057</v>
      </c>
      <c r="Z82" s="32">
        <f t="shared" si="57"/>
        <v>7.7957447638536091E-3</v>
      </c>
      <c r="AA82" s="19">
        <f t="shared" si="47"/>
        <v>2.7136689706727384</v>
      </c>
      <c r="AB82" s="47">
        <f t="shared" si="48"/>
        <v>8.3819413208134605</v>
      </c>
      <c r="AC82" s="20">
        <f t="shared" si="49"/>
        <v>0.28547150210362171</v>
      </c>
      <c r="AD82" s="20"/>
      <c r="AE82" s="29">
        <f t="shared" si="50"/>
        <v>3.8506624072552773E-2</v>
      </c>
      <c r="AF82" s="20"/>
      <c r="AG82" s="20"/>
      <c r="AI82" s="60">
        <f t="shared" si="51"/>
        <v>0.96774641787074667</v>
      </c>
      <c r="AJ82" s="61">
        <f t="shared" si="58"/>
        <v>0.93653312930166177</v>
      </c>
      <c r="AK82" s="61">
        <f t="shared" si="52"/>
        <v>0.94390581103531912</v>
      </c>
      <c r="AL82" s="61">
        <f t="shared" si="59"/>
        <v>0.89095818010624361</v>
      </c>
      <c r="AM82" s="61">
        <f t="shared" si="60"/>
        <v>0.913461467436812</v>
      </c>
      <c r="AN82" s="61">
        <f t="shared" si="53"/>
        <v>4.7187716327334504E-2</v>
      </c>
      <c r="AO82" s="61">
        <f t="shared" si="61"/>
        <v>2.2266805721889915E-3</v>
      </c>
      <c r="AP82" s="61">
        <f t="shared" si="54"/>
        <v>3.8506624072552773E-2</v>
      </c>
      <c r="AQ82" s="61">
        <f t="shared" si="62"/>
        <v>1.4827600974649006E-3</v>
      </c>
      <c r="AR82" s="61">
        <f t="shared" si="63"/>
        <v>1.8170396534589303E-3</v>
      </c>
      <c r="AS82" s="62">
        <f t="shared" si="64"/>
        <v>2.3840606835427547E-2</v>
      </c>
      <c r="AT82" s="63">
        <f t="shared" si="65"/>
        <v>2.4635179624722441E-2</v>
      </c>
      <c r="AU82" s="64">
        <f t="shared" si="66"/>
        <v>8.6810922547817318E-3</v>
      </c>
      <c r="AV82" s="65">
        <f t="shared" si="67"/>
        <v>0.18396932359604404</v>
      </c>
      <c r="AW82" s="66">
        <f t="shared" si="68"/>
        <v>5.683745342814347E-4</v>
      </c>
      <c r="AX82" s="66">
        <f t="shared" si="69"/>
        <v>0.93653312930166177</v>
      </c>
      <c r="AY82" s="67">
        <f t="shared" si="70"/>
        <v>7.5361362736031369E-5</v>
      </c>
      <c r="AZ82" s="67">
        <f t="shared" si="71"/>
        <v>2.2266805721889915E-3</v>
      </c>
      <c r="BA82" s="68">
        <f t="shared" si="72"/>
        <v>9.3492575825206072E-5</v>
      </c>
      <c r="BB82" s="69">
        <f t="shared" si="73"/>
        <v>3.4043499038359734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2800032150196072</v>
      </c>
      <c r="P83" s="47">
        <f t="shared" si="40"/>
        <v>0.61219785599302878</v>
      </c>
      <c r="Q83" s="47">
        <f t="shared" si="41"/>
        <v>0.96000058454901949</v>
      </c>
      <c r="R83" s="43">
        <f t="shared" si="42"/>
        <v>0.96615434077224727</v>
      </c>
      <c r="S83" s="43">
        <f t="shared" si="43"/>
        <v>0.94184285537389045</v>
      </c>
      <c r="T83" s="7">
        <f t="shared" si="44"/>
        <v>5.9104832227451659E-4</v>
      </c>
      <c r="U83" s="36">
        <f t="shared" si="45"/>
        <v>4.4656311373393924E-2</v>
      </c>
      <c r="V83" s="36">
        <f t="shared" si="46"/>
        <v>3.5824870939293478E-2</v>
      </c>
      <c r="W83" s="37">
        <f t="shared" si="55"/>
        <v>7.799434014106428E-5</v>
      </c>
      <c r="X83" s="37">
        <f t="shared" si="56"/>
        <v>-1.3501171526559783</v>
      </c>
      <c r="Y83" s="37">
        <f t="shared" si="56"/>
        <v>-1.4458153654931758</v>
      </c>
      <c r="Z83" s="32">
        <f t="shared" si="57"/>
        <v>9.1581479402335492E-3</v>
      </c>
      <c r="AA83" s="19">
        <f t="shared" si="47"/>
        <v>2.6775524574483365</v>
      </c>
      <c r="AB83" s="47">
        <f t="shared" si="48"/>
        <v>8.4555982860054648</v>
      </c>
      <c r="AC83" s="20">
        <f t="shared" si="49"/>
        <v>0.2762566067620551</v>
      </c>
      <c r="AD83" s="20"/>
      <c r="AE83" s="29">
        <f t="shared" si="50"/>
        <v>3.5824870939293478E-2</v>
      </c>
      <c r="AF83" s="20"/>
      <c r="AG83" s="20"/>
      <c r="AI83" s="60">
        <f t="shared" si="51"/>
        <v>0.96615434077224727</v>
      </c>
      <c r="AJ83" s="61">
        <f t="shared" si="58"/>
        <v>0.93345421019305574</v>
      </c>
      <c r="AK83" s="61">
        <f t="shared" si="52"/>
        <v>0.94184285537389045</v>
      </c>
      <c r="AL83" s="61">
        <f t="shared" si="59"/>
        <v>0.88706796421884315</v>
      </c>
      <c r="AM83" s="61">
        <f t="shared" si="60"/>
        <v>0.90996556304481213</v>
      </c>
      <c r="AN83" s="61">
        <f t="shared" si="53"/>
        <v>4.4656311373393924E-2</v>
      </c>
      <c r="AO83" s="61">
        <f t="shared" si="61"/>
        <v>1.9941861454775113E-3</v>
      </c>
      <c r="AP83" s="61">
        <f t="shared" si="54"/>
        <v>3.5824870939293478E-2</v>
      </c>
      <c r="AQ83" s="61">
        <f t="shared" si="62"/>
        <v>1.2834213778170345E-3</v>
      </c>
      <c r="AR83" s="61">
        <f t="shared" si="63"/>
        <v>1.5998065915767408E-3</v>
      </c>
      <c r="AS83" s="62">
        <f t="shared" si="64"/>
        <v>2.4311485398356814E-2</v>
      </c>
      <c r="AT83" s="63">
        <f t="shared" si="65"/>
        <v>2.5163148756258386E-2</v>
      </c>
      <c r="AU83" s="64">
        <f t="shared" si="66"/>
        <v>8.831440434100446E-3</v>
      </c>
      <c r="AV83" s="65">
        <f t="shared" si="67"/>
        <v>0.19776466444477067</v>
      </c>
      <c r="AW83" s="66">
        <f t="shared" si="68"/>
        <v>5.9104832227451659E-4</v>
      </c>
      <c r="AX83" s="66">
        <f t="shared" si="69"/>
        <v>0.93345421019305574</v>
      </c>
      <c r="AY83" s="67">
        <f t="shared" si="70"/>
        <v>7.799434014106428E-5</v>
      </c>
      <c r="AZ83" s="67">
        <f t="shared" si="71"/>
        <v>1.9941861454775113E-3</v>
      </c>
      <c r="BA83" s="68">
        <f t="shared" si="72"/>
        <v>9.5339158424928683E-5</v>
      </c>
      <c r="BB83" s="69">
        <f t="shared" si="73"/>
        <v>3.4633099741570375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2692188852289121</v>
      </c>
      <c r="P84" s="47">
        <f t="shared" si="40"/>
        <v>0.61082645465090857</v>
      </c>
      <c r="Q84" s="47">
        <f t="shared" si="41"/>
        <v>0.95803979731434763</v>
      </c>
      <c r="R84" s="43">
        <f t="shared" si="42"/>
        <v>0.96449521311214026</v>
      </c>
      <c r="S84" s="43">
        <f t="shared" si="43"/>
        <v>0.93973300715524388</v>
      </c>
      <c r="T84" s="7">
        <f t="shared" si="44"/>
        <v>6.1316684385175437E-4</v>
      </c>
      <c r="U84" s="36">
        <f t="shared" si="45"/>
        <v>4.2207529411923628E-2</v>
      </c>
      <c r="V84" s="36">
        <f t="shared" si="46"/>
        <v>3.330378655711623E-2</v>
      </c>
      <c r="W84" s="37">
        <f t="shared" si="55"/>
        <v>7.9276636824533785E-5</v>
      </c>
      <c r="X84" s="37">
        <f t="shared" si="56"/>
        <v>-1.3746100682239517</v>
      </c>
      <c r="Y84" s="37">
        <f t="shared" si="56"/>
        <v>-1.4775063854915549</v>
      </c>
      <c r="Z84" s="32">
        <f t="shared" si="57"/>
        <v>1.0587652107235251E-2</v>
      </c>
      <c r="AA84" s="19">
        <f t="shared" si="47"/>
        <v>2.6419166227965913</v>
      </c>
      <c r="AB84" s="47">
        <f t="shared" si="48"/>
        <v>8.5275391984604738</v>
      </c>
      <c r="AC84" s="20">
        <f t="shared" si="49"/>
        <v>0.26725639914663629</v>
      </c>
      <c r="AD84" s="20"/>
      <c r="AE84" s="29">
        <f t="shared" si="50"/>
        <v>3.330378655711623E-2</v>
      </c>
      <c r="AF84" s="20"/>
      <c r="AG84" s="20"/>
      <c r="AI84" s="60">
        <f t="shared" si="51"/>
        <v>0.96449521311214026</v>
      </c>
      <c r="AJ84" s="61">
        <f t="shared" si="58"/>
        <v>0.93025101611623284</v>
      </c>
      <c r="AK84" s="61">
        <f t="shared" si="52"/>
        <v>0.93973300715524388</v>
      </c>
      <c r="AL84" s="61">
        <f t="shared" si="59"/>
        <v>0.88309812473703764</v>
      </c>
      <c r="AM84" s="61">
        <f t="shared" si="60"/>
        <v>0.90636798700470933</v>
      </c>
      <c r="AN84" s="61">
        <f t="shared" si="53"/>
        <v>4.2207529411923628E-2</v>
      </c>
      <c r="AO84" s="61">
        <f t="shared" si="61"/>
        <v>1.781475539058398E-3</v>
      </c>
      <c r="AP84" s="61">
        <f t="shared" si="54"/>
        <v>3.330378655711623E-2</v>
      </c>
      <c r="AQ84" s="61">
        <f t="shared" si="62"/>
        <v>1.1091421990419557E-3</v>
      </c>
      <c r="AR84" s="61">
        <f t="shared" si="63"/>
        <v>1.40567055063791E-3</v>
      </c>
      <c r="AS84" s="62">
        <f t="shared" si="64"/>
        <v>2.4762205956896377E-2</v>
      </c>
      <c r="AT84" s="63">
        <f t="shared" si="65"/>
        <v>2.5673746868059694E-2</v>
      </c>
      <c r="AU84" s="64">
        <f t="shared" si="66"/>
        <v>8.9037428548073977E-3</v>
      </c>
      <c r="AV84" s="65">
        <f t="shared" si="67"/>
        <v>0.21095152876425149</v>
      </c>
      <c r="AW84" s="66">
        <f t="shared" si="68"/>
        <v>6.1316684385175437E-4</v>
      </c>
      <c r="AX84" s="66">
        <f t="shared" si="69"/>
        <v>0.93025101611623284</v>
      </c>
      <c r="AY84" s="67">
        <f t="shared" si="70"/>
        <v>7.9276636824533785E-5</v>
      </c>
      <c r="AZ84" s="67">
        <f t="shared" si="71"/>
        <v>1.781475539058398E-3</v>
      </c>
      <c r="BA84" s="68">
        <f t="shared" si="72"/>
        <v>9.7106690027044619E-5</v>
      </c>
      <c r="BB84" s="69">
        <f t="shared" si="73"/>
        <v>3.4916638646303521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2579872851762264</v>
      </c>
      <c r="P85" s="47">
        <f t="shared" si="40"/>
        <v>0.60942454979712901</v>
      </c>
      <c r="Q85" s="47">
        <f t="shared" si="41"/>
        <v>0.95599768821385933</v>
      </c>
      <c r="R85" s="43">
        <f t="shared" si="42"/>
        <v>0.96276727464249634</v>
      </c>
      <c r="S85" s="43">
        <f t="shared" si="43"/>
        <v>0.93757623045712157</v>
      </c>
      <c r="T85" s="7">
        <f t="shared" si="44"/>
        <v>6.3458870714950383E-4</v>
      </c>
      <c r="U85" s="36">
        <f t="shared" si="45"/>
        <v>3.9841931434119141E-2</v>
      </c>
      <c r="V85" s="36">
        <f t="shared" si="46"/>
        <v>3.0936006057119395E-2</v>
      </c>
      <c r="W85" s="37">
        <f t="shared" si="55"/>
        <v>7.9315506820688061E-5</v>
      </c>
      <c r="X85" s="37">
        <f t="shared" si="56"/>
        <v>-1.3996596162611885</v>
      </c>
      <c r="Y85" s="37">
        <f t="shared" si="56"/>
        <v>-1.5095357559022371</v>
      </c>
      <c r="Z85" s="32">
        <f t="shared" si="57"/>
        <v>1.2072766062419209E-2</v>
      </c>
      <c r="AA85" s="19">
        <f t="shared" si="47"/>
        <v>2.6067550693145032</v>
      </c>
      <c r="AB85" s="47">
        <f t="shared" si="48"/>
        <v>8.5977704975125384</v>
      </c>
      <c r="AC85" s="20">
        <f t="shared" si="49"/>
        <v>0.25847007366091973</v>
      </c>
      <c r="AD85" s="20"/>
      <c r="AE85" s="29">
        <f t="shared" si="50"/>
        <v>3.0936006057119395E-2</v>
      </c>
      <c r="AF85" s="20"/>
      <c r="AG85" s="20"/>
      <c r="AI85" s="60">
        <f t="shared" si="51"/>
        <v>0.96276727464249634</v>
      </c>
      <c r="AJ85" s="61">
        <f t="shared" si="58"/>
        <v>0.92692082512253993</v>
      </c>
      <c r="AK85" s="61">
        <f t="shared" si="52"/>
        <v>0.93757623045712157</v>
      </c>
      <c r="AL85" s="61">
        <f t="shared" si="59"/>
        <v>0.87904918791818554</v>
      </c>
      <c r="AM85" s="61">
        <f t="shared" si="60"/>
        <v>0.90266771216678798</v>
      </c>
      <c r="AN85" s="61">
        <f t="shared" si="53"/>
        <v>3.9841931434119141E-2</v>
      </c>
      <c r="AO85" s="61">
        <f t="shared" si="61"/>
        <v>1.5873795004010508E-3</v>
      </c>
      <c r="AP85" s="61">
        <f t="shared" si="54"/>
        <v>3.0936006057119395E-2</v>
      </c>
      <c r="AQ85" s="61">
        <f t="shared" si="62"/>
        <v>9.5703647076612788E-4</v>
      </c>
      <c r="AR85" s="61">
        <f t="shared" si="63"/>
        <v>1.2325502321732453E-3</v>
      </c>
      <c r="AS85" s="62">
        <f t="shared" si="64"/>
        <v>2.5191044185374767E-2</v>
      </c>
      <c r="AT85" s="63">
        <f t="shared" si="65"/>
        <v>2.6165247665619853E-2</v>
      </c>
      <c r="AU85" s="64">
        <f t="shared" si="66"/>
        <v>8.905925376999746E-3</v>
      </c>
      <c r="AV85" s="65">
        <f t="shared" si="67"/>
        <v>0.22353146688498751</v>
      </c>
      <c r="AW85" s="66">
        <f t="shared" si="68"/>
        <v>6.3458870714950383E-4</v>
      </c>
      <c r="AX85" s="66">
        <f t="shared" si="69"/>
        <v>0.92692082512253993</v>
      </c>
      <c r="AY85" s="67">
        <f t="shared" si="70"/>
        <v>7.9315506820688061E-5</v>
      </c>
      <c r="AZ85" s="67">
        <f t="shared" si="71"/>
        <v>1.5873795004010508E-3</v>
      </c>
      <c r="BA85" s="68">
        <f t="shared" si="72"/>
        <v>9.8788408570097124E-5</v>
      </c>
      <c r="BB85" s="69">
        <f t="shared" si="73"/>
        <v>3.4925197556861747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2462972807897321</v>
      </c>
      <c r="P86" s="47">
        <f t="shared" si="40"/>
        <v>0.60799213790581319</v>
      </c>
      <c r="Q86" s="47">
        <f t="shared" si="41"/>
        <v>0.95387223287086031</v>
      </c>
      <c r="R86" s="43">
        <f t="shared" si="42"/>
        <v>0.96096881242918952</v>
      </c>
      <c r="S86" s="43">
        <f t="shared" si="43"/>
        <v>0.93537251985509717</v>
      </c>
      <c r="T86" s="7">
        <f t="shared" si="44"/>
        <v>6.5517019353853519E-4</v>
      </c>
      <c r="U86" s="36">
        <f t="shared" si="45"/>
        <v>3.7559917607026178E-2</v>
      </c>
      <c r="V86" s="36">
        <f t="shared" si="46"/>
        <v>2.8714312133156436E-2</v>
      </c>
      <c r="W86" s="37">
        <f t="shared" si="55"/>
        <v>7.8244736199354332E-5</v>
      </c>
      <c r="X86" s="37">
        <f t="shared" si="56"/>
        <v>-1.4252753690910471</v>
      </c>
      <c r="Y86" s="37">
        <f t="shared" si="56"/>
        <v>-1.5419015830168949</v>
      </c>
      <c r="Z86" s="32">
        <f t="shared" si="57"/>
        <v>1.3601673774677621E-2</v>
      </c>
      <c r="AA86" s="19">
        <f t="shared" si="47"/>
        <v>2.5720614847427852</v>
      </c>
      <c r="AB86" s="47">
        <f t="shared" si="48"/>
        <v>8.6663005177020853</v>
      </c>
      <c r="AC86" s="20">
        <f t="shared" si="49"/>
        <v>0.24989658760761876</v>
      </c>
      <c r="AD86" s="20"/>
      <c r="AE86" s="29">
        <f t="shared" si="50"/>
        <v>2.8714312133156436E-2</v>
      </c>
      <c r="AF86" s="20"/>
      <c r="AG86" s="20"/>
      <c r="AI86" s="60">
        <f t="shared" si="51"/>
        <v>0.96096881242918952</v>
      </c>
      <c r="AJ86" s="61">
        <f t="shared" si="58"/>
        <v>0.92346105846156679</v>
      </c>
      <c r="AK86" s="61">
        <f t="shared" si="52"/>
        <v>0.93537251985509717</v>
      </c>
      <c r="AL86" s="61">
        <f t="shared" si="59"/>
        <v>0.87492175090007418</v>
      </c>
      <c r="AM86" s="61">
        <f t="shared" si="60"/>
        <v>0.89886381958405126</v>
      </c>
      <c r="AN86" s="61">
        <f t="shared" si="53"/>
        <v>3.7559917607026178E-2</v>
      </c>
      <c r="AO86" s="61">
        <f t="shared" si="61"/>
        <v>1.410747410646595E-3</v>
      </c>
      <c r="AP86" s="61">
        <f t="shared" si="54"/>
        <v>2.8714312133156436E-2</v>
      </c>
      <c r="AQ86" s="61">
        <f t="shared" si="62"/>
        <v>8.2451172128033493E-4</v>
      </c>
      <c r="AR86" s="61">
        <f t="shared" si="63"/>
        <v>1.0785071978637879E-3</v>
      </c>
      <c r="AS86" s="62">
        <f t="shared" si="64"/>
        <v>2.559629257409235E-2</v>
      </c>
      <c r="AT86" s="63">
        <f t="shared" si="65"/>
        <v>2.6635924332849722E-2</v>
      </c>
      <c r="AU86" s="64">
        <f t="shared" si="66"/>
        <v>8.8456054738697415E-3</v>
      </c>
      <c r="AV86" s="65">
        <f t="shared" si="67"/>
        <v>0.235506519647291</v>
      </c>
      <c r="AW86" s="66">
        <f t="shared" si="68"/>
        <v>6.5517019353853519E-4</v>
      </c>
      <c r="AX86" s="66">
        <f t="shared" si="69"/>
        <v>0.92346105846156679</v>
      </c>
      <c r="AY86" s="67">
        <f t="shared" si="70"/>
        <v>7.8244736199354332E-5</v>
      </c>
      <c r="AZ86" s="67">
        <f t="shared" si="71"/>
        <v>1.410747410646595E-3</v>
      </c>
      <c r="BA86" s="68">
        <f t="shared" si="72"/>
        <v>1.0037761793761706E-4</v>
      </c>
      <c r="BB86" s="69">
        <f t="shared" si="73"/>
        <v>3.4688648917136243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2341381042980815</v>
      </c>
      <c r="P87" s="47">
        <f t="shared" si="40"/>
        <v>0.6065292352519448</v>
      </c>
      <c r="Q87" s="47">
        <f t="shared" si="41"/>
        <v>0.95166147350874197</v>
      </c>
      <c r="R87" s="43">
        <f t="shared" si="42"/>
        <v>0.95909816989201246</v>
      </c>
      <c r="S87" s="43">
        <f t="shared" si="43"/>
        <v>0.93312190038760734</v>
      </c>
      <c r="T87" s="7">
        <f t="shared" si="44"/>
        <v>6.7476657736548771E-4</v>
      </c>
      <c r="U87" s="36">
        <f t="shared" si="45"/>
        <v>3.5361721281807236E-2</v>
      </c>
      <c r="V87" s="36">
        <f t="shared" si="46"/>
        <v>2.6631649133407331E-2</v>
      </c>
      <c r="W87" s="37">
        <f t="shared" si="55"/>
        <v>7.6214159716267744E-5</v>
      </c>
      <c r="X87" s="37">
        <f t="shared" si="56"/>
        <v>-1.4514666032461667</v>
      </c>
      <c r="Y87" s="37">
        <f t="shared" si="56"/>
        <v>-1.5746019395556869</v>
      </c>
      <c r="Z87" s="32">
        <f t="shared" si="57"/>
        <v>1.516231104805865E-2</v>
      </c>
      <c r="AA87" s="19">
        <f t="shared" si="47"/>
        <v>2.5378296408327086</v>
      </c>
      <c r="AB87" s="47">
        <f t="shared" si="48"/>
        <v>8.7331393939240911</v>
      </c>
      <c r="AC87" s="20">
        <f t="shared" si="49"/>
        <v>0.24153467305509563</v>
      </c>
      <c r="AD87" s="20"/>
      <c r="AE87" s="29">
        <f t="shared" si="50"/>
        <v>2.6631649133407331E-2</v>
      </c>
      <c r="AF87" s="20"/>
      <c r="AG87" s="20"/>
      <c r="AI87" s="60">
        <f t="shared" si="51"/>
        <v>0.95909816989201246</v>
      </c>
      <c r="AJ87" s="61">
        <f t="shared" si="58"/>
        <v>0.91986929949020757</v>
      </c>
      <c r="AK87" s="61">
        <f t="shared" si="52"/>
        <v>0.93312190038760734</v>
      </c>
      <c r="AL87" s="61">
        <f t="shared" si="59"/>
        <v>0.87071648098297982</v>
      </c>
      <c r="AM87" s="61">
        <f t="shared" si="60"/>
        <v>0.89495550694791093</v>
      </c>
      <c r="AN87" s="61">
        <f t="shared" si="53"/>
        <v>3.5361721281807236E-2</v>
      </c>
      <c r="AO87" s="61">
        <f t="shared" si="61"/>
        <v>1.2504513320122188E-3</v>
      </c>
      <c r="AP87" s="61">
        <f t="shared" si="54"/>
        <v>2.6631649133407331E-2</v>
      </c>
      <c r="AQ87" s="61">
        <f t="shared" si="62"/>
        <v>7.0924473556491544E-4</v>
      </c>
      <c r="AR87" s="61">
        <f t="shared" si="63"/>
        <v>9.4174095393043328E-4</v>
      </c>
      <c r="AS87" s="62">
        <f t="shared" si="64"/>
        <v>2.5976269504405125E-2</v>
      </c>
      <c r="AT87" s="63">
        <f t="shared" si="65"/>
        <v>2.7084057002558837E-2</v>
      </c>
      <c r="AU87" s="64">
        <f t="shared" si="66"/>
        <v>8.7300721483999054E-3</v>
      </c>
      <c r="AV87" s="65">
        <f t="shared" si="67"/>
        <v>0.24687916288993883</v>
      </c>
      <c r="AW87" s="66">
        <f t="shared" si="68"/>
        <v>6.7476657736548771E-4</v>
      </c>
      <c r="AX87" s="66">
        <f t="shared" si="69"/>
        <v>0.91986929949020757</v>
      </c>
      <c r="AY87" s="67">
        <f t="shared" si="70"/>
        <v>7.6214159716267744E-5</v>
      </c>
      <c r="AZ87" s="67">
        <f t="shared" si="71"/>
        <v>1.2504513320122188E-3</v>
      </c>
      <c r="BA87" s="68">
        <f t="shared" si="72"/>
        <v>1.0186772354668676E-4</v>
      </c>
      <c r="BB87" s="69">
        <f t="shared" si="73"/>
        <v>3.4235577052548648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2214994145889091</v>
      </c>
      <c r="P88" s="47">
        <f t="shared" si="40"/>
        <v>0.60503587785966961</v>
      </c>
      <c r="Q88" s="47">
        <f t="shared" si="41"/>
        <v>0.94936352992525619</v>
      </c>
      <c r="R88" s="43">
        <f t="shared" si="42"/>
        <v>0.95715375609060138</v>
      </c>
      <c r="S88" s="43">
        <f t="shared" si="43"/>
        <v>0.93082442747641481</v>
      </c>
      <c r="T88" s="7">
        <f t="shared" si="44"/>
        <v>6.9323354527382394E-4</v>
      </c>
      <c r="U88" s="36">
        <f t="shared" si="45"/>
        <v>3.3247403942505291E-2</v>
      </c>
      <c r="V88" s="36">
        <f t="shared" si="46"/>
        <v>2.4681135379433321E-2</v>
      </c>
      <c r="W88" s="37">
        <f t="shared" si="55"/>
        <v>7.3380957094675099E-5</v>
      </c>
      <c r="X88" s="37">
        <f t="shared" si="56"/>
        <v>-1.4782422600589515</v>
      </c>
      <c r="Y88" s="37">
        <f t="shared" si="56"/>
        <v>-1.6076348658024482</v>
      </c>
      <c r="Z88" s="32">
        <f t="shared" si="57"/>
        <v>1.6742446421091961E-2</v>
      </c>
      <c r="AA88" s="19">
        <f t="shared" si="47"/>
        <v>2.5040533922279695</v>
      </c>
      <c r="AB88" s="47">
        <f t="shared" si="48"/>
        <v>8.7982989665289448</v>
      </c>
      <c r="AC88" s="20">
        <f t="shared" si="49"/>
        <v>0.23338284870977058</v>
      </c>
      <c r="AD88" s="20"/>
      <c r="AE88" s="29">
        <f t="shared" si="50"/>
        <v>2.4681135379433321E-2</v>
      </c>
      <c r="AF88" s="20"/>
      <c r="AG88" s="20"/>
      <c r="AI88" s="60">
        <f t="shared" si="51"/>
        <v>0.95715375609060138</v>
      </c>
      <c r="AJ88" s="61">
        <f t="shared" si="58"/>
        <v>0.91614331279834649</v>
      </c>
      <c r="AK88" s="61">
        <f t="shared" si="52"/>
        <v>0.93082442747641481</v>
      </c>
      <c r="AL88" s="61">
        <f t="shared" si="59"/>
        <v>0.86643411478679544</v>
      </c>
      <c r="AM88" s="61">
        <f t="shared" si="60"/>
        <v>0.89094209701993399</v>
      </c>
      <c r="AN88" s="61">
        <f t="shared" si="53"/>
        <v>3.3247403942505291E-2</v>
      </c>
      <c r="AO88" s="61">
        <f t="shared" si="61"/>
        <v>1.1053898689161164E-3</v>
      </c>
      <c r="AP88" s="61">
        <f t="shared" si="54"/>
        <v>2.4681135379433321E-2</v>
      </c>
      <c r="AQ88" s="61">
        <f t="shared" si="62"/>
        <v>6.0915844361791524E-4</v>
      </c>
      <c r="AR88" s="61">
        <f t="shared" si="63"/>
        <v>8.2058367771967828E-4</v>
      </c>
      <c r="AS88" s="62">
        <f t="shared" si="64"/>
        <v>2.6329328614186576E-2</v>
      </c>
      <c r="AT88" s="63">
        <f t="shared" si="65"/>
        <v>2.7507940544188095E-2</v>
      </c>
      <c r="AU88" s="64">
        <f t="shared" si="66"/>
        <v>8.5662685630719694E-3</v>
      </c>
      <c r="AV88" s="65">
        <f t="shared" si="67"/>
        <v>0.2576522539289266</v>
      </c>
      <c r="AW88" s="66">
        <f t="shared" si="68"/>
        <v>6.9323354527382394E-4</v>
      </c>
      <c r="AX88" s="66">
        <f t="shared" si="69"/>
        <v>0.91614331279834649</v>
      </c>
      <c r="AY88" s="67">
        <f t="shared" si="70"/>
        <v>7.3380957094675099E-5</v>
      </c>
      <c r="AZ88" s="67">
        <f t="shared" si="71"/>
        <v>1.1053898689161164E-3</v>
      </c>
      <c r="BA88" s="68">
        <f t="shared" si="72"/>
        <v>1.0325226907524148E-4</v>
      </c>
      <c r="BB88" s="69">
        <f t="shared" si="73"/>
        <v>3.3593210051262627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2083713587371991</v>
      </c>
      <c r="P89" s="47">
        <f t="shared" si="40"/>
        <v>0.60351212142220934</v>
      </c>
      <c r="Q89" s="47">
        <f t="shared" si="41"/>
        <v>0.94697661067949079</v>
      </c>
      <c r="R89" s="43">
        <f t="shared" si="42"/>
        <v>0.95513405519033834</v>
      </c>
      <c r="S89" s="43">
        <f t="shared" si="43"/>
        <v>0.92848018680339894</v>
      </c>
      <c r="T89" s="7">
        <f t="shared" si="44"/>
        <v>7.104286999882872E-4</v>
      </c>
      <c r="U89" s="36">
        <f t="shared" si="45"/>
        <v>3.1216851203193362E-2</v>
      </c>
      <c r="V89" s="36">
        <f t="shared" si="46"/>
        <v>2.2856073779399053E-2</v>
      </c>
      <c r="W89" s="37">
        <f t="shared" si="55"/>
        <v>6.9902599130228593E-5</v>
      </c>
      <c r="X89" s="37">
        <f t="shared" si="56"/>
        <v>-1.5056109056952711</v>
      </c>
      <c r="Y89" s="37">
        <f t="shared" si="56"/>
        <v>-1.6409983707205982</v>
      </c>
      <c r="Z89" s="32">
        <f t="shared" si="57"/>
        <v>1.8329765685984156E-2</v>
      </c>
      <c r="AA89" s="19">
        <f t="shared" si="47"/>
        <v>2.4707266753614707</v>
      </c>
      <c r="AB89" s="47">
        <f t="shared" si="48"/>
        <v>8.8617926866838879</v>
      </c>
      <c r="AC89" s="20">
        <f t="shared" si="49"/>
        <v>0.22543943175593126</v>
      </c>
      <c r="AD89" s="20"/>
      <c r="AE89" s="29">
        <f t="shared" si="50"/>
        <v>2.2856073779399053E-2</v>
      </c>
      <c r="AF89" s="20"/>
      <c r="AG89" s="20"/>
      <c r="AI89" s="60">
        <f t="shared" si="51"/>
        <v>0.95513405519033834</v>
      </c>
      <c r="AJ89" s="61">
        <f t="shared" si="58"/>
        <v>0.91228106338434023</v>
      </c>
      <c r="AK89" s="61">
        <f t="shared" si="52"/>
        <v>0.92848018680339894</v>
      </c>
      <c r="AL89" s="61">
        <f t="shared" si="59"/>
        <v>0.86207545728647461</v>
      </c>
      <c r="AM89" s="61">
        <f t="shared" si="60"/>
        <v>0.88682304598541328</v>
      </c>
      <c r="AN89" s="61">
        <f t="shared" si="53"/>
        <v>3.1216851203193362E-2</v>
      </c>
      <c r="AO89" s="61">
        <f t="shared" si="61"/>
        <v>9.7449179904231481E-4</v>
      </c>
      <c r="AP89" s="61">
        <f t="shared" si="54"/>
        <v>2.2856073779399053E-2</v>
      </c>
      <c r="AQ89" s="61">
        <f t="shared" si="62"/>
        <v>5.2240010860933291E-4</v>
      </c>
      <c r="AR89" s="61">
        <f t="shared" si="63"/>
        <v>7.1349465426070958E-4</v>
      </c>
      <c r="AS89" s="62">
        <f t="shared" si="64"/>
        <v>2.6653868386939394E-2</v>
      </c>
      <c r="AT89" s="63">
        <f t="shared" si="65"/>
        <v>2.7905892625331878E-2</v>
      </c>
      <c r="AU89" s="64">
        <f t="shared" si="66"/>
        <v>8.3607774237943085E-3</v>
      </c>
      <c r="AV89" s="65">
        <f t="shared" si="67"/>
        <v>0.26782898023164597</v>
      </c>
      <c r="AW89" s="66">
        <f t="shared" si="68"/>
        <v>7.104286999882872E-4</v>
      </c>
      <c r="AX89" s="66">
        <f t="shared" si="69"/>
        <v>0.91228106338434023</v>
      </c>
      <c r="AY89" s="67">
        <f t="shared" si="70"/>
        <v>6.9902599130228593E-5</v>
      </c>
      <c r="AZ89" s="67">
        <f t="shared" si="71"/>
        <v>9.7449179904231481E-4</v>
      </c>
      <c r="BA89" s="68">
        <f t="shared" si="72"/>
        <v>1.04524974066429E-4</v>
      </c>
      <c r="BB89" s="69">
        <f t="shared" si="73"/>
        <v>3.2787362446252193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1947446342246115</v>
      </c>
      <c r="P90" s="47">
        <f t="shared" si="40"/>
        <v>0.60195804119401941</v>
      </c>
      <c r="Q90" s="47">
        <f t="shared" si="41"/>
        <v>0.94449902440447475</v>
      </c>
      <c r="R90" s="43">
        <f t="shared" si="42"/>
        <v>0.9530376360345556</v>
      </c>
      <c r="S90" s="43">
        <f t="shared" si="43"/>
        <v>0.92608929414464525</v>
      </c>
      <c r="T90" s="7">
        <f t="shared" si="44"/>
        <v>7.2621313061549712E-4</v>
      </c>
      <c r="U90" s="36">
        <f t="shared" si="45"/>
        <v>2.9269769952822555E-2</v>
      </c>
      <c r="V90" s="36">
        <f t="shared" si="46"/>
        <v>2.1149960808413987E-2</v>
      </c>
      <c r="W90" s="37">
        <f t="shared" si="55"/>
        <v>6.5931300541620985E-5</v>
      </c>
      <c r="X90" s="37">
        <f t="shared" si="56"/>
        <v>-1.5335806909113519</v>
      </c>
      <c r="Y90" s="37">
        <f t="shared" si="56"/>
        <v>-1.6746904330504193</v>
      </c>
      <c r="Z90" s="32">
        <f t="shared" si="57"/>
        <v>1.991195932655411E-2</v>
      </c>
      <c r="AA90" s="19">
        <f t="shared" si="47"/>
        <v>2.4378435073667943</v>
      </c>
      <c r="AB90" s="47">
        <f t="shared" si="48"/>
        <v>8.9236355222836536</v>
      </c>
      <c r="AC90" s="20">
        <f t="shared" si="49"/>
        <v>0.21770254962683402</v>
      </c>
      <c r="AD90" s="20"/>
      <c r="AE90" s="29">
        <f t="shared" si="50"/>
        <v>2.1149960808413987E-2</v>
      </c>
      <c r="AF90" s="20"/>
      <c r="AG90" s="20"/>
      <c r="AI90" s="60">
        <f t="shared" si="51"/>
        <v>0.9530376360345556</v>
      </c>
      <c r="AJ90" s="61">
        <f t="shared" si="58"/>
        <v>0.90828073569833412</v>
      </c>
      <c r="AK90" s="61">
        <f t="shared" si="52"/>
        <v>0.92608929414464525</v>
      </c>
      <c r="AL90" s="61">
        <f t="shared" si="59"/>
        <v>0.85764138072932727</v>
      </c>
      <c r="AM90" s="61">
        <f t="shared" si="60"/>
        <v>0.88259795164852295</v>
      </c>
      <c r="AN90" s="61">
        <f t="shared" si="53"/>
        <v>2.9269769952822555E-2</v>
      </c>
      <c r="AO90" s="61">
        <f t="shared" si="61"/>
        <v>8.5671943309115401E-4</v>
      </c>
      <c r="AP90" s="61">
        <f t="shared" si="54"/>
        <v>2.1149960808413987E-2</v>
      </c>
      <c r="AQ90" s="61">
        <f t="shared" si="62"/>
        <v>4.4732084219744765E-4</v>
      </c>
      <c r="AR90" s="61">
        <f t="shared" si="63"/>
        <v>6.1905448737349037E-4</v>
      </c>
      <c r="AS90" s="62">
        <f t="shared" si="64"/>
        <v>2.6948341889910354E-2</v>
      </c>
      <c r="AT90" s="63">
        <f t="shared" si="65"/>
        <v>2.8276261997415231E-2</v>
      </c>
      <c r="AU90" s="64">
        <f t="shared" si="66"/>
        <v>8.1198091444085671E-3</v>
      </c>
      <c r="AV90" s="65">
        <f t="shared" si="67"/>
        <v>0.27741281046951155</v>
      </c>
      <c r="AW90" s="66">
        <f t="shared" si="68"/>
        <v>7.2621313061549712E-4</v>
      </c>
      <c r="AX90" s="66">
        <f t="shared" si="69"/>
        <v>0.90828073569833412</v>
      </c>
      <c r="AY90" s="67">
        <f t="shared" si="70"/>
        <v>6.5931300541620985E-5</v>
      </c>
      <c r="AZ90" s="67">
        <f t="shared" si="71"/>
        <v>8.5671943309115401E-4</v>
      </c>
      <c r="BA90" s="68">
        <f t="shared" si="72"/>
        <v>1.056797721172955E-4</v>
      </c>
      <c r="BB90" s="69">
        <f t="shared" si="73"/>
        <v>3.1842388801602226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61806105513232223</v>
      </c>
      <c r="P91" s="47">
        <f t="shared" si="40"/>
        <v>0.60037373185587573</v>
      </c>
      <c r="Q91" s="47">
        <f t="shared" si="41"/>
        <v>0.94192919114967677</v>
      </c>
      <c r="R91" s="43">
        <f t="shared" si="42"/>
        <v>0.95086316174203422</v>
      </c>
      <c r="S91" s="43">
        <f t="shared" si="43"/>
        <v>0.92365189516288571</v>
      </c>
      <c r="T91" s="7">
        <f t="shared" si="44"/>
        <v>7.4045302884148516E-4</v>
      </c>
      <c r="U91" s="36">
        <f t="shared" si="45"/>
        <v>2.7405686735828556E-2</v>
      </c>
      <c r="V91" s="36">
        <f t="shared" si="46"/>
        <v>1.9556493934116768E-2</v>
      </c>
      <c r="W91" s="37">
        <f t="shared" si="55"/>
        <v>6.160982763844416E-5</v>
      </c>
      <c r="X91" s="37">
        <f t="shared" si="56"/>
        <v>-1.5621593108388492</v>
      </c>
      <c r="Y91" s="37">
        <f t="shared" si="56"/>
        <v>-1.7087090023883431</v>
      </c>
      <c r="Z91" s="32">
        <f t="shared" si="57"/>
        <v>2.1476812093251814E-2</v>
      </c>
      <c r="AA91" s="19">
        <f t="shared" si="47"/>
        <v>2.4053979850041265</v>
      </c>
      <c r="AB91" s="47">
        <f t="shared" si="48"/>
        <v>8.9838438646795282</v>
      </c>
      <c r="AC91" s="20">
        <f t="shared" si="49"/>
        <v>0.21017015167341657</v>
      </c>
      <c r="AD91" s="20"/>
      <c r="AE91" s="29">
        <f t="shared" si="50"/>
        <v>1.9556493934116768E-2</v>
      </c>
      <c r="AF91" s="20"/>
      <c r="AG91" s="20"/>
      <c r="AI91" s="60">
        <f t="shared" si="51"/>
        <v>0.95086316174203422</v>
      </c>
      <c r="AJ91" s="61">
        <f t="shared" si="58"/>
        <v>0.90414075235805791</v>
      </c>
      <c r="AK91" s="61">
        <f t="shared" si="52"/>
        <v>0.92365189516288571</v>
      </c>
      <c r="AL91" s="61">
        <f t="shared" si="59"/>
        <v>0.85313282343799035</v>
      </c>
      <c r="AM91" s="61">
        <f t="shared" si="60"/>
        <v>0.87826656138360348</v>
      </c>
      <c r="AN91" s="61">
        <f t="shared" si="53"/>
        <v>2.7405686735828556E-2</v>
      </c>
      <c r="AO91" s="61">
        <f t="shared" si="61"/>
        <v>7.5107166546236931E-4</v>
      </c>
      <c r="AP91" s="61">
        <f t="shared" si="54"/>
        <v>1.9556493934116768E-2</v>
      </c>
      <c r="AQ91" s="61">
        <f t="shared" si="62"/>
        <v>3.8245645499514593E-4</v>
      </c>
      <c r="AR91" s="61">
        <f t="shared" si="63"/>
        <v>5.3595914640953556E-4</v>
      </c>
      <c r="AS91" s="62">
        <f t="shared" si="64"/>
        <v>2.7211266579148519E-2</v>
      </c>
      <c r="AT91" s="63">
        <f t="shared" si="65"/>
        <v>2.8617436949913973E-2</v>
      </c>
      <c r="AU91" s="64">
        <f t="shared" si="66"/>
        <v>7.8491928017117886E-3</v>
      </c>
      <c r="AV91" s="65">
        <f t="shared" si="67"/>
        <v>0.28640744811003854</v>
      </c>
      <c r="AW91" s="66">
        <f t="shared" si="68"/>
        <v>7.4045302884148516E-4</v>
      </c>
      <c r="AX91" s="66">
        <f t="shared" si="69"/>
        <v>0.90414075235805791</v>
      </c>
      <c r="AY91" s="67">
        <f t="shared" si="70"/>
        <v>6.160982763844416E-5</v>
      </c>
      <c r="AZ91" s="67">
        <f t="shared" si="71"/>
        <v>7.5107166546236931E-4</v>
      </c>
      <c r="BA91" s="68">
        <f t="shared" si="72"/>
        <v>1.0671084932999419E-4</v>
      </c>
      <c r="BB91" s="69">
        <f t="shared" si="73"/>
        <v>3.0781148242007017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6165961095074125</v>
      </c>
      <c r="P92" s="47">
        <f t="shared" si="40"/>
        <v>0.59875930735362459</v>
      </c>
      <c r="Q92" s="47">
        <f t="shared" si="41"/>
        <v>0.93926565364984083</v>
      </c>
      <c r="R92" s="43">
        <f t="shared" si="42"/>
        <v>0.94860939924217302</v>
      </c>
      <c r="S92" s="43">
        <f t="shared" si="43"/>
        <v>0.92116816515942246</v>
      </c>
      <c r="T92" s="7">
        <f t="shared" si="44"/>
        <v>7.5302132798431125E-4</v>
      </c>
      <c r="U92" s="36">
        <f t="shared" si="45"/>
        <v>2.5623947442671793E-2</v>
      </c>
      <c r="V92" s="36">
        <f t="shared" si="46"/>
        <v>1.8069577569752391E-2</v>
      </c>
      <c r="W92" s="37">
        <f t="shared" si="55"/>
        <v>5.7068504176872299E-5</v>
      </c>
      <c r="X92" s="37">
        <f t="shared" si="56"/>
        <v>-1.5913539651255737</v>
      </c>
      <c r="Y92" s="37">
        <f t="shared" si="56"/>
        <v>-1.7430520002486951</v>
      </c>
      <c r="Z92" s="32">
        <f t="shared" si="57"/>
        <v>2.3012293860215777E-2</v>
      </c>
      <c r="AA92" s="19">
        <f t="shared" si="47"/>
        <v>2.373384283600521</v>
      </c>
      <c r="AB92" s="47">
        <f t="shared" si="48"/>
        <v>9.0424354364763353</v>
      </c>
      <c r="AC92" s="20">
        <f t="shared" si="49"/>
        <v>0.20284002069940688</v>
      </c>
      <c r="AD92" s="20"/>
      <c r="AE92" s="29">
        <f t="shared" si="50"/>
        <v>1.8069577569752391E-2</v>
      </c>
      <c r="AF92" s="20"/>
      <c r="AG92" s="20"/>
      <c r="AI92" s="60">
        <f t="shared" si="51"/>
        <v>0.94860939924217302</v>
      </c>
      <c r="AJ92" s="61">
        <f t="shared" si="58"/>
        <v>0.89985979233059643</v>
      </c>
      <c r="AK92" s="61">
        <f t="shared" si="52"/>
        <v>0.92116816515942246</v>
      </c>
      <c r="AL92" s="61">
        <f t="shared" si="59"/>
        <v>0.848550788503177</v>
      </c>
      <c r="AM92" s="61">
        <f t="shared" si="60"/>
        <v>0.87382877975289452</v>
      </c>
      <c r="AN92" s="61">
        <f t="shared" si="53"/>
        <v>2.5623947442671793E-2</v>
      </c>
      <c r="AO92" s="61">
        <f t="shared" si="61"/>
        <v>6.5658668254480628E-4</v>
      </c>
      <c r="AP92" s="61">
        <f t="shared" si="54"/>
        <v>1.8069577569752391E-2</v>
      </c>
      <c r="AQ92" s="61">
        <f t="shared" si="62"/>
        <v>3.2650963354929874E-4</v>
      </c>
      <c r="AR92" s="61">
        <f t="shared" si="63"/>
        <v>4.6301390595861636E-4</v>
      </c>
      <c r="AS92" s="62">
        <f t="shared" si="64"/>
        <v>2.7441234082750565E-2</v>
      </c>
      <c r="AT92" s="63">
        <f t="shared" si="65"/>
        <v>2.8927853871860087E-2</v>
      </c>
      <c r="AU92" s="64">
        <f t="shared" si="66"/>
        <v>7.5543698729194017E-3</v>
      </c>
      <c r="AV92" s="65">
        <f t="shared" si="67"/>
        <v>0.29481678768740527</v>
      </c>
      <c r="AW92" s="66">
        <f t="shared" si="68"/>
        <v>7.5302132798431125E-4</v>
      </c>
      <c r="AX92" s="66">
        <f t="shared" si="69"/>
        <v>0.89985979233059643</v>
      </c>
      <c r="AY92" s="67">
        <f t="shared" si="70"/>
        <v>5.7068504176872299E-5</v>
      </c>
      <c r="AZ92" s="67">
        <f t="shared" si="71"/>
        <v>6.5658668254480628E-4</v>
      </c>
      <c r="BA92" s="68">
        <f t="shared" si="72"/>
        <v>1.076126826774532E-4</v>
      </c>
      <c r="BB92" s="69">
        <f t="shared" si="73"/>
        <v>2.9624979893801574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61507889862544651</v>
      </c>
      <c r="P93" s="47">
        <f t="shared" si="40"/>
        <v>0.59711490071137185</v>
      </c>
      <c r="Q93" s="47">
        <f t="shared" si="41"/>
        <v>0.93650708840990271</v>
      </c>
      <c r="R93" s="43">
        <f t="shared" si="42"/>
        <v>0.94627522865453306</v>
      </c>
      <c r="S93" s="43">
        <f t="shared" si="43"/>
        <v>0.91863830878672592</v>
      </c>
      <c r="T93" s="7">
        <f t="shared" si="44"/>
        <v>7.6379933977959314E-4</v>
      </c>
      <c r="U93" s="36">
        <f t="shared" si="45"/>
        <v>2.3923718368116242E-2</v>
      </c>
      <c r="V93" s="36">
        <f t="shared" si="46"/>
        <v>1.6683327640101882E-2</v>
      </c>
      <c r="W93" s="37">
        <f t="shared" si="55"/>
        <v>5.2423257894316311E-5</v>
      </c>
      <c r="X93" s="37">
        <f t="shared" si="56"/>
        <v>-1.6211713187784462</v>
      </c>
      <c r="Y93" s="37">
        <f t="shared" si="56"/>
        <v>-1.7777173211084862</v>
      </c>
      <c r="Z93" s="32">
        <f t="shared" si="57"/>
        <v>2.4506650845516894E-2</v>
      </c>
      <c r="AA93" s="19">
        <f t="shared" si="47"/>
        <v>2.3417966560042212</v>
      </c>
      <c r="AB93" s="47">
        <f t="shared" si="48"/>
        <v>9.0994292006279522</v>
      </c>
      <c r="AC93" s="20">
        <f t="shared" si="49"/>
        <v>0.19570978433397901</v>
      </c>
      <c r="AD93" s="20"/>
      <c r="AE93" s="29">
        <f t="shared" si="50"/>
        <v>1.6683327640101882E-2</v>
      </c>
      <c r="AF93" s="20"/>
      <c r="AG93" s="20"/>
      <c r="AI93" s="60">
        <f t="shared" si="51"/>
        <v>0.94627522865453306</v>
      </c>
      <c r="AJ93" s="61">
        <f t="shared" si="58"/>
        <v>0.8954368083651888</v>
      </c>
      <c r="AK93" s="61">
        <f t="shared" si="52"/>
        <v>0.91863830878672592</v>
      </c>
      <c r="AL93" s="61">
        <f t="shared" si="59"/>
        <v>0.84389634237053601</v>
      </c>
      <c r="AM93" s="61">
        <f t="shared" si="60"/>
        <v>0.86928467569797263</v>
      </c>
      <c r="AN93" s="61">
        <f t="shared" si="53"/>
        <v>2.3923718368116242E-2</v>
      </c>
      <c r="AO93" s="61">
        <f t="shared" si="61"/>
        <v>5.7234430055694253E-4</v>
      </c>
      <c r="AP93" s="61">
        <f t="shared" si="54"/>
        <v>1.6683327640101882E-2</v>
      </c>
      <c r="AQ93" s="61">
        <f t="shared" si="62"/>
        <v>2.7833342114698742E-4</v>
      </c>
      <c r="AR93" s="61">
        <f t="shared" si="63"/>
        <v>3.9912723190480682E-4</v>
      </c>
      <c r="AS93" s="62">
        <f t="shared" si="64"/>
        <v>2.7636919867807141E-2</v>
      </c>
      <c r="AT93" s="63">
        <f t="shared" si="65"/>
        <v>2.9206005854240585E-2</v>
      </c>
      <c r="AU93" s="64">
        <f t="shared" si="66"/>
        <v>7.2403907280143599E-3</v>
      </c>
      <c r="AV93" s="65">
        <f t="shared" si="67"/>
        <v>0.30264487386976663</v>
      </c>
      <c r="AW93" s="66">
        <f t="shared" si="68"/>
        <v>7.6379933977959314E-4</v>
      </c>
      <c r="AX93" s="66">
        <f t="shared" si="69"/>
        <v>0.8954368083651888</v>
      </c>
      <c r="AY93" s="67">
        <f t="shared" si="70"/>
        <v>5.2423257894316311E-5</v>
      </c>
      <c r="AZ93" s="67">
        <f t="shared" si="71"/>
        <v>5.7234430055694253E-4</v>
      </c>
      <c r="BA93" s="68">
        <f t="shared" si="72"/>
        <v>1.0838007791296918E-4</v>
      </c>
      <c r="BB93" s="69">
        <f t="shared" si="73"/>
        <v>2.8393689129468077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135087740697055</v>
      </c>
      <c r="P94" s="47">
        <f t="shared" si="40"/>
        <v>0.5954406638199321</v>
      </c>
      <c r="Q94" s="47">
        <f t="shared" si="41"/>
        <v>0.93365231649037361</v>
      </c>
      <c r="R94" s="43">
        <f t="shared" si="42"/>
        <v>0.94385965241493153</v>
      </c>
      <c r="S94" s="43">
        <f t="shared" si="43"/>
        <v>0.91606255972297246</v>
      </c>
      <c r="T94" s="7">
        <f t="shared" si="44"/>
        <v>7.7267836212536426E-4</v>
      </c>
      <c r="U94" s="36">
        <f t="shared" si="45"/>
        <v>2.2303988676406809E-2</v>
      </c>
      <c r="V94" s="36">
        <f t="shared" si="46"/>
        <v>1.539207484781465E-2</v>
      </c>
      <c r="W94" s="37">
        <f t="shared" si="55"/>
        <v>4.7774552773883518E-5</v>
      </c>
      <c r="X94" s="37">
        <f t="shared" si="56"/>
        <v>-1.6516174640705747</v>
      </c>
      <c r="Y94" s="37">
        <f t="shared" si="56"/>
        <v>-1.8127028334355599</v>
      </c>
      <c r="Z94" s="32">
        <f t="shared" si="57"/>
        <v>2.5948496223453708E-2</v>
      </c>
      <c r="AA94" s="19">
        <f t="shared" si="47"/>
        <v>2.3106294315529379</v>
      </c>
      <c r="AB94" s="47">
        <f t="shared" si="48"/>
        <v>9.154845271042479</v>
      </c>
      <c r="AC94" s="20">
        <f t="shared" si="49"/>
        <v>0.18877692621554293</v>
      </c>
      <c r="AD94" s="20"/>
      <c r="AE94" s="29">
        <f t="shared" si="50"/>
        <v>1.539207484781465E-2</v>
      </c>
      <c r="AF94" s="20"/>
      <c r="AG94" s="20"/>
      <c r="AI94" s="60">
        <f t="shared" si="51"/>
        <v>0.94385965241493153</v>
      </c>
      <c r="AJ94" s="61">
        <f t="shared" si="58"/>
        <v>0.89087104345683532</v>
      </c>
      <c r="AK94" s="61">
        <f t="shared" si="52"/>
        <v>0.91606255972297246</v>
      </c>
      <c r="AL94" s="61">
        <f t="shared" si="59"/>
        <v>0.83917061332620446</v>
      </c>
      <c r="AM94" s="61">
        <f t="shared" si="60"/>
        <v>0.86463448921045727</v>
      </c>
      <c r="AN94" s="61">
        <f t="shared" si="53"/>
        <v>2.2303988676406809E-2</v>
      </c>
      <c r="AO94" s="61">
        <f t="shared" si="61"/>
        <v>4.9746791087728313E-4</v>
      </c>
      <c r="AP94" s="61">
        <f t="shared" si="54"/>
        <v>1.539207484781465E-2</v>
      </c>
      <c r="AQ94" s="61">
        <f t="shared" si="62"/>
        <v>2.3691596812072839E-4</v>
      </c>
      <c r="AR94" s="61">
        <f t="shared" si="63"/>
        <v>3.4330466311206402E-4</v>
      </c>
      <c r="AS94" s="62">
        <f t="shared" si="64"/>
        <v>2.7797092691959069E-2</v>
      </c>
      <c r="AT94" s="63">
        <f t="shared" si="65"/>
        <v>2.9450451262365378E-2</v>
      </c>
      <c r="AU94" s="64">
        <f t="shared" si="66"/>
        <v>6.9119138285921589E-3</v>
      </c>
      <c r="AV94" s="65">
        <f t="shared" si="67"/>
        <v>0.30989586342032138</v>
      </c>
      <c r="AW94" s="66">
        <f t="shared" si="68"/>
        <v>7.7267836212536426E-4</v>
      </c>
      <c r="AX94" s="66">
        <f t="shared" si="69"/>
        <v>0.89087104345683532</v>
      </c>
      <c r="AY94" s="67">
        <f t="shared" si="70"/>
        <v>4.7774552773883518E-5</v>
      </c>
      <c r="AZ94" s="67">
        <f t="shared" si="71"/>
        <v>4.9746791087728313E-4</v>
      </c>
      <c r="BA94" s="68">
        <f t="shared" si="72"/>
        <v>1.090082066351336E-4</v>
      </c>
      <c r="BB94" s="69">
        <f t="shared" si="73"/>
        <v>2.7105544425851605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1188517263060405</v>
      </c>
      <c r="P95" s="47">
        <f t="shared" si="40"/>
        <v>0.59373676720139212</v>
      </c>
      <c r="Q95" s="47">
        <f t="shared" si="41"/>
        <v>0.93070031387382557</v>
      </c>
      <c r="R95" s="43">
        <f t="shared" si="42"/>
        <v>0.94136180404708314</v>
      </c>
      <c r="S95" s="43">
        <f t="shared" si="43"/>
        <v>0.91344118030983401</v>
      </c>
      <c r="T95" s="7">
        <f t="shared" si="44"/>
        <v>7.7956122987703951E-4</v>
      </c>
      <c r="U95" s="36">
        <f t="shared" si="45"/>
        <v>2.076357429192853E-2</v>
      </c>
      <c r="V95" s="36">
        <f t="shared" si="46"/>
        <v>1.4190366728986605E-2</v>
      </c>
      <c r="W95" s="37">
        <f t="shared" si="55"/>
        <v>4.3207057665516921E-5</v>
      </c>
      <c r="X95" s="37">
        <f t="shared" si="56"/>
        <v>-1.6826978838849636</v>
      </c>
      <c r="Y95" s="37">
        <f t="shared" si="56"/>
        <v>-1.8480063807005815</v>
      </c>
      <c r="Z95" s="32">
        <f t="shared" si="57"/>
        <v>2.7326899119439182E-2</v>
      </c>
      <c r="AA95" s="19">
        <f t="shared" si="47"/>
        <v>2.2798770150558423</v>
      </c>
      <c r="AB95" s="47">
        <f t="shared" si="48"/>
        <v>9.2087048248898906</v>
      </c>
      <c r="AC95" s="20">
        <f t="shared" si="49"/>
        <v>0.18203879696254396</v>
      </c>
      <c r="AD95" s="20"/>
      <c r="AE95" s="29">
        <f t="shared" si="50"/>
        <v>1.4190366728986605E-2</v>
      </c>
      <c r="AF95" s="20"/>
      <c r="AG95" s="20"/>
      <c r="AI95" s="60">
        <f t="shared" si="51"/>
        <v>0.94136180404708314</v>
      </c>
      <c r="AJ95" s="61">
        <f t="shared" si="58"/>
        <v>0.88616204611877891</v>
      </c>
      <c r="AK95" s="61">
        <f t="shared" si="52"/>
        <v>0.91344118030983401</v>
      </c>
      <c r="AL95" s="61">
        <f t="shared" si="59"/>
        <v>0.8343747898858227</v>
      </c>
      <c r="AM95" s="61">
        <f t="shared" si="60"/>
        <v>0.85987863738736225</v>
      </c>
      <c r="AN95" s="61">
        <f t="shared" si="53"/>
        <v>2.076357429192853E-2</v>
      </c>
      <c r="AO95" s="61">
        <f t="shared" si="61"/>
        <v>4.3112601737643535E-4</v>
      </c>
      <c r="AP95" s="61">
        <f t="shared" si="54"/>
        <v>1.4190366728986605E-2</v>
      </c>
      <c r="AQ95" s="61">
        <f t="shared" si="62"/>
        <v>2.0136650790313E-4</v>
      </c>
      <c r="AR95" s="61">
        <f t="shared" si="63"/>
        <v>2.9464273380702422E-4</v>
      </c>
      <c r="AS95" s="62">
        <f t="shared" si="64"/>
        <v>2.7920623737249128E-2</v>
      </c>
      <c r="AT95" s="63">
        <f t="shared" si="65"/>
        <v>2.9659822203549541E-2</v>
      </c>
      <c r="AU95" s="64">
        <f t="shared" si="66"/>
        <v>6.573207562941925E-3</v>
      </c>
      <c r="AV95" s="65">
        <f t="shared" si="67"/>
        <v>0.31657399012929788</v>
      </c>
      <c r="AW95" s="66">
        <f t="shared" si="68"/>
        <v>7.7956122987703951E-4</v>
      </c>
      <c r="AX95" s="66">
        <f t="shared" si="69"/>
        <v>0.88616204611877891</v>
      </c>
      <c r="AY95" s="67">
        <f t="shared" si="70"/>
        <v>4.3207057665516921E-5</v>
      </c>
      <c r="AZ95" s="67">
        <f t="shared" si="71"/>
        <v>4.3112601737643535E-4</v>
      </c>
      <c r="BA95" s="68">
        <f t="shared" si="72"/>
        <v>1.0949264210685933E-4</v>
      </c>
      <c r="BB95" s="69">
        <f t="shared" si="73"/>
        <v>2.577728456055657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1020762171015419</v>
      </c>
      <c r="P96" s="47">
        <f t="shared" si="40"/>
        <v>0.59200339975067762</v>
      </c>
      <c r="Q96" s="47">
        <f t="shared" si="41"/>
        <v>0.92765022129118946</v>
      </c>
      <c r="R96" s="43">
        <f t="shared" si="42"/>
        <v>0.93878095647716031</v>
      </c>
      <c r="S96" s="43">
        <f t="shared" si="43"/>
        <v>0.91077446115488858</v>
      </c>
      <c r="T96" s="7">
        <f t="shared" si="44"/>
        <v>7.8436378023642825E-4</v>
      </c>
      <c r="U96" s="36">
        <f t="shared" si="45"/>
        <v>1.9301123211831552E-2</v>
      </c>
      <c r="V96" s="36">
        <f t="shared" si="46"/>
        <v>1.3072968587327372E-2</v>
      </c>
      <c r="W96" s="37">
        <f t="shared" si="55"/>
        <v>3.8789910026732814E-5</v>
      </c>
      <c r="X96" s="37">
        <f t="shared" si="56"/>
        <v>-1.7144174168727189</v>
      </c>
      <c r="Y96" s="37">
        <f t="shared" si="56"/>
        <v>-1.883625782373173</v>
      </c>
      <c r="Z96" s="32">
        <f t="shared" si="57"/>
        <v>2.8631470955335282E-2</v>
      </c>
      <c r="AA96" s="19">
        <f t="shared" si="47"/>
        <v>2.2495338857890981</v>
      </c>
      <c r="AB96" s="47">
        <f t="shared" si="48"/>
        <v>9.2610300167864139</v>
      </c>
      <c r="AC96" s="20">
        <f t="shared" si="49"/>
        <v>0.1754926249094739</v>
      </c>
      <c r="AD96" s="20"/>
      <c r="AE96" s="29">
        <f t="shared" si="50"/>
        <v>1.3072968587327372E-2</v>
      </c>
      <c r="AF96" s="20"/>
      <c r="AG96" s="20"/>
      <c r="AI96" s="60">
        <f t="shared" si="51"/>
        <v>0.93878095647716031</v>
      </c>
      <c r="AJ96" s="61">
        <f t="shared" si="58"/>
        <v>0.881309684244172</v>
      </c>
      <c r="AK96" s="61">
        <f t="shared" si="52"/>
        <v>0.91077446115488858</v>
      </c>
      <c r="AL96" s="61">
        <f t="shared" si="59"/>
        <v>0.82951011909197769</v>
      </c>
      <c r="AM96" s="61">
        <f t="shared" si="60"/>
        <v>0.8550177197779566</v>
      </c>
      <c r="AN96" s="61">
        <f t="shared" si="53"/>
        <v>1.9301123211831552E-2</v>
      </c>
      <c r="AO96" s="61">
        <f t="shared" si="61"/>
        <v>3.7253335723830272E-4</v>
      </c>
      <c r="AP96" s="61">
        <f t="shared" si="54"/>
        <v>1.3072968587327372E-2</v>
      </c>
      <c r="AQ96" s="61">
        <f t="shared" si="62"/>
        <v>1.7090250768524821E-4</v>
      </c>
      <c r="AR96" s="61">
        <f t="shared" si="63"/>
        <v>2.5232297744840908E-4</v>
      </c>
      <c r="AS96" s="62">
        <f t="shared" si="64"/>
        <v>2.8006495322271729E-2</v>
      </c>
      <c r="AT96" s="63">
        <f t="shared" si="65"/>
        <v>2.9832832812638228E-2</v>
      </c>
      <c r="AU96" s="64">
        <f t="shared" si="66"/>
        <v>6.2281546245041806E-3</v>
      </c>
      <c r="AV96" s="65">
        <f t="shared" si="67"/>
        <v>0.32268353277421358</v>
      </c>
      <c r="AW96" s="66">
        <f t="shared" si="68"/>
        <v>7.8436378023642825E-4</v>
      </c>
      <c r="AX96" s="66">
        <f t="shared" si="69"/>
        <v>0.881309684244172</v>
      </c>
      <c r="AY96" s="67">
        <f t="shared" si="70"/>
        <v>3.8789910026732814E-5</v>
      </c>
      <c r="AZ96" s="67">
        <f t="shared" si="71"/>
        <v>3.7253335723830272E-4</v>
      </c>
      <c r="BA96" s="68">
        <f t="shared" si="72"/>
        <v>1.0982939342067345E-4</v>
      </c>
      <c r="BB96" s="69">
        <f t="shared" si="73"/>
        <v>2.4424135782369335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0847574436265384</v>
      </c>
      <c r="P97" s="47">
        <f t="shared" si="40"/>
        <v>0.59024076845504414</v>
      </c>
      <c r="Q97" s="47">
        <f t="shared" si="41"/>
        <v>0.9245013533866433</v>
      </c>
      <c r="R97" s="43">
        <f t="shared" si="42"/>
        <v>0.93611652978869819</v>
      </c>
      <c r="S97" s="43">
        <f t="shared" si="43"/>
        <v>0.90806272070006788</v>
      </c>
      <c r="T97" s="7">
        <f t="shared" si="44"/>
        <v>7.8701620438131664E-4</v>
      </c>
      <c r="U97" s="36">
        <f t="shared" si="45"/>
        <v>1.791512221397178E-2</v>
      </c>
      <c r="V97" s="36">
        <f t="shared" si="46"/>
        <v>1.2034863396010505E-2</v>
      </c>
      <c r="W97" s="37">
        <f t="shared" si="55"/>
        <v>3.4577443766211323E-5</v>
      </c>
      <c r="X97" s="37">
        <f t="shared" si="56"/>
        <v>-1.7467802248033402</v>
      </c>
      <c r="Y97" s="37">
        <f t="shared" si="56"/>
        <v>-1.9195588349024983</v>
      </c>
      <c r="Z97" s="32">
        <f t="shared" si="57"/>
        <v>2.9852448107796924E-2</v>
      </c>
      <c r="AA97" s="19">
        <f t="shared" si="47"/>
        <v>2.2195945965047823</v>
      </c>
      <c r="AB97" s="47">
        <f t="shared" si="48"/>
        <v>9.3118438950121245</v>
      </c>
      <c r="AC97" s="20">
        <f t="shared" si="49"/>
        <v>0.16913552658851477</v>
      </c>
      <c r="AD97" s="20"/>
      <c r="AE97" s="29">
        <f t="shared" si="50"/>
        <v>1.2034863396010505E-2</v>
      </c>
      <c r="AF97" s="20"/>
      <c r="AG97" s="20"/>
      <c r="AI97" s="60">
        <f t="shared" si="51"/>
        <v>0.93611652978869819</v>
      </c>
      <c r="AJ97" s="61">
        <f t="shared" si="58"/>
        <v>0.87631415734363471</v>
      </c>
      <c r="AK97" s="61">
        <f t="shared" si="52"/>
        <v>0.90806272070006788</v>
      </c>
      <c r="AL97" s="61">
        <f t="shared" si="59"/>
        <v>0.82457790472520953</v>
      </c>
      <c r="AM97" s="61">
        <f t="shared" si="60"/>
        <v>0.85005252293223144</v>
      </c>
      <c r="AN97" s="61">
        <f t="shared" si="53"/>
        <v>1.791512221397178E-2</v>
      </c>
      <c r="AO97" s="61">
        <f t="shared" si="61"/>
        <v>3.2095160394154514E-4</v>
      </c>
      <c r="AP97" s="61">
        <f t="shared" si="54"/>
        <v>1.2034863396010505E-2</v>
      </c>
      <c r="AQ97" s="61">
        <f t="shared" si="62"/>
        <v>1.4483793696063352E-4</v>
      </c>
      <c r="AR97" s="61">
        <f t="shared" si="63"/>
        <v>2.1560604856798367E-4</v>
      </c>
      <c r="AS97" s="62">
        <f t="shared" si="64"/>
        <v>2.805380908863031E-2</v>
      </c>
      <c r="AT97" s="63">
        <f t="shared" si="65"/>
        <v>2.9968287276117923E-2</v>
      </c>
      <c r="AU97" s="64">
        <f t="shared" si="66"/>
        <v>5.8802588179612744E-3</v>
      </c>
      <c r="AV97" s="65">
        <f t="shared" si="67"/>
        <v>0.32822878614667411</v>
      </c>
      <c r="AW97" s="66">
        <f t="shared" si="68"/>
        <v>7.8701620438131664E-4</v>
      </c>
      <c r="AX97" s="66">
        <f t="shared" si="69"/>
        <v>0.87631415734363471</v>
      </c>
      <c r="AY97" s="67">
        <f t="shared" si="70"/>
        <v>3.4577443766211323E-5</v>
      </c>
      <c r="AZ97" s="67">
        <f t="shared" si="71"/>
        <v>3.2095160394154514E-4</v>
      </c>
      <c r="BA97" s="68">
        <f t="shared" si="72"/>
        <v>1.1001493760247181E-4</v>
      </c>
      <c r="BB97" s="69">
        <f t="shared" si="73"/>
        <v>2.3059838501808918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0668926390615796</v>
      </c>
      <c r="P98" s="47">
        <f t="shared" si="40"/>
        <v>0.58844909809243606</v>
      </c>
      <c r="Q98" s="47">
        <f t="shared" si="41"/>
        <v>0.92125320710210534</v>
      </c>
      <c r="R98" s="43">
        <f t="shared" si="42"/>
        <v>0.93336809831716605</v>
      </c>
      <c r="S98" s="43">
        <f t="shared" si="43"/>
        <v>0.90530630475759388</v>
      </c>
      <c r="T98" s="7">
        <f t="shared" si="44"/>
        <v>7.8746425778004599E-4</v>
      </c>
      <c r="U98" s="36">
        <f t="shared" si="45"/>
        <v>1.6603904909923323E-2</v>
      </c>
      <c r="V98" s="36">
        <f t="shared" si="46"/>
        <v>1.1071250755383013E-2</v>
      </c>
      <c r="W98" s="37">
        <f t="shared" si="55"/>
        <v>3.061026199375216E-5</v>
      </c>
      <c r="X98" s="37">
        <f t="shared" si="56"/>
        <v>-1.7797897624781627</v>
      </c>
      <c r="Y98" s="37">
        <f t="shared" si="56"/>
        <v>-1.9558033126825622</v>
      </c>
      <c r="Z98" s="32">
        <f t="shared" si="57"/>
        <v>3.098076985555669E-2</v>
      </c>
      <c r="AA98" s="19">
        <f t="shared" si="47"/>
        <v>2.1900537724529818</v>
      </c>
      <c r="AB98" s="47">
        <f t="shared" si="48"/>
        <v>9.3611703199008893</v>
      </c>
      <c r="AC98" s="20">
        <f t="shared" si="49"/>
        <v>0.16296451693941022</v>
      </c>
      <c r="AD98" s="20"/>
      <c r="AE98" s="29">
        <f t="shared" si="50"/>
        <v>1.1071250755383013E-2</v>
      </c>
      <c r="AF98" s="20"/>
      <c r="AG98" s="20"/>
      <c r="AI98" s="60">
        <f t="shared" si="51"/>
        <v>0.93336809831716605</v>
      </c>
      <c r="AJ98" s="61">
        <f t="shared" si="58"/>
        <v>0.8711760069562029</v>
      </c>
      <c r="AK98" s="61">
        <f t="shared" si="52"/>
        <v>0.90530630475759388</v>
      </c>
      <c r="AL98" s="61">
        <f t="shared" si="59"/>
        <v>0.8195795054338495</v>
      </c>
      <c r="AM98" s="61">
        <f t="shared" si="60"/>
        <v>0.84498402406613615</v>
      </c>
      <c r="AN98" s="61">
        <f t="shared" si="53"/>
        <v>1.6603904909923323E-2</v>
      </c>
      <c r="AO98" s="61">
        <f t="shared" si="61"/>
        <v>2.7568965825777584E-4</v>
      </c>
      <c r="AP98" s="61">
        <f t="shared" si="54"/>
        <v>1.1071250755383013E-2</v>
      </c>
      <c r="AQ98" s="61">
        <f t="shared" si="62"/>
        <v>1.2257259328856893E-4</v>
      </c>
      <c r="AR98" s="61">
        <f t="shared" si="63"/>
        <v>1.8382599477629631E-4</v>
      </c>
      <c r="AS98" s="62">
        <f t="shared" si="64"/>
        <v>2.8061793559572168E-2</v>
      </c>
      <c r="AT98" s="63">
        <f t="shared" si="65"/>
        <v>3.006508751495441E-2</v>
      </c>
      <c r="AU98" s="64">
        <f t="shared" si="66"/>
        <v>5.5326541545403108E-3</v>
      </c>
      <c r="AV98" s="65">
        <f t="shared" si="67"/>
        <v>0.33321403516553028</v>
      </c>
      <c r="AW98" s="66">
        <f t="shared" si="68"/>
        <v>7.8746425778004599E-4</v>
      </c>
      <c r="AX98" s="66">
        <f t="shared" si="69"/>
        <v>0.8711760069562029</v>
      </c>
      <c r="AY98" s="67">
        <f t="shared" si="70"/>
        <v>3.061026199375216E-5</v>
      </c>
      <c r="AZ98" s="67">
        <f t="shared" si="71"/>
        <v>2.7568965825777584E-4</v>
      </c>
      <c r="BA98" s="68">
        <f t="shared" si="72"/>
        <v>1.1004624925322419E-4</v>
      </c>
      <c r="BB98" s="69">
        <f t="shared" si="73"/>
        <v>2.1696682958981612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0484800804175221</v>
      </c>
      <c r="P99" s="47">
        <f t="shared" si="40"/>
        <v>0.58662863090968176</v>
      </c>
      <c r="Q99" s="47">
        <f t="shared" si="41"/>
        <v>0.91790546916682214</v>
      </c>
      <c r="R99" s="43">
        <f t="shared" si="42"/>
        <v>0.93053539698731103</v>
      </c>
      <c r="S99" s="43">
        <f t="shared" si="43"/>
        <v>0.90250558601489494</v>
      </c>
      <c r="T99" s="7">
        <f t="shared" si="44"/>
        <v>7.8567030314937694E-4</v>
      </c>
      <c r="U99" s="36">
        <f t="shared" si="45"/>
        <v>1.5365661069371244E-2</v>
      </c>
      <c r="V99" s="36">
        <f t="shared" si="46"/>
        <v>1.0177544993190745E-2</v>
      </c>
      <c r="W99" s="37">
        <f t="shared" si="55"/>
        <v>2.6916548419922537E-5</v>
      </c>
      <c r="X99" s="37">
        <f t="shared" si="56"/>
        <v>-1.8134487505651595</v>
      </c>
      <c r="Y99" s="37">
        <f t="shared" si="56"/>
        <v>-1.9923569690024787</v>
      </c>
      <c r="Z99" s="32">
        <f t="shared" si="57"/>
        <v>3.2008150624415518E-2</v>
      </c>
      <c r="AA99" s="19">
        <f t="shared" si="47"/>
        <v>2.1609061104169061</v>
      </c>
      <c r="AB99" s="47">
        <f t="shared" si="48"/>
        <v>9.4090338845250923</v>
      </c>
      <c r="AC99" s="20">
        <f t="shared" si="49"/>
        <v>0.15697651923224676</v>
      </c>
      <c r="AD99" s="20"/>
      <c r="AE99" s="29">
        <f t="shared" si="50"/>
        <v>1.0177544993190745E-2</v>
      </c>
      <c r="AF99" s="20"/>
      <c r="AG99" s="20"/>
      <c r="AI99" s="60">
        <f t="shared" si="51"/>
        <v>0.93053539698731103</v>
      </c>
      <c r="AJ99" s="61">
        <f t="shared" si="58"/>
        <v>0.86589612504633251</v>
      </c>
      <c r="AK99" s="61">
        <f t="shared" si="52"/>
        <v>0.90250558601489494</v>
      </c>
      <c r="AL99" s="61">
        <f t="shared" si="59"/>
        <v>0.81451633278808899</v>
      </c>
      <c r="AM99" s="61">
        <f t="shared" si="60"/>
        <v>0.83981339376563602</v>
      </c>
      <c r="AN99" s="61">
        <f t="shared" si="53"/>
        <v>1.5365661069371244E-2</v>
      </c>
      <c r="AO99" s="61">
        <f t="shared" si="61"/>
        <v>2.3610354009879103E-4</v>
      </c>
      <c r="AP99" s="61">
        <f t="shared" si="54"/>
        <v>1.0177544993190745E-2</v>
      </c>
      <c r="AQ99" s="61">
        <f t="shared" si="62"/>
        <v>1.0358242208842201E-4</v>
      </c>
      <c r="AR99" s="61">
        <f t="shared" si="63"/>
        <v>1.5638470688364526E-4</v>
      </c>
      <c r="AS99" s="62">
        <f t="shared" si="64"/>
        <v>2.802981097241608E-2</v>
      </c>
      <c r="AT99" s="63">
        <f t="shared" si="65"/>
        <v>3.0122240446913705E-2</v>
      </c>
      <c r="AU99" s="64">
        <f t="shared" si="66"/>
        <v>5.188116076180499E-3</v>
      </c>
      <c r="AV99" s="65">
        <f t="shared" si="67"/>
        <v>0.33764353207829767</v>
      </c>
      <c r="AW99" s="66">
        <f t="shared" si="68"/>
        <v>7.8567030314937694E-4</v>
      </c>
      <c r="AX99" s="66">
        <f t="shared" si="69"/>
        <v>0.86589612504633251</v>
      </c>
      <c r="AY99" s="67">
        <f t="shared" si="70"/>
        <v>2.6916548419922537E-5</v>
      </c>
      <c r="AZ99" s="67">
        <f t="shared" si="71"/>
        <v>2.3610354009879103E-4</v>
      </c>
      <c r="BA99" s="68">
        <f t="shared" si="72"/>
        <v>1.0992082734280816E-4</v>
      </c>
      <c r="BB99" s="69">
        <f t="shared" si="73"/>
        <v>2.0345553239923524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0295191242138058</v>
      </c>
      <c r="P100" s="47">
        <f t="shared" si="40"/>
        <v>0.58477962628151481</v>
      </c>
      <c r="Q100" s="47">
        <f t="shared" si="41"/>
        <v>0.91445802258432829</v>
      </c>
      <c r="R100" s="43">
        <f t="shared" si="42"/>
        <v>0.92761832680212397</v>
      </c>
      <c r="S100" s="43">
        <f t="shared" si="43"/>
        <v>0.89966096351002278</v>
      </c>
      <c r="T100" s="7">
        <f t="shared" si="44"/>
        <v>7.8161416224652701E-4</v>
      </c>
      <c r="U100" s="36">
        <f t="shared" si="45"/>
        <v>1.4198447119545985E-2</v>
      </c>
      <c r="V100" s="36">
        <f t="shared" si="46"/>
        <v>9.3493724919276669E-3</v>
      </c>
      <c r="W100" s="37">
        <f t="shared" si="55"/>
        <v>2.3513524744211733E-5</v>
      </c>
      <c r="X100" s="37">
        <f t="shared" si="56"/>
        <v>-1.8477591516937584</v>
      </c>
      <c r="Y100" s="37">
        <f t="shared" si="56"/>
        <v>-2.0292175369818697</v>
      </c>
      <c r="Z100" s="32">
        <f t="shared" si="57"/>
        <v>3.2927145591368653E-2</v>
      </c>
      <c r="AA100" s="19">
        <f t="shared" si="47"/>
        <v>2.1321463777608591</v>
      </c>
      <c r="AB100" s="47">
        <f t="shared" si="48"/>
        <v>9.4554598377813281</v>
      </c>
      <c r="AC100" s="20">
        <f t="shared" si="49"/>
        <v>0.15116837468986044</v>
      </c>
      <c r="AD100" s="20"/>
      <c r="AE100" s="29">
        <f t="shared" si="50"/>
        <v>9.3493724919276669E-3</v>
      </c>
      <c r="AF100" s="20"/>
      <c r="AG100" s="20"/>
      <c r="AI100" s="60">
        <f t="shared" si="51"/>
        <v>0.92761832680212397</v>
      </c>
      <c r="AJ100" s="61">
        <f t="shared" si="58"/>
        <v>0.86047576021917205</v>
      </c>
      <c r="AK100" s="61">
        <f t="shared" si="52"/>
        <v>0.89966096351002278</v>
      </c>
      <c r="AL100" s="61">
        <f t="shared" si="59"/>
        <v>0.80938984926378255</v>
      </c>
      <c r="AM100" s="61">
        <f t="shared" si="60"/>
        <v>0.83454199766035408</v>
      </c>
      <c r="AN100" s="61">
        <f t="shared" si="53"/>
        <v>1.4198447119545985E-2</v>
      </c>
      <c r="AO100" s="61">
        <f t="shared" si="61"/>
        <v>2.0159590060654368E-4</v>
      </c>
      <c r="AP100" s="61">
        <f t="shared" si="54"/>
        <v>9.3493724919276669E-3</v>
      </c>
      <c r="AQ100" s="61">
        <f t="shared" si="62"/>
        <v>8.7410765992813753E-5</v>
      </c>
      <c r="AR100" s="61">
        <f t="shared" si="63"/>
        <v>1.3274657092757284E-4</v>
      </c>
      <c r="AS100" s="62">
        <f t="shared" si="64"/>
        <v>2.7957363292101189E-2</v>
      </c>
      <c r="AT100" s="63">
        <f t="shared" si="65"/>
        <v>3.0138864751067976E-2</v>
      </c>
      <c r="AU100" s="64">
        <f t="shared" si="66"/>
        <v>4.8490746276183185E-3</v>
      </c>
      <c r="AV100" s="65">
        <f t="shared" si="67"/>
        <v>0.34152147673550476</v>
      </c>
      <c r="AW100" s="66">
        <f t="shared" si="68"/>
        <v>7.8161416224652701E-4</v>
      </c>
      <c r="AX100" s="66">
        <f t="shared" si="69"/>
        <v>0.86047576021917205</v>
      </c>
      <c r="AY100" s="67">
        <f t="shared" si="70"/>
        <v>2.3513524744211733E-5</v>
      </c>
      <c r="AZ100" s="67">
        <f t="shared" si="71"/>
        <v>2.0159590060654368E-4</v>
      </c>
      <c r="BA100" s="68">
        <f t="shared" si="72"/>
        <v>1.0963671879255368E-4</v>
      </c>
      <c r="BB100" s="69">
        <f t="shared" si="73"/>
        <v>1.9015978931836543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0100102360995122</v>
      </c>
      <c r="P101" s="47">
        <f t="shared" si="40"/>
        <v>0.58290236035142029</v>
      </c>
      <c r="Q101" s="47">
        <f t="shared" si="41"/>
        <v>0.91091095201809313</v>
      </c>
      <c r="R101" s="43">
        <f t="shared" si="42"/>
        <v>0.92461695939992494</v>
      </c>
      <c r="S101" s="43">
        <f t="shared" si="43"/>
        <v>0.89677286207910811</v>
      </c>
      <c r="T101" s="7">
        <f t="shared" si="44"/>
        <v>7.7529375561111895E-4</v>
      </c>
      <c r="U101" s="36">
        <f t="shared" si="45"/>
        <v>1.3100197702151649E-2</v>
      </c>
      <c r="V101" s="36">
        <f t="shared" si="46"/>
        <v>8.5825683254003981E-3</v>
      </c>
      <c r="W101" s="37">
        <f t="shared" si="55"/>
        <v>2.0408975185685891E-5</v>
      </c>
      <c r="X101" s="37">
        <f t="shared" si="56"/>
        <v>-1.8827221501224318</v>
      </c>
      <c r="Y101" s="37">
        <f t="shared" si="56"/>
        <v>-2.0663827304916382</v>
      </c>
      <c r="Z101" s="32">
        <f t="shared" si="57"/>
        <v>3.3731208781553723E-2</v>
      </c>
      <c r="AA101" s="19">
        <f t="shared" si="47"/>
        <v>2.1037694114908456</v>
      </c>
      <c r="AB101" s="47">
        <f t="shared" si="48"/>
        <v>9.5004740099679168</v>
      </c>
      <c r="AC101" s="20">
        <f t="shared" si="49"/>
        <v>0.1455368517985032</v>
      </c>
      <c r="AD101" s="20"/>
      <c r="AE101" s="29">
        <f t="shared" si="50"/>
        <v>8.5825683254003981E-3</v>
      </c>
      <c r="AF101" s="20"/>
      <c r="AG101" s="20"/>
      <c r="AI101" s="60">
        <f t="shared" si="51"/>
        <v>0.92461695939992494</v>
      </c>
      <c r="AJ101" s="61">
        <f t="shared" si="58"/>
        <v>0.85491652160996245</v>
      </c>
      <c r="AK101" s="61">
        <f t="shared" si="52"/>
        <v>0.89677286207910811</v>
      </c>
      <c r="AL101" s="61">
        <f t="shared" si="59"/>
        <v>0.80420156616155503</v>
      </c>
      <c r="AM101" s="61">
        <f t="shared" si="60"/>
        <v>0.82917139700795317</v>
      </c>
      <c r="AN101" s="61">
        <f t="shared" si="53"/>
        <v>1.3100197702151649E-2</v>
      </c>
      <c r="AO101" s="61">
        <f t="shared" si="61"/>
        <v>1.7161517983545934E-4</v>
      </c>
      <c r="AP101" s="61">
        <f t="shared" si="54"/>
        <v>8.5825683254003981E-3</v>
      </c>
      <c r="AQ101" s="61">
        <f t="shared" si="62"/>
        <v>7.3660479060166193E-5</v>
      </c>
      <c r="AR101" s="61">
        <f t="shared" si="63"/>
        <v>1.1243334185496981E-4</v>
      </c>
      <c r="AS101" s="62">
        <f t="shared" si="64"/>
        <v>2.784409732081683E-2</v>
      </c>
      <c r="AT101" s="63">
        <f t="shared" si="65"/>
        <v>3.0114197060464486E-2</v>
      </c>
      <c r="AU101" s="64">
        <f t="shared" si="66"/>
        <v>4.5176293767512504E-3</v>
      </c>
      <c r="AV101" s="65">
        <f t="shared" si="67"/>
        <v>0.3448519999060205</v>
      </c>
      <c r="AW101" s="66">
        <f t="shared" si="68"/>
        <v>7.7529375561111895E-4</v>
      </c>
      <c r="AX101" s="66">
        <f t="shared" si="69"/>
        <v>0.85491652160996245</v>
      </c>
      <c r="AY101" s="67">
        <f t="shared" si="70"/>
        <v>2.0408975185685891E-5</v>
      </c>
      <c r="AZ101" s="67">
        <f t="shared" si="71"/>
        <v>1.7161517983545934E-4</v>
      </c>
      <c r="BA101" s="68">
        <f t="shared" si="72"/>
        <v>1.0919253851300717E-4</v>
      </c>
      <c r="BB101" s="69">
        <f t="shared" si="73"/>
        <v>1.771619363431863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98995501393628</v>
      </c>
      <c r="P102" s="47">
        <f t="shared" si="40"/>
        <v>0.58099712565532735</v>
      </c>
      <c r="Q102" s="47">
        <f t="shared" si="41"/>
        <v>0.90726454798841449</v>
      </c>
      <c r="R102" s="43">
        <f t="shared" si="42"/>
        <v>0.92153154060558151</v>
      </c>
      <c r="S102" s="43">
        <f t="shared" si="43"/>
        <v>0.89384173177742665</v>
      </c>
      <c r="T102" s="7">
        <f t="shared" si="44"/>
        <v>7.6672551293976282E-4</v>
      </c>
      <c r="U102" s="36">
        <f t="shared" si="45"/>
        <v>1.2068738151113641E-2</v>
      </c>
      <c r="V102" s="36">
        <f t="shared" si="46"/>
        <v>7.873172283692562E-3</v>
      </c>
      <c r="W102" s="37">
        <f t="shared" si="55"/>
        <v>1.7602772947868795E-5</v>
      </c>
      <c r="X102" s="37">
        <f t="shared" si="56"/>
        <v>-1.9183381352594189</v>
      </c>
      <c r="Y102" s="37">
        <f t="shared" si="56"/>
        <v>-2.1038502450601579</v>
      </c>
      <c r="Z102" s="32">
        <f t="shared" si="57"/>
        <v>3.441474288272147E-2</v>
      </c>
      <c r="AA102" s="19">
        <f t="shared" si="47"/>
        <v>2.0757701173277239</v>
      </c>
      <c r="AB102" s="47">
        <f t="shared" si="48"/>
        <v>9.5441027409300432</v>
      </c>
      <c r="AC102" s="20">
        <f t="shared" si="49"/>
        <v>0.1400786552972848</v>
      </c>
      <c r="AD102" s="20"/>
      <c r="AE102" s="29">
        <f t="shared" si="50"/>
        <v>7.873172283692562E-3</v>
      </c>
      <c r="AF102" s="20"/>
      <c r="AG102" s="20"/>
      <c r="AI102" s="60">
        <f t="shared" si="51"/>
        <v>0.92153154060558151</v>
      </c>
      <c r="AJ102" s="61">
        <f t="shared" si="58"/>
        <v>0.84922038033089653</v>
      </c>
      <c r="AK102" s="61">
        <f t="shared" si="52"/>
        <v>0.89384173177742665</v>
      </c>
      <c r="AL102" s="61">
        <f t="shared" si="59"/>
        <v>0.79895304146686907</v>
      </c>
      <c r="AM102" s="61">
        <f t="shared" si="60"/>
        <v>0.82370334814241297</v>
      </c>
      <c r="AN102" s="61">
        <f t="shared" si="53"/>
        <v>1.2068738151113641E-2</v>
      </c>
      <c r="AO102" s="61">
        <f t="shared" si="61"/>
        <v>1.4565444056014593E-4</v>
      </c>
      <c r="AP102" s="61">
        <f t="shared" si="54"/>
        <v>7.873172283692562E-3</v>
      </c>
      <c r="AQ102" s="61">
        <f t="shared" si="62"/>
        <v>6.1986841808704747E-5</v>
      </c>
      <c r="AR102" s="61">
        <f t="shared" si="63"/>
        <v>9.5019254710490932E-5</v>
      </c>
      <c r="AS102" s="62">
        <f t="shared" si="64"/>
        <v>2.768980882815486E-2</v>
      </c>
      <c r="AT102" s="63">
        <f t="shared" si="65"/>
        <v>3.0047597513546406E-2</v>
      </c>
      <c r="AU102" s="64">
        <f t="shared" si="66"/>
        <v>4.1955658674210795E-3</v>
      </c>
      <c r="AV102" s="65">
        <f t="shared" si="67"/>
        <v>0.34763914958532216</v>
      </c>
      <c r="AW102" s="66">
        <f t="shared" si="68"/>
        <v>7.6672551293976282E-4</v>
      </c>
      <c r="AX102" s="66">
        <f t="shared" si="69"/>
        <v>0.84922038033089653</v>
      </c>
      <c r="AY102" s="67">
        <f t="shared" si="70"/>
        <v>1.7602772947868795E-5</v>
      </c>
      <c r="AZ102" s="67">
        <f t="shared" si="71"/>
        <v>1.4565444056014593E-4</v>
      </c>
      <c r="BA102" s="68">
        <f t="shared" si="72"/>
        <v>1.085874856006073E-4</v>
      </c>
      <c r="BB102" s="69">
        <f t="shared" si="73"/>
        <v>1.6453199480082663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9693562039350634</v>
      </c>
      <c r="P103" s="47">
        <f t="shared" si="40"/>
        <v>0.57906423072916891</v>
      </c>
      <c r="Q103" s="47">
        <f t="shared" si="41"/>
        <v>0.90351930980637518</v>
      </c>
      <c r="R103" s="43">
        <f t="shared" si="42"/>
        <v>0.91836249291308669</v>
      </c>
      <c r="S103" s="43">
        <f t="shared" si="43"/>
        <v>0.89086804727564439</v>
      </c>
      <c r="T103" s="7">
        <f t="shared" si="44"/>
        <v>7.5594454091026996E-4</v>
      </c>
      <c r="U103" s="36">
        <f t="shared" si="45"/>
        <v>1.1101797737994969E-2</v>
      </c>
      <c r="V103" s="36">
        <f t="shared" si="46"/>
        <v>7.2174243624636885E-3</v>
      </c>
      <c r="W103" s="37">
        <f t="shared" si="55"/>
        <v>1.5088356520536275E-5</v>
      </c>
      <c r="X103" s="37">
        <f t="shared" si="56"/>
        <v>-1.954606689278781</v>
      </c>
      <c r="Y103" s="37">
        <f t="shared" si="56"/>
        <v>-2.141617758765118</v>
      </c>
      <c r="Z103" s="32">
        <f t="shared" si="57"/>
        <v>3.4973140110423545E-2</v>
      </c>
      <c r="AA103" s="19">
        <f t="shared" si="47"/>
        <v>2.0481434687926603</v>
      </c>
      <c r="AB103" s="47">
        <f t="shared" si="48"/>
        <v>9.5863728108345008</v>
      </c>
      <c r="AC103" s="20">
        <f t="shared" si="49"/>
        <v>0.13479043483863679</v>
      </c>
      <c r="AD103" s="20"/>
      <c r="AE103" s="29">
        <f t="shared" si="50"/>
        <v>7.2174243624636885E-3</v>
      </c>
      <c r="AF103" s="20"/>
      <c r="AG103" s="20"/>
      <c r="AI103" s="60">
        <f t="shared" si="51"/>
        <v>0.91836249291308669</v>
      </c>
      <c r="AJ103" s="61">
        <f t="shared" si="58"/>
        <v>0.84338966838953922</v>
      </c>
      <c r="AK103" s="61">
        <f t="shared" si="52"/>
        <v>0.89086804727564439</v>
      </c>
      <c r="AL103" s="61">
        <f t="shared" si="59"/>
        <v>0.79364587765671979</v>
      </c>
      <c r="AM103" s="61">
        <f t="shared" si="60"/>
        <v>0.81813980075267434</v>
      </c>
      <c r="AN103" s="61">
        <f t="shared" si="53"/>
        <v>1.1101797737994969E-2</v>
      </c>
      <c r="AO103" s="61">
        <f t="shared" si="61"/>
        <v>1.232499130153502E-4</v>
      </c>
      <c r="AP103" s="61">
        <f t="shared" si="54"/>
        <v>7.2174243624636885E-3</v>
      </c>
      <c r="AQ103" s="61">
        <f t="shared" si="62"/>
        <v>5.2091214427884377E-5</v>
      </c>
      <c r="AR103" s="61">
        <f t="shared" si="63"/>
        <v>8.0126385461349158E-5</v>
      </c>
      <c r="AS103" s="62">
        <f t="shared" si="64"/>
        <v>2.74944456374423E-2</v>
      </c>
      <c r="AT103" s="63">
        <f t="shared" si="65"/>
        <v>2.9938554600840345E-2</v>
      </c>
      <c r="AU103" s="64">
        <f t="shared" si="66"/>
        <v>3.8843733755312805E-3</v>
      </c>
      <c r="AV103" s="65">
        <f t="shared" si="67"/>
        <v>0.3498868802335805</v>
      </c>
      <c r="AW103" s="66">
        <f t="shared" si="68"/>
        <v>7.5594454091026996E-4</v>
      </c>
      <c r="AX103" s="66">
        <f t="shared" si="69"/>
        <v>0.84338966838953922</v>
      </c>
      <c r="AY103" s="67">
        <f t="shared" si="70"/>
        <v>1.5088356520536275E-5</v>
      </c>
      <c r="AZ103" s="67">
        <f t="shared" si="71"/>
        <v>1.232499130153502E-4</v>
      </c>
      <c r="BA103" s="68">
        <f t="shared" si="72"/>
        <v>1.0782135544095019E-4</v>
      </c>
      <c r="BB103" s="69">
        <f t="shared" si="73"/>
        <v>1.5232836766789336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9482177095216182</v>
      </c>
      <c r="P104" s="47">
        <f t="shared" si="40"/>
        <v>0.57710399970134285</v>
      </c>
      <c r="Q104" s="47">
        <f t="shared" si="41"/>
        <v>0.89967594718574873</v>
      </c>
      <c r="R104" s="43">
        <f t="shared" si="42"/>
        <v>0.91511041684947969</v>
      </c>
      <c r="S104" s="43">
        <f t="shared" si="43"/>
        <v>0.88785230723283515</v>
      </c>
      <c r="T104" s="7">
        <f t="shared" si="44"/>
        <v>7.430045398730097E-4</v>
      </c>
      <c r="U104" s="36">
        <f t="shared" si="45"/>
        <v>1.0197023518623763E-2</v>
      </c>
      <c r="V104" s="36">
        <f t="shared" si="46"/>
        <v>6.6117597890037851E-3</v>
      </c>
      <c r="W104" s="37">
        <f t="shared" si="55"/>
        <v>1.2854116010928556E-5</v>
      </c>
      <c r="X104" s="37">
        <f t="shared" si="56"/>
        <v>-1.9915265790304402</v>
      </c>
      <c r="Y104" s="37">
        <f t="shared" si="56"/>
        <v>-2.1796829331110539</v>
      </c>
      <c r="Z104" s="32">
        <f t="shared" si="57"/>
        <v>3.5402813580909277E-2</v>
      </c>
      <c r="AA104" s="19">
        <f t="shared" si="47"/>
        <v>2.0208845063047689</v>
      </c>
      <c r="AB104" s="47">
        <f t="shared" si="48"/>
        <v>9.6273113736223905</v>
      </c>
      <c r="AC104" s="20">
        <f t="shared" si="49"/>
        <v>0.12966879331374934</v>
      </c>
      <c r="AD104" s="20"/>
      <c r="AE104" s="29">
        <f t="shared" si="50"/>
        <v>6.6117597890037851E-3</v>
      </c>
      <c r="AF104" s="20"/>
      <c r="AG104" s="20"/>
      <c r="AI104" s="60">
        <f t="shared" si="51"/>
        <v>0.91511041684947969</v>
      </c>
      <c r="AJ104" s="61">
        <f t="shared" si="58"/>
        <v>0.83742707502642844</v>
      </c>
      <c r="AK104" s="61">
        <f t="shared" si="52"/>
        <v>0.88785230723283515</v>
      </c>
      <c r="AL104" s="61">
        <f t="shared" si="59"/>
        <v>0.78828171945866865</v>
      </c>
      <c r="AM104" s="61">
        <f t="shared" si="60"/>
        <v>0.81248289497261206</v>
      </c>
      <c r="AN104" s="61">
        <f t="shared" si="53"/>
        <v>1.0197023518623763E-2</v>
      </c>
      <c r="AO104" s="61">
        <f t="shared" si="61"/>
        <v>1.0397928863936615E-4</v>
      </c>
      <c r="AP104" s="61">
        <f t="shared" si="54"/>
        <v>6.6117597890037851E-3</v>
      </c>
      <c r="AQ104" s="61">
        <f t="shared" si="62"/>
        <v>4.3715367507487378E-5</v>
      </c>
      <c r="AR104" s="61">
        <f t="shared" si="63"/>
        <v>6.7420270067962488E-5</v>
      </c>
      <c r="AS104" s="62">
        <f t="shared" si="64"/>
        <v>2.7258109616644544E-2</v>
      </c>
      <c r="AT104" s="63">
        <f t="shared" si="65"/>
        <v>2.9786689250558541E-2</v>
      </c>
      <c r="AU104" s="64">
        <f t="shared" si="66"/>
        <v>3.5852637296199781E-3</v>
      </c>
      <c r="AV104" s="65">
        <f t="shared" si="67"/>
        <v>0.35159904486558069</v>
      </c>
      <c r="AW104" s="66">
        <f t="shared" si="68"/>
        <v>7.430045398730097E-4</v>
      </c>
      <c r="AX104" s="66">
        <f t="shared" si="69"/>
        <v>0.83742707502642844</v>
      </c>
      <c r="AY104" s="67">
        <f t="shared" si="70"/>
        <v>1.2854116010928556E-5</v>
      </c>
      <c r="AZ104" s="67">
        <f t="shared" si="71"/>
        <v>1.0397928863936615E-4</v>
      </c>
      <c r="BA104" s="68">
        <f t="shared" si="72"/>
        <v>1.0689454751625312E-4</v>
      </c>
      <c r="BB104" s="69">
        <f t="shared" si="73"/>
        <v>1.4059857763215601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9265445926968896</v>
      </c>
      <c r="P105" s="47">
        <f t="shared" si="40"/>
        <v>0.57511677187110932</v>
      </c>
      <c r="Q105" s="47">
        <f t="shared" si="41"/>
        <v>0.89573538049034351</v>
      </c>
      <c r="R105" s="43">
        <f t="shared" si="42"/>
        <v>0.91177609118413683</v>
      </c>
      <c r="S105" s="43">
        <f t="shared" si="43"/>
        <v>0.8847950336478605</v>
      </c>
      <c r="T105" s="7">
        <f t="shared" si="44"/>
        <v>7.2797746577585385E-4</v>
      </c>
      <c r="U105" s="36">
        <f t="shared" si="45"/>
        <v>9.3519946047484238E-3</v>
      </c>
      <c r="V105" s="36">
        <f t="shared" si="46"/>
        <v>6.0528036537294428E-3</v>
      </c>
      <c r="W105" s="37">
        <f t="shared" si="55"/>
        <v>1.0884660931285529E-5</v>
      </c>
      <c r="X105" s="37">
        <f t="shared" si="56"/>
        <v>-2.0290957523946194</v>
      </c>
      <c r="Y105" s="37">
        <f t="shared" si="56"/>
        <v>-2.2180434138926515</v>
      </c>
      <c r="Z105" s="32">
        <f t="shared" si="57"/>
        <v>3.5701218785574924E-2</v>
      </c>
      <c r="AA105" s="19">
        <f t="shared" si="47"/>
        <v>1.993988336290764</v>
      </c>
      <c r="AB105" s="47">
        <f t="shared" si="48"/>
        <v>9.6669458931755567</v>
      </c>
      <c r="AC105" s="20">
        <f t="shared" si="49"/>
        <v>0.12471029483850465</v>
      </c>
      <c r="AD105" s="20"/>
      <c r="AE105" s="29">
        <f t="shared" si="50"/>
        <v>6.0528036537294428E-3</v>
      </c>
      <c r="AF105" s="20"/>
      <c r="AG105" s="20"/>
      <c r="AI105" s="60">
        <f t="shared" si="51"/>
        <v>0.91177609118413683</v>
      </c>
      <c r="AJ105" s="61">
        <f t="shared" si="58"/>
        <v>0.83133564045502339</v>
      </c>
      <c r="AK105" s="61">
        <f t="shared" si="52"/>
        <v>0.8847950336478605</v>
      </c>
      <c r="AL105" s="61">
        <f t="shared" si="59"/>
        <v>0.78286225156791855</v>
      </c>
      <c r="AM105" s="61">
        <f t="shared" si="60"/>
        <v>0.80673495727858302</v>
      </c>
      <c r="AN105" s="61">
        <f t="shared" si="53"/>
        <v>9.3519946047484238E-3</v>
      </c>
      <c r="AO105" s="61">
        <f t="shared" si="61"/>
        <v>8.7459803087243628E-5</v>
      </c>
      <c r="AP105" s="61">
        <f t="shared" si="54"/>
        <v>6.0528036537294428E-3</v>
      </c>
      <c r="AQ105" s="61">
        <f t="shared" si="62"/>
        <v>3.6636432070600496E-5</v>
      </c>
      <c r="AR105" s="61">
        <f t="shared" si="63"/>
        <v>5.6605787113279297E-5</v>
      </c>
      <c r="AS105" s="62">
        <f t="shared" si="64"/>
        <v>2.6981057536276332E-2</v>
      </c>
      <c r="AT105" s="63">
        <f t="shared" si="65"/>
        <v>2.9591758105036118E-2</v>
      </c>
      <c r="AU105" s="64">
        <f t="shared" si="66"/>
        <v>3.299190951018981E-3</v>
      </c>
      <c r="AV105" s="65">
        <f t="shared" si="67"/>
        <v>0.35277938990082769</v>
      </c>
      <c r="AW105" s="66">
        <f t="shared" si="68"/>
        <v>7.2797746577585385E-4</v>
      </c>
      <c r="AX105" s="66">
        <f t="shared" si="69"/>
        <v>0.83133564045502339</v>
      </c>
      <c r="AY105" s="67">
        <f t="shared" si="70"/>
        <v>1.0884660931285529E-5</v>
      </c>
      <c r="AZ105" s="67">
        <f t="shared" si="71"/>
        <v>8.7459803087243628E-5</v>
      </c>
      <c r="BA105" s="68">
        <f t="shared" si="72"/>
        <v>1.058080687697111E-4</v>
      </c>
      <c r="BB105" s="69">
        <f t="shared" si="73"/>
        <v>1.2938003729486199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9043430677562203</v>
      </c>
      <c r="P106" s="47">
        <f t="shared" si="40"/>
        <v>0.57310290127395813</v>
      </c>
      <c r="Q106" s="47">
        <f t="shared" si="41"/>
        <v>0.89169873959203994</v>
      </c>
      <c r="R106" s="43">
        <f t="shared" si="42"/>
        <v>0.90836047196249536</v>
      </c>
      <c r="S106" s="43">
        <f t="shared" si="43"/>
        <v>0.88169677119070478</v>
      </c>
      <c r="T106" s="7">
        <f t="shared" si="44"/>
        <v>7.1095293884758598E-4</v>
      </c>
      <c r="U106" s="36">
        <f t="shared" si="45"/>
        <v>8.5642366786824152E-3</v>
      </c>
      <c r="V106" s="36">
        <f t="shared" si="46"/>
        <v>5.537365211910816E-3</v>
      </c>
      <c r="W106" s="37">
        <f t="shared" si="55"/>
        <v>9.1619508763560518E-6</v>
      </c>
      <c r="X106" s="37">
        <f t="shared" si="56"/>
        <v>-2.067311339179394</v>
      </c>
      <c r="Y106" s="37">
        <f t="shared" si="56"/>
        <v>-2.2566968320439624</v>
      </c>
      <c r="Z106" s="32">
        <f t="shared" si="57"/>
        <v>3.5866864907555487E-2</v>
      </c>
      <c r="AA106" s="19">
        <f t="shared" si="47"/>
        <v>1.9674501303064522</v>
      </c>
      <c r="AB106" s="47">
        <f t="shared" si="48"/>
        <v>9.7053040822207013</v>
      </c>
      <c r="AC106" s="20">
        <f t="shared" si="49"/>
        <v>0.11991147239691151</v>
      </c>
      <c r="AD106" s="20"/>
      <c r="AE106" s="29">
        <f t="shared" si="50"/>
        <v>5.537365211910816E-3</v>
      </c>
      <c r="AF106" s="20"/>
      <c r="AG106" s="20"/>
      <c r="AI106" s="60">
        <f t="shared" si="51"/>
        <v>0.90836047196249536</v>
      </c>
      <c r="AJ106" s="61">
        <f t="shared" si="58"/>
        <v>0.82511874702392729</v>
      </c>
      <c r="AK106" s="61">
        <f t="shared" si="52"/>
        <v>0.88169677119070478</v>
      </c>
      <c r="AL106" s="61">
        <f t="shared" si="59"/>
        <v>0.77738919632811398</v>
      </c>
      <c r="AM106" s="61">
        <f t="shared" si="60"/>
        <v>0.80089849520659684</v>
      </c>
      <c r="AN106" s="61">
        <f t="shared" si="53"/>
        <v>8.5642366786824152E-3</v>
      </c>
      <c r="AO106" s="61">
        <f t="shared" si="61"/>
        <v>7.3346149888489206E-5</v>
      </c>
      <c r="AP106" s="61">
        <f t="shared" si="54"/>
        <v>5.537365211910816E-3</v>
      </c>
      <c r="AQ106" s="61">
        <f t="shared" si="62"/>
        <v>3.0662413490080113E-5</v>
      </c>
      <c r="AR106" s="61">
        <f t="shared" si="63"/>
        <v>4.7423306251106638E-5</v>
      </c>
      <c r="AS106" s="62">
        <f t="shared" si="64"/>
        <v>2.6663700771790588E-2</v>
      </c>
      <c r="AT106" s="63">
        <f t="shared" si="65"/>
        <v>2.9353655949145581E-2</v>
      </c>
      <c r="AU106" s="64">
        <f t="shared" si="66"/>
        <v>3.0268714667715992E-3</v>
      </c>
      <c r="AV106" s="65">
        <f t="shared" si="67"/>
        <v>0.35343155266900861</v>
      </c>
      <c r="AW106" s="66">
        <f t="shared" si="68"/>
        <v>7.1095293884758598E-4</v>
      </c>
      <c r="AX106" s="66">
        <f t="shared" si="69"/>
        <v>0.82511874702392729</v>
      </c>
      <c r="AY106" s="67">
        <f t="shared" si="70"/>
        <v>9.1619508763560518E-6</v>
      </c>
      <c r="AZ106" s="67">
        <f t="shared" si="71"/>
        <v>7.3346149888489206E-5</v>
      </c>
      <c r="BA106" s="68">
        <f t="shared" si="72"/>
        <v>1.0456353243839446E-4</v>
      </c>
      <c r="BB106" s="69">
        <f t="shared" si="73"/>
        <v>1.1870084183418037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8816204873335609</v>
      </c>
      <c r="P107" s="47">
        <f t="shared" si="40"/>
        <v>0.57106275623498126</v>
      </c>
      <c r="Q107" s="47">
        <f t="shared" si="41"/>
        <v>0.88756736133337466</v>
      </c>
      <c r="R107" s="43">
        <f t="shared" si="42"/>
        <v>0.90486469035900929</v>
      </c>
      <c r="S107" s="43">
        <f t="shared" si="43"/>
        <v>0.87855808651535572</v>
      </c>
      <c r="T107" s="7">
        <f t="shared" si="44"/>
        <v>6.9203740578692907E-4</v>
      </c>
      <c r="U107" s="36">
        <f t="shared" si="45"/>
        <v>7.8312365670994318E-3</v>
      </c>
      <c r="V107" s="36">
        <f t="shared" si="46"/>
        <v>5.0624319164139821E-3</v>
      </c>
      <c r="W107" s="37">
        <f t="shared" si="55"/>
        <v>7.6662791936573755E-6</v>
      </c>
      <c r="X107" s="37">
        <f t="shared" si="56"/>
        <v>-2.1061696566053785</v>
      </c>
      <c r="Y107" s="37">
        <f t="shared" si="56"/>
        <v>-2.2956408044734813</v>
      </c>
      <c r="Z107" s="32">
        <f t="shared" si="57"/>
        <v>3.5899315874456481E-2</v>
      </c>
      <c r="AA107" s="19">
        <f t="shared" si="47"/>
        <v>1.9412651241699268</v>
      </c>
      <c r="AB107" s="47">
        <f t="shared" si="48"/>
        <v>9.7424138439837282</v>
      </c>
      <c r="AC107" s="20">
        <f t="shared" si="49"/>
        <v>0.11526883514047068</v>
      </c>
      <c r="AD107" s="20"/>
      <c r="AE107" s="29">
        <f t="shared" si="50"/>
        <v>5.0624319164139821E-3</v>
      </c>
      <c r="AF107" s="20"/>
      <c r="AG107" s="20"/>
      <c r="AI107" s="60">
        <f t="shared" si="51"/>
        <v>0.90486469035900929</v>
      </c>
      <c r="AJ107" s="61">
        <f t="shared" si="58"/>
        <v>0.81878010785850575</v>
      </c>
      <c r="AK107" s="61">
        <f t="shared" si="52"/>
        <v>0.87855808651535572</v>
      </c>
      <c r="AL107" s="61">
        <f t="shared" si="59"/>
        <v>0.77186431138152323</v>
      </c>
      <c r="AM107" s="61">
        <f t="shared" si="60"/>
        <v>0.79497619091712102</v>
      </c>
      <c r="AN107" s="61">
        <f t="shared" si="53"/>
        <v>7.8312365670994318E-3</v>
      </c>
      <c r="AO107" s="61">
        <f t="shared" si="61"/>
        <v>6.1328266169875291E-5</v>
      </c>
      <c r="AP107" s="61">
        <f t="shared" si="54"/>
        <v>5.0624319164139821E-3</v>
      </c>
      <c r="AQ107" s="61">
        <f t="shared" si="62"/>
        <v>2.5628216908326942E-5</v>
      </c>
      <c r="AR107" s="61">
        <f t="shared" si="63"/>
        <v>3.9645101942272431E-5</v>
      </c>
      <c r="AS107" s="62">
        <f t="shared" si="64"/>
        <v>2.6306603843653575E-2</v>
      </c>
      <c r="AT107" s="63">
        <f t="shared" si="65"/>
        <v>2.9072417261874046E-2</v>
      </c>
      <c r="AU107" s="64">
        <f t="shared" si="66"/>
        <v>2.7688046506854497E-3</v>
      </c>
      <c r="AV107" s="65">
        <f t="shared" si="67"/>
        <v>0.35355906145368454</v>
      </c>
      <c r="AW107" s="66">
        <f t="shared" si="68"/>
        <v>6.9203740578692907E-4</v>
      </c>
      <c r="AX107" s="66">
        <f t="shared" si="69"/>
        <v>0.81878010785850575</v>
      </c>
      <c r="AY107" s="67">
        <f t="shared" si="70"/>
        <v>7.6662791936573755E-6</v>
      </c>
      <c r="AZ107" s="67">
        <f t="shared" si="71"/>
        <v>6.1328266169875291E-5</v>
      </c>
      <c r="BA107" s="68">
        <f t="shared" si="72"/>
        <v>1.0316315232805324E-4</v>
      </c>
      <c r="BB107" s="69">
        <f t="shared" si="73"/>
        <v>1.085805745366843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8583853208411862</v>
      </c>
      <c r="P108" s="47">
        <f t="shared" si="40"/>
        <v>0.56899671891127712</v>
      </c>
      <c r="Q108" s="47">
        <f t="shared" si="41"/>
        <v>0.88334278560748836</v>
      </c>
      <c r="R108" s="43">
        <f t="shared" si="42"/>
        <v>0.90129004936018242</v>
      </c>
      <c r="S108" s="43">
        <f t="shared" si="43"/>
        <v>0.87537956755581092</v>
      </c>
      <c r="T108" s="7">
        <f t="shared" si="44"/>
        <v>6.7135306733466656E-4</v>
      </c>
      <c r="U108" s="36">
        <f t="shared" si="45"/>
        <v>7.1504566924062447E-3</v>
      </c>
      <c r="V108" s="36">
        <f t="shared" si="46"/>
        <v>4.6251632381659087E-3</v>
      </c>
      <c r="W108" s="37">
        <f t="shared" si="55"/>
        <v>6.3771070300290877E-6</v>
      </c>
      <c r="X108" s="37">
        <f t="shared" si="56"/>
        <v>-2.1456662193656371</v>
      </c>
      <c r="Y108" s="37">
        <f t="shared" si="56"/>
        <v>-2.3348729348852433</v>
      </c>
      <c r="Z108" s="32">
        <f t="shared" si="57"/>
        <v>3.5799181197717196E-2</v>
      </c>
      <c r="AA108" s="19">
        <f t="shared" si="47"/>
        <v>1.9154286171062911</v>
      </c>
      <c r="AB108" s="47">
        <f t="shared" si="48"/>
        <v>9.778303216596683</v>
      </c>
      <c r="AC108" s="20">
        <f t="shared" si="49"/>
        <v>0.11077887534317554</v>
      </c>
      <c r="AD108" s="20"/>
      <c r="AE108" s="29">
        <f t="shared" si="50"/>
        <v>4.6251632381659087E-3</v>
      </c>
      <c r="AF108" s="20"/>
      <c r="AG108" s="20"/>
      <c r="AI108" s="60">
        <f t="shared" si="51"/>
        <v>0.90129004936018242</v>
      </c>
      <c r="AJ108" s="61">
        <f t="shared" si="58"/>
        <v>0.81232375307568006</v>
      </c>
      <c r="AK108" s="61">
        <f t="shared" si="52"/>
        <v>0.87537956755581092</v>
      </c>
      <c r="AL108" s="61">
        <f t="shared" si="59"/>
        <v>0.76628938729419849</v>
      </c>
      <c r="AM108" s="61">
        <f t="shared" si="60"/>
        <v>0.78897089365127193</v>
      </c>
      <c r="AN108" s="61">
        <f t="shared" si="53"/>
        <v>7.1504566924062447E-3</v>
      </c>
      <c r="AO108" s="61">
        <f t="shared" si="61"/>
        <v>5.1129030909977253E-5</v>
      </c>
      <c r="AP108" s="61">
        <f t="shared" si="54"/>
        <v>4.6251632381659087E-3</v>
      </c>
      <c r="AQ108" s="61">
        <f t="shared" si="62"/>
        <v>2.1392134979681354E-5</v>
      </c>
      <c r="AR108" s="61">
        <f t="shared" si="63"/>
        <v>3.3072029429814757E-5</v>
      </c>
      <c r="AS108" s="62">
        <f t="shared" si="64"/>
        <v>2.5910481804371499E-2</v>
      </c>
      <c r="AT108" s="63">
        <f t="shared" si="65"/>
        <v>2.8748216872875845E-2</v>
      </c>
      <c r="AU108" s="64">
        <f t="shared" si="66"/>
        <v>2.525293454240336E-3</v>
      </c>
      <c r="AV108" s="65">
        <f t="shared" si="67"/>
        <v>0.35316533794578281</v>
      </c>
      <c r="AW108" s="66">
        <f t="shared" si="68"/>
        <v>6.7135306733466656E-4</v>
      </c>
      <c r="AX108" s="66">
        <f t="shared" si="69"/>
        <v>0.81232375307568006</v>
      </c>
      <c r="AY108" s="67">
        <f t="shared" si="70"/>
        <v>6.3771070300290877E-6</v>
      </c>
      <c r="AZ108" s="67">
        <f t="shared" si="71"/>
        <v>5.1129030909977253E-5</v>
      </c>
      <c r="BA108" s="68">
        <f t="shared" si="72"/>
        <v>1.0160973256616274E-4</v>
      </c>
      <c r="BB108" s="69">
        <f t="shared" si="73"/>
        <v>9.9031115852562191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8346471254795551</v>
      </c>
      <c r="P109" s="47">
        <f t="shared" si="40"/>
        <v>0.56690518482440844</v>
      </c>
      <c r="Q109" s="47">
        <f t="shared" si="41"/>
        <v>0.87902675008719178</v>
      </c>
      <c r="R109" s="43">
        <f t="shared" si="42"/>
        <v>0.8976380193045469</v>
      </c>
      <c r="S109" s="43">
        <f t="shared" si="43"/>
        <v>0.87216182280678223</v>
      </c>
      <c r="T109" s="7">
        <f t="shared" si="44"/>
        <v>6.4903658799271677E-4</v>
      </c>
      <c r="U109" s="36">
        <f t="shared" si="45"/>
        <v>6.5193492263610139E-3</v>
      </c>
      <c r="V109" s="36">
        <f t="shared" si="46"/>
        <v>4.2228843269541327E-3</v>
      </c>
      <c r="W109" s="37">
        <f t="shared" si="55"/>
        <v>5.2737510342078571E-6</v>
      </c>
      <c r="X109" s="37">
        <f t="shared" si="56"/>
        <v>-2.1857957541923296</v>
      </c>
      <c r="Y109" s="37">
        <f t="shared" si="56"/>
        <v>-2.3743908145858792</v>
      </c>
      <c r="Z109" s="32">
        <f t="shared" si="57"/>
        <v>3.5568096804846606E-2</v>
      </c>
      <c r="AA109" s="19">
        <f t="shared" si="47"/>
        <v>1.8899359709037724</v>
      </c>
      <c r="AB109" s="47">
        <f t="shared" si="48"/>
        <v>9.8130003202496923</v>
      </c>
      <c r="AC109" s="20">
        <f t="shared" si="49"/>
        <v>0.1064380750130979</v>
      </c>
      <c r="AD109" s="20"/>
      <c r="AE109" s="29">
        <f t="shared" si="50"/>
        <v>4.2228843269541327E-3</v>
      </c>
      <c r="AF109" s="20"/>
      <c r="AG109" s="20"/>
      <c r="AI109" s="60">
        <f t="shared" si="51"/>
        <v>0.8976380193045469</v>
      </c>
      <c r="AJ109" s="61">
        <f t="shared" si="58"/>
        <v>0.80575401370099009</v>
      </c>
      <c r="AK109" s="61">
        <f t="shared" si="52"/>
        <v>0.87216182280678223</v>
      </c>
      <c r="AL109" s="61">
        <f t="shared" si="59"/>
        <v>0.76066624516164905</v>
      </c>
      <c r="AM109" s="61">
        <f t="shared" si="60"/>
        <v>0.78288561113732325</v>
      </c>
      <c r="AN109" s="61">
        <f t="shared" si="53"/>
        <v>6.5193492263610139E-3</v>
      </c>
      <c r="AO109" s="61">
        <f t="shared" si="61"/>
        <v>4.2501914335253952E-5</v>
      </c>
      <c r="AP109" s="61">
        <f t="shared" si="54"/>
        <v>4.2228843269541327E-3</v>
      </c>
      <c r="AQ109" s="61">
        <f t="shared" si="62"/>
        <v>1.783275203883486E-5</v>
      </c>
      <c r="AR109" s="61">
        <f t="shared" si="63"/>
        <v>2.7530457669940475E-5</v>
      </c>
      <c r="AS109" s="62">
        <f t="shared" si="64"/>
        <v>2.5476196497764669E-2</v>
      </c>
      <c r="AT109" s="63">
        <f t="shared" si="65"/>
        <v>2.8381369716829263E-2</v>
      </c>
      <c r="AU109" s="64">
        <f t="shared" si="66"/>
        <v>2.2964648994068812E-3</v>
      </c>
      <c r="AV109" s="65">
        <f t="shared" si="67"/>
        <v>0.35225370196784617</v>
      </c>
      <c r="AW109" s="66">
        <f t="shared" si="68"/>
        <v>6.4903658799271677E-4</v>
      </c>
      <c r="AX109" s="66">
        <f t="shared" si="69"/>
        <v>0.80575401370099009</v>
      </c>
      <c r="AY109" s="67">
        <f t="shared" si="70"/>
        <v>5.2737510342078571E-6</v>
      </c>
      <c r="AZ109" s="67">
        <f t="shared" si="71"/>
        <v>4.2501914335253952E-5</v>
      </c>
      <c r="BA109" s="68">
        <f t="shared" si="72"/>
        <v>9.9906652932410465E-5</v>
      </c>
      <c r="BB109" s="69">
        <f t="shared" si="73"/>
        <v>9.0057447035563974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8104165100933725</v>
      </c>
      <c r="P110" s="47">
        <f t="shared" si="40"/>
        <v>0.56478856238392261</v>
      </c>
      <c r="Q110" s="47">
        <f t="shared" si="41"/>
        <v>0.87462118365334041</v>
      </c>
      <c r="R110" s="43">
        <f t="shared" si="42"/>
        <v>0.89391023232205724</v>
      </c>
      <c r="S110" s="43">
        <f t="shared" si="43"/>
        <v>0.86890548059065009</v>
      </c>
      <c r="T110" s="7">
        <f t="shared" si="44"/>
        <v>6.2523760914930885E-4</v>
      </c>
      <c r="U110" s="36">
        <f t="shared" si="45"/>
        <v>5.9353697805641804E-3</v>
      </c>
      <c r="V110" s="36">
        <f t="shared" si="46"/>
        <v>3.8530795610857284E-3</v>
      </c>
      <c r="W110" s="37">
        <f t="shared" si="55"/>
        <v>4.3359325581356201E-6</v>
      </c>
      <c r="X110" s="37">
        <f t="shared" si="56"/>
        <v>-2.22655221880613</v>
      </c>
      <c r="Y110" s="37">
        <f t="shared" si="56"/>
        <v>-2.4141920232777423</v>
      </c>
      <c r="Z110" s="32">
        <f t="shared" si="57"/>
        <v>3.5208696222144904E-2</v>
      </c>
      <c r="AA110" s="19">
        <f t="shared" si="47"/>
        <v>1.8647826090810513</v>
      </c>
      <c r="AB110" s="47">
        <f t="shared" si="48"/>
        <v>9.8465333070715264</v>
      </c>
      <c r="AC110" s="20">
        <f t="shared" si="49"/>
        <v>0.10224291216260785</v>
      </c>
      <c r="AD110" s="20"/>
      <c r="AE110" s="29">
        <f t="shared" si="50"/>
        <v>3.8530795610857284E-3</v>
      </c>
      <c r="AF110" s="20"/>
      <c r="AG110" s="20"/>
      <c r="AI110" s="60">
        <f t="shared" si="51"/>
        <v>0.89391023232205724</v>
      </c>
      <c r="AJ110" s="61">
        <f t="shared" si="58"/>
        <v>0.79907550345007439</v>
      </c>
      <c r="AK110" s="61">
        <f t="shared" si="52"/>
        <v>0.86890548059065009</v>
      </c>
      <c r="AL110" s="61">
        <f t="shared" si="59"/>
        <v>0.75499673420046864</v>
      </c>
      <c r="AM110" s="61">
        <f t="shared" si="60"/>
        <v>0.77672350002069679</v>
      </c>
      <c r="AN110" s="61">
        <f t="shared" si="53"/>
        <v>5.9353697805641804E-3</v>
      </c>
      <c r="AO110" s="61">
        <f t="shared" si="61"/>
        <v>3.5228614432034489E-5</v>
      </c>
      <c r="AP110" s="61">
        <f t="shared" si="54"/>
        <v>3.8530795610857284E-3</v>
      </c>
      <c r="AQ110" s="61">
        <f t="shared" si="62"/>
        <v>1.4846222104056589E-5</v>
      </c>
      <c r="AR110" s="61">
        <f t="shared" si="63"/>
        <v>2.2869451988977727E-5</v>
      </c>
      <c r="AS110" s="62">
        <f t="shared" si="64"/>
        <v>2.5004751731407149E-2</v>
      </c>
      <c r="AT110" s="63">
        <f t="shared" si="65"/>
        <v>2.7972329689586167E-2</v>
      </c>
      <c r="AU110" s="64">
        <f t="shared" si="66"/>
        <v>2.082290219478452E-3</v>
      </c>
      <c r="AV110" s="65">
        <f t="shared" si="67"/>
        <v>0.35082737832056726</v>
      </c>
      <c r="AW110" s="66">
        <f t="shared" si="68"/>
        <v>6.2523760914930885E-4</v>
      </c>
      <c r="AX110" s="66">
        <f t="shared" si="69"/>
        <v>0.79907550345007439</v>
      </c>
      <c r="AY110" s="67">
        <f t="shared" si="70"/>
        <v>4.3359325581356201E-6</v>
      </c>
      <c r="AZ110" s="67">
        <f t="shared" si="71"/>
        <v>3.5228614432034489E-5</v>
      </c>
      <c r="BA110" s="68">
        <f t="shared" si="72"/>
        <v>9.8057849927086853E-5</v>
      </c>
      <c r="BB110" s="69">
        <f t="shared" si="73"/>
        <v>8.1658439979547129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7857050922464615</v>
      </c>
      <c r="P111" s="47">
        <f t="shared" si="40"/>
        <v>0.56264727240293644</v>
      </c>
      <c r="Q111" s="47">
        <f t="shared" si="41"/>
        <v>0.87012819859026569</v>
      </c>
      <c r="R111" s="43">
        <f t="shared" si="42"/>
        <v>0.89010847573022478</v>
      </c>
      <c r="S111" s="43">
        <f t="shared" si="43"/>
        <v>0.86561118831220984</v>
      </c>
      <c r="T111" s="7">
        <f t="shared" si="44"/>
        <v>6.0011709084083285E-4</v>
      </c>
      <c r="U111" s="36">
        <f t="shared" si="45"/>
        <v>5.3959904817733459E-3</v>
      </c>
      <c r="V111" s="36">
        <f t="shared" si="46"/>
        <v>3.5133860303944954E-3</v>
      </c>
      <c r="W111" s="37">
        <f t="shared" si="55"/>
        <v>3.5441995203514626E-6</v>
      </c>
      <c r="X111" s="37">
        <f t="shared" si="56"/>
        <v>-2.2679288250707335</v>
      </c>
      <c r="Y111" s="37">
        <f t="shared" si="56"/>
        <v>-2.4542741298380375</v>
      </c>
      <c r="Z111" s="32">
        <f t="shared" si="57"/>
        <v>3.4724572608819428E-2</v>
      </c>
      <c r="AA111" s="19">
        <f t="shared" si="47"/>
        <v>1.8399640160657023</v>
      </c>
      <c r="AB111" s="47">
        <f t="shared" si="48"/>
        <v>9.8789303137139388</v>
      </c>
      <c r="AC111" s="20">
        <f t="shared" si="49"/>
        <v>9.8189866740336279E-2</v>
      </c>
      <c r="AD111" s="20"/>
      <c r="AE111" s="29">
        <f t="shared" si="50"/>
        <v>3.5133860303944954E-3</v>
      </c>
      <c r="AF111" s="20"/>
      <c r="AG111" s="20"/>
      <c r="AI111" s="60">
        <f t="shared" si="51"/>
        <v>0.89010847573022478</v>
      </c>
      <c r="AJ111" s="61">
        <f t="shared" si="58"/>
        <v>0.7922930985667842</v>
      </c>
      <c r="AK111" s="61">
        <f t="shared" si="52"/>
        <v>0.86561118831220984</v>
      </c>
      <c r="AL111" s="61">
        <f t="shared" si="59"/>
        <v>0.74928272933127604</v>
      </c>
      <c r="AM111" s="61">
        <f t="shared" si="60"/>
        <v>0.77048785540360964</v>
      </c>
      <c r="AN111" s="61">
        <f t="shared" si="53"/>
        <v>5.3959904817733459E-3</v>
      </c>
      <c r="AO111" s="61">
        <f t="shared" si="61"/>
        <v>2.9116713279388547E-5</v>
      </c>
      <c r="AP111" s="61">
        <f t="shared" si="54"/>
        <v>3.5133860303944954E-3</v>
      </c>
      <c r="AQ111" s="61">
        <f t="shared" si="62"/>
        <v>1.2343881398571189E-5</v>
      </c>
      <c r="AR111" s="61">
        <f t="shared" si="63"/>
        <v>1.8958197578804138E-5</v>
      </c>
      <c r="AS111" s="62">
        <f t="shared" si="64"/>
        <v>2.4497287418014935E-2</v>
      </c>
      <c r="AT111" s="63">
        <f t="shared" si="65"/>
        <v>2.7521687621183382E-2</v>
      </c>
      <c r="AU111" s="64">
        <f t="shared" si="66"/>
        <v>1.8826044513788505E-3</v>
      </c>
      <c r="AV111" s="65">
        <f t="shared" si="67"/>
        <v>0.34888950559455928</v>
      </c>
      <c r="AW111" s="66">
        <f t="shared" si="68"/>
        <v>6.0011709084083285E-4</v>
      </c>
      <c r="AX111" s="66">
        <f t="shared" si="69"/>
        <v>0.7922930985667842</v>
      </c>
      <c r="AY111" s="67">
        <f t="shared" si="70"/>
        <v>3.5441995203514626E-6</v>
      </c>
      <c r="AZ111" s="67">
        <f t="shared" si="71"/>
        <v>2.9116713279388547E-5</v>
      </c>
      <c r="BA111" s="68">
        <f t="shared" si="72"/>
        <v>9.6067793796137004E-5</v>
      </c>
      <c r="BB111" s="69">
        <f t="shared" si="73"/>
        <v>7.382762554426865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7605254489772884</v>
      </c>
      <c r="P112" s="47">
        <f t="shared" si="40"/>
        <v>0.56048174760676595</v>
      </c>
      <c r="Q112" s="47">
        <f t="shared" si="41"/>
        <v>0.86555008163223424</v>
      </c>
      <c r="R112" s="43">
        <f t="shared" si="42"/>
        <v>0.88623468445804432</v>
      </c>
      <c r="S112" s="43">
        <f t="shared" si="43"/>
        <v>0.86227961170271683</v>
      </c>
      <c r="T112" s="7">
        <f t="shared" si="44"/>
        <v>5.738455107130333E-4</v>
      </c>
      <c r="U112" s="36">
        <f t="shared" si="45"/>
        <v>4.8987122962038587E-3</v>
      </c>
      <c r="V112" s="36">
        <f t="shared" si="46"/>
        <v>3.2015869931218037E-3</v>
      </c>
      <c r="W112" s="37">
        <f t="shared" si="55"/>
        <v>2.880234294361357E-6</v>
      </c>
      <c r="X112" s="37">
        <f t="shared" si="56"/>
        <v>-2.3099180661244305</v>
      </c>
      <c r="Y112" s="37">
        <f t="shared" si="56"/>
        <v>-2.4946346930840826</v>
      </c>
      <c r="Z112" s="32">
        <f t="shared" si="57"/>
        <v>3.4120232275351263E-2</v>
      </c>
      <c r="AA112" s="19">
        <f t="shared" si="47"/>
        <v>1.8154757363835321</v>
      </c>
      <c r="AB112" s="47">
        <f t="shared" si="48"/>
        <v>9.910219416607541</v>
      </c>
      <c r="AC112" s="20">
        <f t="shared" si="49"/>
        <v>9.4275426228913287E-2</v>
      </c>
      <c r="AD112" s="20"/>
      <c r="AE112" s="29">
        <f t="shared" si="50"/>
        <v>3.2015869931218037E-3</v>
      </c>
      <c r="AF112" s="20"/>
      <c r="AG112" s="20"/>
      <c r="AI112" s="60">
        <f t="shared" si="51"/>
        <v>0.88623468445804432</v>
      </c>
      <c r="AJ112" s="61">
        <f t="shared" si="58"/>
        <v>0.78541191593644943</v>
      </c>
      <c r="AK112" s="61">
        <f t="shared" si="52"/>
        <v>0.86227961170271683</v>
      </c>
      <c r="AL112" s="61">
        <f t="shared" si="59"/>
        <v>0.74352612875818813</v>
      </c>
      <c r="AM112" s="61">
        <f t="shared" si="60"/>
        <v>0.76418209959196226</v>
      </c>
      <c r="AN112" s="61">
        <f t="shared" si="53"/>
        <v>4.8987122962038587E-3</v>
      </c>
      <c r="AO112" s="61">
        <f t="shared" si="61"/>
        <v>2.3997382160978882E-5</v>
      </c>
      <c r="AP112" s="61">
        <f t="shared" si="54"/>
        <v>3.2015869931218037E-3</v>
      </c>
      <c r="AQ112" s="61">
        <f t="shared" si="62"/>
        <v>1.0250159274526712E-5</v>
      </c>
      <c r="AR112" s="61">
        <f t="shared" si="63"/>
        <v>1.5683653570572118E-5</v>
      </c>
      <c r="AS112" s="62">
        <f t="shared" si="64"/>
        <v>2.3955072755327489E-2</v>
      </c>
      <c r="AT112" s="63">
        <f t="shared" si="65"/>
        <v>2.7030168391543648E-2</v>
      </c>
      <c r="AU112" s="64">
        <f t="shared" si="66"/>
        <v>1.697125303082055E-3</v>
      </c>
      <c r="AV112" s="65">
        <f t="shared" si="67"/>
        <v>0.34644314678312543</v>
      </c>
      <c r="AW112" s="66">
        <f t="shared" si="68"/>
        <v>5.738455107130333E-4</v>
      </c>
      <c r="AX112" s="66">
        <f t="shared" si="69"/>
        <v>0.78541191593644943</v>
      </c>
      <c r="AY112" s="67">
        <f t="shared" si="70"/>
        <v>2.880234294361357E-6</v>
      </c>
      <c r="AZ112" s="67">
        <f t="shared" si="71"/>
        <v>2.3997382160978882E-5</v>
      </c>
      <c r="BA112" s="68">
        <f t="shared" si="72"/>
        <v>9.3941461785598002E-5</v>
      </c>
      <c r="BB112" s="69">
        <f t="shared" si="73"/>
        <v>6.6553933454198231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7348910617771343</v>
      </c>
      <c r="P113" s="47">
        <f t="shared" si="40"/>
        <v>0.55829243213557345</v>
      </c>
      <c r="Q113" s="47">
        <f t="shared" si="41"/>
        <v>0.86088928395947895</v>
      </c>
      <c r="R113" s="43">
        <f t="shared" si="42"/>
        <v>0.88229093258109759</v>
      </c>
      <c r="S113" s="43">
        <f t="shared" si="43"/>
        <v>0.85891143405472836</v>
      </c>
      <c r="T113" s="7">
        <f t="shared" si="44"/>
        <v>5.4660095134450074E-4</v>
      </c>
      <c r="U113" s="36">
        <f t="shared" si="45"/>
        <v>4.4410764855261995E-3</v>
      </c>
      <c r="V113" s="36">
        <f t="shared" si="46"/>
        <v>2.9156053433401644E-3</v>
      </c>
      <c r="W113" s="37">
        <f t="shared" si="55"/>
        <v>2.3270622056423666E-6</v>
      </c>
      <c r="X113" s="37">
        <f t="shared" si="56"/>
        <v>-2.3525117472145398</v>
      </c>
      <c r="Y113" s="37">
        <f t="shared" si="56"/>
        <v>-2.5352712625245917</v>
      </c>
      <c r="Z113" s="32">
        <f t="shared" si="57"/>
        <v>3.3401040436365076E-2</v>
      </c>
      <c r="AA113" s="19">
        <f t="shared" si="47"/>
        <v>1.7913133738587383</v>
      </c>
      <c r="AB113" s="47">
        <f t="shared" si="48"/>
        <v>9.9404285898498497</v>
      </c>
      <c r="AC113" s="20">
        <f t="shared" si="49"/>
        <v>9.0496090913407407E-2</v>
      </c>
      <c r="AD113" s="20"/>
      <c r="AE113" s="29">
        <f t="shared" si="50"/>
        <v>2.9156053433401644E-3</v>
      </c>
      <c r="AF113" s="20"/>
      <c r="AG113" s="20"/>
      <c r="AI113" s="60">
        <f t="shared" si="51"/>
        <v>0.88229093258109759</v>
      </c>
      <c r="AJ113" s="61">
        <f t="shared" si="58"/>
        <v>0.77843728971482284</v>
      </c>
      <c r="AK113" s="61">
        <f t="shared" si="52"/>
        <v>0.85891143405472836</v>
      </c>
      <c r="AL113" s="61">
        <f t="shared" si="59"/>
        <v>0.73772885154994994</v>
      </c>
      <c r="AM113" s="61">
        <f t="shared" si="60"/>
        <v>0.75780977015671414</v>
      </c>
      <c r="AN113" s="61">
        <f t="shared" si="53"/>
        <v>4.4410764855261995E-3</v>
      </c>
      <c r="AO113" s="61">
        <f t="shared" si="61"/>
        <v>1.972316035029374E-5</v>
      </c>
      <c r="AP113" s="61">
        <f t="shared" si="54"/>
        <v>2.9156053433401644E-3</v>
      </c>
      <c r="AQ113" s="61">
        <f t="shared" si="62"/>
        <v>8.5007545181137171E-6</v>
      </c>
      <c r="AR113" s="61">
        <f t="shared" si="63"/>
        <v>1.2948426331382546E-5</v>
      </c>
      <c r="AS113" s="62">
        <f t="shared" si="64"/>
        <v>2.3379498526369225E-2</v>
      </c>
      <c r="AT113" s="63">
        <f t="shared" si="65"/>
        <v>2.6498627224892452E-2</v>
      </c>
      <c r="AU113" s="64">
        <f t="shared" si="66"/>
        <v>1.5254711421860351E-3</v>
      </c>
      <c r="AV113" s="65">
        <f t="shared" si="67"/>
        <v>0.34349130152512791</v>
      </c>
      <c r="AW113" s="66">
        <f t="shared" si="68"/>
        <v>5.4660095134450074E-4</v>
      </c>
      <c r="AX113" s="66">
        <f t="shared" si="69"/>
        <v>0.77843728971482284</v>
      </c>
      <c r="AY113" s="67">
        <f t="shared" si="70"/>
        <v>2.3270622056423666E-6</v>
      </c>
      <c r="AZ113" s="67">
        <f t="shared" si="71"/>
        <v>1.972316035029374E-5</v>
      </c>
      <c r="BA113" s="68">
        <f t="shared" si="72"/>
        <v>9.1684307946545974E-5</v>
      </c>
      <c r="BB113" s="69">
        <f t="shared" si="73"/>
        <v>5.9822397732785691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7088162564022205</v>
      </c>
      <c r="P114" s="47">
        <f t="shared" si="40"/>
        <v>0.55607978104197942</v>
      </c>
      <c r="Q114" s="47">
        <f t="shared" si="41"/>
        <v>0.85614841025494914</v>
      </c>
      <c r="R114" s="43">
        <f t="shared" si="42"/>
        <v>0.87827942406188009</v>
      </c>
      <c r="S114" s="43">
        <f t="shared" si="43"/>
        <v>0.85550735544919909</v>
      </c>
      <c r="T114" s="7">
        <f t="shared" si="44"/>
        <v>5.1856710890065092E-4</v>
      </c>
      <c r="U114" s="36">
        <f t="shared" si="45"/>
        <v>4.0206750975490769E-3</v>
      </c>
      <c r="V114" s="36">
        <f t="shared" si="46"/>
        <v>2.6534971218522183E-3</v>
      </c>
      <c r="W114" s="37">
        <f t="shared" si="55"/>
        <v>1.86917561723056E-6</v>
      </c>
      <c r="X114" s="37">
        <f t="shared" si="56"/>
        <v>-2.3957010199193656</v>
      </c>
      <c r="Y114" s="37">
        <f t="shared" si="56"/>
        <v>-2.5761813790971084</v>
      </c>
      <c r="Z114" s="32">
        <f t="shared" si="57"/>
        <v>3.2573160048927068E-2</v>
      </c>
      <c r="AA114" s="19">
        <f t="shared" si="47"/>
        <v>1.7674725908246971</v>
      </c>
      <c r="AB114" s="47">
        <f t="shared" si="48"/>
        <v>9.9695856656800874</v>
      </c>
      <c r="AC114" s="20">
        <f t="shared" si="49"/>
        <v>8.6848378826147404E-2</v>
      </c>
      <c r="AD114" s="20"/>
      <c r="AE114" s="29">
        <f t="shared" si="50"/>
        <v>2.6534971218522183E-3</v>
      </c>
      <c r="AF114" s="20"/>
      <c r="AG114" s="20"/>
      <c r="AI114" s="60">
        <f t="shared" si="51"/>
        <v>0.87827942406188009</v>
      </c>
      <c r="AJ114" s="61">
        <f t="shared" si="58"/>
        <v>0.7713747467304678</v>
      </c>
      <c r="AK114" s="61">
        <f t="shared" si="52"/>
        <v>0.85550735544919909</v>
      </c>
      <c r="AL114" s="61">
        <f t="shared" si="59"/>
        <v>0.73189283522768223</v>
      </c>
      <c r="AM114" s="61">
        <f t="shared" si="60"/>
        <v>0.75137450742462475</v>
      </c>
      <c r="AN114" s="61">
        <f t="shared" si="53"/>
        <v>4.0206750975490769E-3</v>
      </c>
      <c r="AO114" s="61">
        <f t="shared" si="61"/>
        <v>1.6165828240051279E-5</v>
      </c>
      <c r="AP114" s="61">
        <f t="shared" si="54"/>
        <v>2.6534971218522183E-3</v>
      </c>
      <c r="AQ114" s="61">
        <f t="shared" si="62"/>
        <v>7.0410469756780065E-6</v>
      </c>
      <c r="AR114" s="61">
        <f t="shared" si="63"/>
        <v>1.0668849799249363E-5</v>
      </c>
      <c r="AS114" s="62">
        <f t="shared" si="64"/>
        <v>2.2772068612680996E-2</v>
      </c>
      <c r="AT114" s="63">
        <f t="shared" si="65"/>
        <v>2.5928045208396647E-2</v>
      </c>
      <c r="AU114" s="64">
        <f t="shared" si="66"/>
        <v>1.3671779756968586E-3</v>
      </c>
      <c r="AV114" s="65">
        <f t="shared" si="67"/>
        <v>0.34003691980241402</v>
      </c>
      <c r="AW114" s="66">
        <f t="shared" si="68"/>
        <v>5.1856710890065092E-4</v>
      </c>
      <c r="AX114" s="66">
        <f t="shared" si="69"/>
        <v>0.7713747467304678</v>
      </c>
      <c r="AY114" s="67">
        <f t="shared" si="70"/>
        <v>1.86917561723056E-6</v>
      </c>
      <c r="AZ114" s="67">
        <f t="shared" si="71"/>
        <v>1.6165828240051279E-5</v>
      </c>
      <c r="BA114" s="68">
        <f t="shared" si="72"/>
        <v>8.9302229853650958E-5</v>
      </c>
      <c r="BB114" s="69">
        <f t="shared" si="73"/>
        <v>5.36148225763474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6823161381881493</v>
      </c>
      <c r="P115" s="47">
        <f t="shared" si="40"/>
        <v>0.55384425978457152</v>
      </c>
      <c r="Q115" s="47">
        <f t="shared" si="41"/>
        <v>0.85133020694329986</v>
      </c>
      <c r="R115" s="43">
        <f t="shared" si="42"/>
        <v>0.87420248279817681</v>
      </c>
      <c r="S115" s="43">
        <f t="shared" si="43"/>
        <v>0.85206809197626387</v>
      </c>
      <c r="T115" s="7">
        <f t="shared" si="44"/>
        <v>4.8993125705718336E-4</v>
      </c>
      <c r="U115" s="36">
        <f t="shared" si="45"/>
        <v>3.635160415940677E-3</v>
      </c>
      <c r="V115" s="36">
        <f t="shared" si="46"/>
        <v>2.4134450999083153E-3</v>
      </c>
      <c r="W115" s="37">
        <f t="shared" si="55"/>
        <v>1.4925883134280534E-6</v>
      </c>
      <c r="X115" s="37">
        <f t="shared" si="56"/>
        <v>-2.4394764194072436</v>
      </c>
      <c r="Y115" s="37">
        <f t="shared" si="56"/>
        <v>-2.6173625758915109</v>
      </c>
      <c r="Z115" s="32">
        <f t="shared" si="57"/>
        <v>3.1643484668745239E-2</v>
      </c>
      <c r="AA115" s="19">
        <f t="shared" si="47"/>
        <v>1.7439491073452582</v>
      </c>
      <c r="AB115" s="47">
        <f t="shared" si="48"/>
        <v>9.9977182974895253</v>
      </c>
      <c r="AC115" s="20">
        <f t="shared" si="49"/>
        <v>8.3328830374333904E-2</v>
      </c>
      <c r="AD115" s="20"/>
      <c r="AE115" s="29">
        <f t="shared" si="50"/>
        <v>2.4134450999083153E-3</v>
      </c>
      <c r="AF115" s="20"/>
      <c r="AG115" s="20"/>
      <c r="AI115" s="60">
        <f t="shared" si="51"/>
        <v>0.87420248279817681</v>
      </c>
      <c r="AJ115" s="61">
        <f t="shared" si="58"/>
        <v>0.76422998093049666</v>
      </c>
      <c r="AK115" s="61">
        <f t="shared" si="52"/>
        <v>0.85206809197626387</v>
      </c>
      <c r="AL115" s="61">
        <f t="shared" si="59"/>
        <v>0.72602003336407084</v>
      </c>
      <c r="AM115" s="61">
        <f t="shared" si="60"/>
        <v>0.7448800415187552</v>
      </c>
      <c r="AN115" s="61">
        <f t="shared" si="53"/>
        <v>3.635160415940677E-3</v>
      </c>
      <c r="AO115" s="61">
        <f t="shared" si="61"/>
        <v>1.3214391249621996E-5</v>
      </c>
      <c r="AP115" s="61">
        <f t="shared" si="54"/>
        <v>2.4134450999083153E-3</v>
      </c>
      <c r="AQ115" s="61">
        <f t="shared" si="62"/>
        <v>5.824717250271458E-6</v>
      </c>
      <c r="AR115" s="61">
        <f t="shared" si="63"/>
        <v>8.7732600932326998E-6</v>
      </c>
      <c r="AS115" s="62">
        <f t="shared" si="64"/>
        <v>2.213439082191293E-2</v>
      </c>
      <c r="AT115" s="63">
        <f t="shared" si="65"/>
        <v>2.5319524089046769E-2</v>
      </c>
      <c r="AU115" s="64">
        <f t="shared" si="66"/>
        <v>1.2217153160323617E-3</v>
      </c>
      <c r="AV115" s="65">
        <f t="shared" si="67"/>
        <v>0.33608291691199443</v>
      </c>
      <c r="AW115" s="66">
        <f t="shared" si="68"/>
        <v>4.8993125705718336E-4</v>
      </c>
      <c r="AX115" s="66">
        <f t="shared" si="69"/>
        <v>0.76422998093049666</v>
      </c>
      <c r="AY115" s="67">
        <f t="shared" si="70"/>
        <v>1.4925883134280534E-6</v>
      </c>
      <c r="AZ115" s="67">
        <f t="shared" si="71"/>
        <v>1.3214391249621996E-5</v>
      </c>
      <c r="BA115" s="68">
        <f t="shared" si="72"/>
        <v>8.6801532634952662E-5</v>
      </c>
      <c r="BB115" s="69">
        <f t="shared" si="73"/>
        <v>4.7910404550288697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655406523578943</v>
      </c>
      <c r="P116" s="47">
        <f t="shared" si="40"/>
        <v>0.55158634371821957</v>
      </c>
      <c r="Q116" s="47">
        <f t="shared" si="41"/>
        <v>0.84643754974162588</v>
      </c>
      <c r="R116" s="43">
        <f t="shared" si="42"/>
        <v>0.87006254208906808</v>
      </c>
      <c r="S116" s="43">
        <f t="shared" si="43"/>
        <v>0.84859437495110701</v>
      </c>
      <c r="T116" s="7">
        <f t="shared" si="44"/>
        <v>4.6088220026343157E-4</v>
      </c>
      <c r="U116" s="36">
        <f t="shared" si="45"/>
        <v>3.2822533151490923E-3</v>
      </c>
      <c r="V116" s="36">
        <f t="shared" si="46"/>
        <v>2.1937524616515826E-3</v>
      </c>
      <c r="W116" s="37">
        <f t="shared" si="55"/>
        <v>1.184834108064807E-6</v>
      </c>
      <c r="X116" s="37">
        <f t="shared" si="56"/>
        <v>-2.4838279043535954</v>
      </c>
      <c r="Y116" s="37">
        <f t="shared" si="56"/>
        <v>-2.6588123788596851</v>
      </c>
      <c r="Z116" s="32">
        <f t="shared" si="57"/>
        <v>3.0619566318172385E-2</v>
      </c>
      <c r="AA116" s="19">
        <f t="shared" si="47"/>
        <v>1.7207387004464001</v>
      </c>
      <c r="AB116" s="47">
        <f t="shared" si="48"/>
        <v>10.024853925311282</v>
      </c>
      <c r="AC116" s="20">
        <f t="shared" si="49"/>
        <v>7.9934012657457129E-2</v>
      </c>
      <c r="AD116" s="20"/>
      <c r="AE116" s="29">
        <f t="shared" si="50"/>
        <v>2.1937524616515826E-3</v>
      </c>
      <c r="AF116" s="20"/>
      <c r="AG116" s="20"/>
      <c r="AI116" s="60">
        <f t="shared" si="51"/>
        <v>0.87006254208906808</v>
      </c>
      <c r="AJ116" s="61">
        <f t="shared" si="58"/>
        <v>0.75700882714649131</v>
      </c>
      <c r="AK116" s="61">
        <f t="shared" si="52"/>
        <v>0.84859437495110701</v>
      </c>
      <c r="AL116" s="61">
        <f t="shared" si="59"/>
        <v>0.72011241319866004</v>
      </c>
      <c r="AM116" s="61">
        <f t="shared" si="60"/>
        <v>0.73833017907244392</v>
      </c>
      <c r="AN116" s="61">
        <f t="shared" si="53"/>
        <v>3.2822533151490923E-3</v>
      </c>
      <c r="AO116" s="61">
        <f t="shared" si="61"/>
        <v>1.0773186824807206E-5</v>
      </c>
      <c r="AP116" s="61">
        <f t="shared" si="54"/>
        <v>2.1937524616515826E-3</v>
      </c>
      <c r="AQ116" s="61">
        <f t="shared" si="62"/>
        <v>4.8125498630023787E-6</v>
      </c>
      <c r="AR116" s="61">
        <f t="shared" si="63"/>
        <v>7.2004512898723895E-6</v>
      </c>
      <c r="AS116" s="62">
        <f t="shared" si="64"/>
        <v>2.1468167137961069E-2</v>
      </c>
      <c r="AT116" s="63">
        <f t="shared" si="65"/>
        <v>2.4674280410250531E-2</v>
      </c>
      <c r="AU116" s="64">
        <f t="shared" si="66"/>
        <v>1.0885008534975097E-3</v>
      </c>
      <c r="AV116" s="65">
        <f t="shared" si="67"/>
        <v>0.33163218953076629</v>
      </c>
      <c r="AW116" s="66">
        <f t="shared" si="68"/>
        <v>4.6088220026343157E-4</v>
      </c>
      <c r="AX116" s="66">
        <f t="shared" si="69"/>
        <v>0.75700882714649131</v>
      </c>
      <c r="AY116" s="67">
        <f t="shared" si="70"/>
        <v>1.184834108064807E-6</v>
      </c>
      <c r="AZ116" s="67">
        <f t="shared" si="71"/>
        <v>1.0773186824807206E-5</v>
      </c>
      <c r="BA116" s="68">
        <f t="shared" si="72"/>
        <v>8.4188890737102229E-5</v>
      </c>
      <c r="BB116" s="69">
        <f t="shared" si="73"/>
        <v>4.2686307980294499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6281038686131513</v>
      </c>
      <c r="P117" s="47">
        <f t="shared" si="40"/>
        <v>0.54930651758208437</v>
      </c>
      <c r="Q117" s="47">
        <f t="shared" si="41"/>
        <v>0.84147343065693658</v>
      </c>
      <c r="R117" s="43">
        <f t="shared" si="42"/>
        <v>0.86586213363279252</v>
      </c>
      <c r="S117" s="43">
        <f t="shared" si="43"/>
        <v>0.84508695012628365</v>
      </c>
      <c r="T117" s="7">
        <f t="shared" si="44"/>
        <v>4.3160824972911796E-4</v>
      </c>
      <c r="U117" s="36">
        <f t="shared" si="45"/>
        <v>2.9597504883156428E-3</v>
      </c>
      <c r="V117" s="36">
        <f t="shared" si="46"/>
        <v>1.9928366079374803E-3</v>
      </c>
      <c r="W117" s="37">
        <f t="shared" si="55"/>
        <v>9.3492245206795561E-7</v>
      </c>
      <c r="X117" s="37">
        <f t="shared" si="56"/>
        <v>-2.5287448991150763</v>
      </c>
      <c r="Y117" s="37">
        <f t="shared" si="56"/>
        <v>-2.700528307511286</v>
      </c>
      <c r="Z117" s="32">
        <f t="shared" si="57"/>
        <v>2.9509539400218988E-2</v>
      </c>
      <c r="AA117" s="19">
        <f t="shared" si="47"/>
        <v>1.6978372033581217</v>
      </c>
      <c r="AB117" s="47">
        <f t="shared" si="48"/>
        <v>10.051019743728926</v>
      </c>
      <c r="AC117" s="20">
        <f t="shared" si="49"/>
        <v>7.6660523482108958E-2</v>
      </c>
      <c r="AD117" s="20"/>
      <c r="AE117" s="29">
        <f t="shared" si="50"/>
        <v>1.9928366079374803E-3</v>
      </c>
      <c r="AF117" s="20"/>
      <c r="AG117" s="20"/>
      <c r="AI117" s="60">
        <f t="shared" si="51"/>
        <v>0.86586213363279252</v>
      </c>
      <c r="AJ117" s="61">
        <f t="shared" si="58"/>
        <v>0.74971723445913185</v>
      </c>
      <c r="AK117" s="61">
        <f t="shared" si="52"/>
        <v>0.84508695012628365</v>
      </c>
      <c r="AL117" s="61">
        <f t="shared" si="59"/>
        <v>0.71417195327374383</v>
      </c>
      <c r="AM117" s="61">
        <f t="shared" si="60"/>
        <v>0.73172878974157329</v>
      </c>
      <c r="AN117" s="61">
        <f t="shared" si="53"/>
        <v>2.9597504883156428E-3</v>
      </c>
      <c r="AO117" s="61">
        <f t="shared" si="61"/>
        <v>8.7601229530846854E-6</v>
      </c>
      <c r="AP117" s="61">
        <f t="shared" si="54"/>
        <v>1.9928366079374803E-3</v>
      </c>
      <c r="AQ117" s="61">
        <f t="shared" si="62"/>
        <v>3.9713977459357626E-6</v>
      </c>
      <c r="AR117" s="61">
        <f t="shared" si="63"/>
        <v>5.8982991234762462E-6</v>
      </c>
      <c r="AS117" s="62">
        <f t="shared" si="64"/>
        <v>2.0775183506508865E-2</v>
      </c>
      <c r="AT117" s="63">
        <f t="shared" si="65"/>
        <v>2.3993639055844784E-2</v>
      </c>
      <c r="AU117" s="64">
        <f t="shared" si="66"/>
        <v>9.6691388037816253E-4</v>
      </c>
      <c r="AV117" s="65">
        <f t="shared" si="67"/>
        <v>0.32668763268907208</v>
      </c>
      <c r="AW117" s="66">
        <f t="shared" si="68"/>
        <v>4.3160824972911796E-4</v>
      </c>
      <c r="AX117" s="66">
        <f t="shared" si="69"/>
        <v>0.74971723445913185</v>
      </c>
      <c r="AY117" s="67">
        <f t="shared" si="70"/>
        <v>9.3492245206795561E-7</v>
      </c>
      <c r="AZ117" s="67">
        <f t="shared" si="71"/>
        <v>8.7601229530846854E-6</v>
      </c>
      <c r="BA117" s="68">
        <f t="shared" si="72"/>
        <v>8.1471307868662211E-5</v>
      </c>
      <c r="BB117" s="69">
        <f t="shared" si="73"/>
        <v>3.7918191387378924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6004251951256778</v>
      </c>
      <c r="P118" s="47">
        <f t="shared" si="40"/>
        <v>0.54700527498618212</v>
      </c>
      <c r="Q118" s="47">
        <f t="shared" si="41"/>
        <v>0.83644094456830498</v>
      </c>
      <c r="R118" s="43">
        <f t="shared" si="42"/>
        <v>0.86160387617318113</v>
      </c>
      <c r="S118" s="43">
        <f t="shared" si="43"/>
        <v>0.84154657690181867</v>
      </c>
      <c r="T118" s="7">
        <f t="shared" si="44"/>
        <v>4.0229525406099712E-4</v>
      </c>
      <c r="U118" s="36">
        <f t="shared" si="45"/>
        <v>2.6655305368547232E-3</v>
      </c>
      <c r="V118" s="36">
        <f t="shared" si="46"/>
        <v>1.8092231010898166E-3</v>
      </c>
      <c r="W118" s="37">
        <f t="shared" si="55"/>
        <v>7.3326242454626954E-7</v>
      </c>
      <c r="X118" s="37">
        <f t="shared" si="56"/>
        <v>-2.5742163377454572</v>
      </c>
      <c r="Y118" s="37">
        <f t="shared" si="56"/>
        <v>-2.7425078755957069</v>
      </c>
      <c r="Z118" s="32">
        <f t="shared" si="57"/>
        <v>2.8322041712002009E-2</v>
      </c>
      <c r="AA118" s="19">
        <f t="shared" si="47"/>
        <v>1.6752405047664138</v>
      </c>
      <c r="AB118" s="47">
        <f t="shared" si="48"/>
        <v>10.076242672139513</v>
      </c>
      <c r="AC118" s="20">
        <f t="shared" si="49"/>
        <v>7.3504995082241939E-2</v>
      </c>
      <c r="AD118" s="20"/>
      <c r="AE118" s="29">
        <f t="shared" si="50"/>
        <v>1.8092231010898166E-3</v>
      </c>
      <c r="AF118" s="20"/>
      <c r="AG118" s="20"/>
      <c r="AI118" s="60">
        <f t="shared" si="51"/>
        <v>0.86160387617318113</v>
      </c>
      <c r="AJ118" s="61">
        <f t="shared" si="58"/>
        <v>0.74236123943665044</v>
      </c>
      <c r="AK118" s="61">
        <f t="shared" si="52"/>
        <v>0.84154657690181867</v>
      </c>
      <c r="AL118" s="61">
        <f t="shared" si="59"/>
        <v>0.70820064109516856</v>
      </c>
      <c r="AM118" s="61">
        <f t="shared" si="60"/>
        <v>0.72507979263887901</v>
      </c>
      <c r="AN118" s="61">
        <f t="shared" si="53"/>
        <v>2.6655305368547232E-3</v>
      </c>
      <c r="AO118" s="61">
        <f t="shared" si="61"/>
        <v>7.105053042905029E-6</v>
      </c>
      <c r="AP118" s="61">
        <f t="shared" si="54"/>
        <v>1.8092231010898166E-3</v>
      </c>
      <c r="AQ118" s="61">
        <f t="shared" si="62"/>
        <v>3.2732882295170527E-6</v>
      </c>
      <c r="AR118" s="61">
        <f t="shared" si="63"/>
        <v>4.8225394239379064E-6</v>
      </c>
      <c r="AS118" s="62">
        <f t="shared" si="64"/>
        <v>2.0057299271362461E-2</v>
      </c>
      <c r="AT118" s="63">
        <f t="shared" si="65"/>
        <v>2.3279026274170306E-2</v>
      </c>
      <c r="AU118" s="64">
        <f t="shared" si="66"/>
        <v>8.5630743576490653E-4</v>
      </c>
      <c r="AV118" s="65">
        <f t="shared" si="67"/>
        <v>0.32125215746930946</v>
      </c>
      <c r="AW118" s="66">
        <f t="shared" si="68"/>
        <v>4.0229525406099712E-4</v>
      </c>
      <c r="AX118" s="66">
        <f t="shared" si="69"/>
        <v>0.74236123943665044</v>
      </c>
      <c r="AY118" s="67">
        <f t="shared" si="70"/>
        <v>7.3326242454626954E-7</v>
      </c>
      <c r="AZ118" s="67">
        <f t="shared" si="71"/>
        <v>7.105053042905029E-6</v>
      </c>
      <c r="BA118" s="68">
        <f t="shared" si="72"/>
        <v>7.8656075573970436E-5</v>
      </c>
      <c r="BB118" s="69">
        <f t="shared" si="73"/>
        <v>3.3580683755486531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5723880154265337</v>
      </c>
      <c r="P119" s="47">
        <f t="shared" si="40"/>
        <v>0.54468311789734203</v>
      </c>
      <c r="Q119" s="47">
        <f t="shared" si="41"/>
        <v>0.83134327553209708</v>
      </c>
      <c r="R119" s="43">
        <f t="shared" si="42"/>
        <v>0.85729046391177444</v>
      </c>
      <c r="S119" s="43">
        <f t="shared" si="43"/>
        <v>0.83797402753437233</v>
      </c>
      <c r="T119" s="7">
        <f t="shared" si="44"/>
        <v>3.7312471432222324E-4</v>
      </c>
      <c r="U119" s="36">
        <f t="shared" si="45"/>
        <v>2.3975589299973479E-3</v>
      </c>
      <c r="V119" s="36">
        <f t="shared" si="46"/>
        <v>1.6415397672578384E-3</v>
      </c>
      <c r="W119" s="37">
        <f t="shared" si="55"/>
        <v>5.7156497442934899E-7</v>
      </c>
      <c r="X119" s="37">
        <f t="shared" si="56"/>
        <v>-2.6202307094302344</v>
      </c>
      <c r="Y119" s="37">
        <f t="shared" si="56"/>
        <v>-2.7847485917701928</v>
      </c>
      <c r="Z119" s="32">
        <f t="shared" si="57"/>
        <v>2.7066133609624413E-2</v>
      </c>
      <c r="AA119" s="19">
        <f t="shared" si="47"/>
        <v>1.6529445480751845</v>
      </c>
      <c r="AB119" s="47">
        <f t="shared" si="48"/>
        <v>10.100549327303213</v>
      </c>
      <c r="AC119" s="20">
        <f t="shared" si="49"/>
        <v>7.0464097553363525E-2</v>
      </c>
      <c r="AD119" s="20"/>
      <c r="AE119" s="29">
        <f t="shared" si="50"/>
        <v>1.6415397672578384E-3</v>
      </c>
      <c r="AF119" s="20"/>
      <c r="AG119" s="20"/>
      <c r="AI119" s="60">
        <f t="shared" si="51"/>
        <v>0.85729046391177444</v>
      </c>
      <c r="AJ119" s="61">
        <f t="shared" si="58"/>
        <v>0.73494693951406542</v>
      </c>
      <c r="AK119" s="61">
        <f t="shared" si="52"/>
        <v>0.83797402753437233</v>
      </c>
      <c r="AL119" s="61">
        <f t="shared" si="59"/>
        <v>0.70220047082217696</v>
      </c>
      <c r="AM119" s="61">
        <f t="shared" si="60"/>
        <v>0.71838714281096006</v>
      </c>
      <c r="AN119" s="61">
        <f t="shared" si="53"/>
        <v>2.3975589299973479E-3</v>
      </c>
      <c r="AO119" s="61">
        <f t="shared" si="61"/>
        <v>5.7482888228100278E-6</v>
      </c>
      <c r="AP119" s="61">
        <f t="shared" si="54"/>
        <v>1.6415397672578384E-3</v>
      </c>
      <c r="AQ119" s="61">
        <f t="shared" si="62"/>
        <v>2.6946528074889182E-6</v>
      </c>
      <c r="AR119" s="61">
        <f t="shared" si="63"/>
        <v>3.9356883279347991E-6</v>
      </c>
      <c r="AS119" s="62">
        <f t="shared" si="64"/>
        <v>1.9316436377402102E-2</v>
      </c>
      <c r="AT119" s="63">
        <f t="shared" si="65"/>
        <v>2.2531962258465058E-2</v>
      </c>
      <c r="AU119" s="64">
        <f t="shared" si="66"/>
        <v>7.560191627395095E-4</v>
      </c>
      <c r="AV119" s="65">
        <f t="shared" si="67"/>
        <v>0.31532870924692796</v>
      </c>
      <c r="AW119" s="66">
        <f t="shared" si="68"/>
        <v>3.7312471432222324E-4</v>
      </c>
      <c r="AX119" s="66">
        <f t="shared" si="69"/>
        <v>0.73494693951406542</v>
      </c>
      <c r="AY119" s="67">
        <f t="shared" si="70"/>
        <v>5.7156497442934899E-7</v>
      </c>
      <c r="AZ119" s="67">
        <f t="shared" si="71"/>
        <v>5.7482888228100278E-6</v>
      </c>
      <c r="BA119" s="68">
        <f t="shared" si="72"/>
        <v>7.5750730891772951E-5</v>
      </c>
      <c r="BB119" s="69">
        <f t="shared" si="73"/>
        <v>2.9647810303510176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5440102562071392</v>
      </c>
      <c r="P120" s="47">
        <f t="shared" si="40"/>
        <v>0.54234055612537124</v>
      </c>
      <c r="Q120" s="47">
        <f t="shared" si="41"/>
        <v>0.8261836829467526</v>
      </c>
      <c r="R120" s="43">
        <f t="shared" si="42"/>
        <v>0.85292465480109836</v>
      </c>
      <c r="S120" s="43">
        <f t="shared" si="43"/>
        <v>0.83437008634672494</v>
      </c>
      <c r="T120" s="7">
        <f t="shared" si="44"/>
        <v>3.4427201052802931E-4</v>
      </c>
      <c r="U120" s="36">
        <f t="shared" si="45"/>
        <v>2.153891860529247E-3</v>
      </c>
      <c r="V120" s="36">
        <f t="shared" si="46"/>
        <v>1.4885109703291161E-3</v>
      </c>
      <c r="W120" s="37">
        <f t="shared" si="55"/>
        <v>4.4273172904351877E-7</v>
      </c>
      <c r="X120" s="37">
        <f t="shared" si="56"/>
        <v>-2.6667761049165719</v>
      </c>
      <c r="Y120" s="37">
        <f t="shared" si="56"/>
        <v>-2.8272479602541774</v>
      </c>
      <c r="Z120" s="32">
        <f t="shared" si="57"/>
        <v>2.5751216355493368E-2</v>
      </c>
      <c r="AA120" s="19">
        <f t="shared" si="47"/>
        <v>1.6309453306780224</v>
      </c>
      <c r="AB120" s="47">
        <f t="shared" si="48"/>
        <v>10.123965998108957</v>
      </c>
      <c r="AC120" s="20">
        <f t="shared" si="49"/>
        <v>6.7534542009493825E-2</v>
      </c>
      <c r="AD120" s="20"/>
      <c r="AE120" s="29">
        <f t="shared" si="50"/>
        <v>1.4885109703291161E-3</v>
      </c>
      <c r="AF120" s="20"/>
      <c r="AG120" s="20"/>
      <c r="AI120" s="60">
        <f t="shared" si="51"/>
        <v>0.85292465480109836</v>
      </c>
      <c r="AJ120" s="61">
        <f t="shared" si="58"/>
        <v>0.72748046676757283</v>
      </c>
      <c r="AK120" s="61">
        <f t="shared" si="52"/>
        <v>0.83437008634672494</v>
      </c>
      <c r="AL120" s="61">
        <f t="shared" si="59"/>
        <v>0.69617344099024125</v>
      </c>
      <c r="AM120" s="61">
        <f t="shared" si="60"/>
        <v>0.71165481787364304</v>
      </c>
      <c r="AN120" s="61">
        <f t="shared" si="53"/>
        <v>2.153891860529247E-3</v>
      </c>
      <c r="AO120" s="61">
        <f t="shared" si="61"/>
        <v>4.6392501468541412E-6</v>
      </c>
      <c r="AP120" s="61">
        <f t="shared" si="54"/>
        <v>1.4885109703291161E-3</v>
      </c>
      <c r="AQ120" s="61">
        <f t="shared" si="62"/>
        <v>2.2156649087901267E-6</v>
      </c>
      <c r="AR120" s="61">
        <f t="shared" si="63"/>
        <v>3.2060916633003744E-6</v>
      </c>
      <c r="AS120" s="62">
        <f t="shared" si="64"/>
        <v>1.8554568454373421E-2</v>
      </c>
      <c r="AT120" s="63">
        <f t="shared" si="65"/>
        <v>2.175405336207609E-2</v>
      </c>
      <c r="AU120" s="64">
        <f t="shared" si="66"/>
        <v>6.6538089020013098E-4</v>
      </c>
      <c r="AV120" s="65">
        <f t="shared" si="67"/>
        <v>0.30892028629359131</v>
      </c>
      <c r="AW120" s="66">
        <f t="shared" si="68"/>
        <v>3.4427201052802931E-4</v>
      </c>
      <c r="AX120" s="66">
        <f t="shared" si="69"/>
        <v>0.72748046676757283</v>
      </c>
      <c r="AY120" s="67">
        <f t="shared" si="70"/>
        <v>4.4273172904351877E-7</v>
      </c>
      <c r="AZ120" s="67">
        <f t="shared" si="71"/>
        <v>4.6392501468541412E-6</v>
      </c>
      <c r="BA120" s="68">
        <f t="shared" si="72"/>
        <v>7.2763013546562439E-5</v>
      </c>
      <c r="BB120" s="69">
        <f t="shared" si="73"/>
        <v>2.609336824314239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5153101824018702</v>
      </c>
      <c r="P121" s="47">
        <f t="shared" si="40"/>
        <v>0.53997810681020819</v>
      </c>
      <c r="Q121" s="47">
        <f t="shared" si="41"/>
        <v>0.8209654877094309</v>
      </c>
      <c r="R121" s="43">
        <f t="shared" si="42"/>
        <v>0.84850925883105688</v>
      </c>
      <c r="S121" s="43">
        <f t="shared" si="43"/>
        <v>0.83073554893878176</v>
      </c>
      <c r="T121" s="7">
        <f t="shared" si="44"/>
        <v>3.1590476333475824E-4</v>
      </c>
      <c r="U121" s="36">
        <f t="shared" si="45"/>
        <v>1.9326790388643055E-3</v>
      </c>
      <c r="V121" s="36">
        <f t="shared" si="46"/>
        <v>1.3489520688351538E-3</v>
      </c>
      <c r="W121" s="37">
        <f t="shared" si="55"/>
        <v>3.4073717553941423E-7</v>
      </c>
      <c r="X121" s="37">
        <f t="shared" si="56"/>
        <v>-2.7138402635213295</v>
      </c>
      <c r="Y121" s="37">
        <f t="shared" si="56"/>
        <v>-2.8700034814698472</v>
      </c>
      <c r="Z121" s="32">
        <f t="shared" si="57"/>
        <v>2.4386950640036251E-2</v>
      </c>
      <c r="AA121" s="19">
        <f t="shared" si="47"/>
        <v>1.6092389032396361</v>
      </c>
      <c r="AB121" s="47">
        <f t="shared" si="48"/>
        <v>10.14651862248313</v>
      </c>
      <c r="AC121" s="20">
        <f t="shared" si="49"/>
        <v>6.4713083472016264E-2</v>
      </c>
      <c r="AD121" s="20"/>
      <c r="AE121" s="29">
        <f t="shared" si="50"/>
        <v>1.3489520688351538E-3</v>
      </c>
      <c r="AF121" s="20"/>
      <c r="AG121" s="20"/>
      <c r="AI121" s="60">
        <f t="shared" si="51"/>
        <v>0.84850925883105688</v>
      </c>
      <c r="AJ121" s="61">
        <f t="shared" si="58"/>
        <v>0.71996796232202942</v>
      </c>
      <c r="AK121" s="61">
        <f t="shared" si="52"/>
        <v>0.83073554893878176</v>
      </c>
      <c r="AL121" s="61">
        <f t="shared" si="59"/>
        <v>0.69012155227061911</v>
      </c>
      <c r="AM121" s="61">
        <f t="shared" si="60"/>
        <v>0.70488680491465694</v>
      </c>
      <c r="AN121" s="61">
        <f t="shared" si="53"/>
        <v>1.9326790388643055E-3</v>
      </c>
      <c r="AO121" s="61">
        <f t="shared" si="61"/>
        <v>3.7352482672654556E-6</v>
      </c>
      <c r="AP121" s="61">
        <f t="shared" si="54"/>
        <v>1.3489520688351538E-3</v>
      </c>
      <c r="AQ121" s="61">
        <f t="shared" si="62"/>
        <v>1.8196716840146415E-6</v>
      </c>
      <c r="AR121" s="61">
        <f t="shared" si="63"/>
        <v>2.6070913878703414E-6</v>
      </c>
      <c r="AS121" s="62">
        <f t="shared" si="64"/>
        <v>1.7773709892275114E-2</v>
      </c>
      <c r="AT121" s="63">
        <f t="shared" si="65"/>
        <v>2.0946984027918499E-2</v>
      </c>
      <c r="AU121" s="64">
        <f t="shared" si="66"/>
        <v>5.8372697002915174E-4</v>
      </c>
      <c r="AV121" s="65">
        <f t="shared" si="67"/>
        <v>0.30202995856578724</v>
      </c>
      <c r="AW121" s="66">
        <f t="shared" si="68"/>
        <v>3.1590476333475824E-4</v>
      </c>
      <c r="AX121" s="66">
        <f t="shared" si="69"/>
        <v>0.71996796232202942</v>
      </c>
      <c r="AY121" s="67">
        <f t="shared" si="70"/>
        <v>3.4073717553941423E-7</v>
      </c>
      <c r="AZ121" s="67">
        <f t="shared" si="71"/>
        <v>3.7352482672654556E-6</v>
      </c>
      <c r="BA121" s="68">
        <f t="shared" si="72"/>
        <v>6.9700823106961225E-5</v>
      </c>
      <c r="BB121" s="69">
        <f t="shared" si="73"/>
        <v>2.289125372663340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4863063216987595</v>
      </c>
      <c r="P122" s="47">
        <f t="shared" si="40"/>
        <v>0.53759629391082286</v>
      </c>
      <c r="Q122" s="47">
        <f t="shared" si="41"/>
        <v>0.81569205849068349</v>
      </c>
      <c r="R122" s="43">
        <f t="shared" si="42"/>
        <v>0.84404712641519375</v>
      </c>
      <c r="S122" s="43">
        <f t="shared" si="43"/>
        <v>0.82707122140126588</v>
      </c>
      <c r="T122" s="7">
        <f t="shared" si="44"/>
        <v>2.8818135104190148E-4</v>
      </c>
      <c r="U122" s="36">
        <f t="shared" si="45"/>
        <v>1.7321654812372028E-3</v>
      </c>
      <c r="V122" s="36">
        <f t="shared" si="46"/>
        <v>1.2217640649590171E-3</v>
      </c>
      <c r="W122" s="37">
        <f t="shared" si="55"/>
        <v>2.6050960573877779E-7</v>
      </c>
      <c r="X122" s="37">
        <f t="shared" si="56"/>
        <v>-2.7614106203122311</v>
      </c>
      <c r="Y122" s="37">
        <f t="shared" si="56"/>
        <v>-2.913012652668991</v>
      </c>
      <c r="Z122" s="32">
        <f t="shared" si="57"/>
        <v>2.2983176214700092E-2</v>
      </c>
      <c r="AA122" s="19">
        <f t="shared" si="47"/>
        <v>1.5878213689868608</v>
      </c>
      <c r="AB122" s="47">
        <f t="shared" si="48"/>
        <v>10.168232766366463</v>
      </c>
      <c r="AC122" s="20">
        <f t="shared" si="49"/>
        <v>6.1996523499784954E-2</v>
      </c>
      <c r="AD122" s="20"/>
      <c r="AE122" s="29">
        <f t="shared" si="50"/>
        <v>1.2217640649590171E-3</v>
      </c>
      <c r="AF122" s="20"/>
      <c r="AG122" s="20"/>
      <c r="AI122" s="60">
        <f t="shared" si="51"/>
        <v>0.84404712641519375</v>
      </c>
      <c r="AJ122" s="61">
        <f t="shared" si="58"/>
        <v>0.71241555160974601</v>
      </c>
      <c r="AK122" s="61">
        <f t="shared" si="52"/>
        <v>0.82707122140126588</v>
      </c>
      <c r="AL122" s="61">
        <f t="shared" si="59"/>
        <v>0.6840468052701818</v>
      </c>
      <c r="AM122" s="61">
        <f t="shared" si="60"/>
        <v>0.69808708776444295</v>
      </c>
      <c r="AN122" s="61">
        <f t="shared" si="53"/>
        <v>1.7321654812372028E-3</v>
      </c>
      <c r="AO122" s="61">
        <f t="shared" si="61"/>
        <v>3.0003972543897102E-6</v>
      </c>
      <c r="AP122" s="61">
        <f t="shared" si="54"/>
        <v>1.2217640649590171E-3</v>
      </c>
      <c r="AQ122" s="61">
        <f t="shared" si="62"/>
        <v>1.4927074304251813E-6</v>
      </c>
      <c r="AR122" s="61">
        <f t="shared" si="63"/>
        <v>2.116297539538057E-6</v>
      </c>
      <c r="AS122" s="62">
        <f t="shared" si="64"/>
        <v>1.6975905013927872E-2</v>
      </c>
      <c r="AT122" s="63">
        <f t="shared" si="65"/>
        <v>2.0112508511257326E-2</v>
      </c>
      <c r="AU122" s="64">
        <f t="shared" si="66"/>
        <v>5.104014162781857E-4</v>
      </c>
      <c r="AV122" s="65">
        <f t="shared" si="67"/>
        <v>0.29466088650700417</v>
      </c>
      <c r="AW122" s="66">
        <f t="shared" si="68"/>
        <v>2.8818135104190148E-4</v>
      </c>
      <c r="AX122" s="66">
        <f t="shared" si="69"/>
        <v>0.71241555160974601</v>
      </c>
      <c r="AY122" s="67">
        <f t="shared" si="70"/>
        <v>2.6050960573877779E-7</v>
      </c>
      <c r="AZ122" s="67">
        <f t="shared" si="71"/>
        <v>3.0003972543897102E-6</v>
      </c>
      <c r="BA122" s="68">
        <f t="shared" si="72"/>
        <v>6.6572176525207347E-5</v>
      </c>
      <c r="BB122" s="69">
        <f t="shared" si="73"/>
        <v>2.0015741814830814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4570173903496322</v>
      </c>
      <c r="P123" s="47">
        <f t="shared" si="40"/>
        <v>0.53519564769659289</v>
      </c>
      <c r="Q123" s="47">
        <f t="shared" si="41"/>
        <v>0.81036679824538771</v>
      </c>
      <c r="R123" s="43">
        <f t="shared" si="42"/>
        <v>0.8395411369768665</v>
      </c>
      <c r="S123" s="43">
        <f t="shared" si="43"/>
        <v>0.82337791953321982</v>
      </c>
      <c r="T123" s="7">
        <f t="shared" si="44"/>
        <v>2.6124959813060442E-4</v>
      </c>
      <c r="U123" s="36">
        <f t="shared" si="45"/>
        <v>1.5506923590287247E-3</v>
      </c>
      <c r="V123" s="36">
        <f t="shared" si="46"/>
        <v>1.1059284526154995E-3</v>
      </c>
      <c r="W123" s="37">
        <f t="shared" si="55"/>
        <v>1.9781493244795218E-7</v>
      </c>
      <c r="X123" s="37">
        <f t="shared" si="56"/>
        <v>-2.8094743530751392</v>
      </c>
      <c r="Y123" s="37">
        <f t="shared" si="56"/>
        <v>-2.9562729685461253</v>
      </c>
      <c r="Z123" s="32">
        <f t="shared" si="57"/>
        <v>2.1549833504198458E-2</v>
      </c>
      <c r="AA123" s="19">
        <f t="shared" si="47"/>
        <v>1.5666888830091097</v>
      </c>
      <c r="AB123" s="47">
        <f t="shared" si="48"/>
        <v>10.189133604682784</v>
      </c>
      <c r="AC123" s="20">
        <f t="shared" si="49"/>
        <v>5.9381712570039963E-2</v>
      </c>
      <c r="AD123" s="20"/>
      <c r="AE123" s="29">
        <f t="shared" si="50"/>
        <v>1.1059284526154995E-3</v>
      </c>
      <c r="AF123" s="20"/>
      <c r="AG123" s="20"/>
      <c r="AI123" s="60">
        <f t="shared" si="51"/>
        <v>0.8395411369768665</v>
      </c>
      <c r="AJ123" s="61">
        <f t="shared" si="58"/>
        <v>0.70482932067640969</v>
      </c>
      <c r="AK123" s="61">
        <f t="shared" si="52"/>
        <v>0.82337791953321982</v>
      </c>
      <c r="AL123" s="61">
        <f t="shared" si="59"/>
        <v>0.6779511983748534</v>
      </c>
      <c r="AM123" s="61">
        <f t="shared" si="60"/>
        <v>0.69125963472656626</v>
      </c>
      <c r="AN123" s="61">
        <f t="shared" si="53"/>
        <v>1.5506923590287247E-3</v>
      </c>
      <c r="AO123" s="61">
        <f t="shared" si="61"/>
        <v>2.4046467923500712E-6</v>
      </c>
      <c r="AP123" s="61">
        <f t="shared" si="54"/>
        <v>1.1059284526154995E-3</v>
      </c>
      <c r="AQ123" s="61">
        <f t="shared" si="62"/>
        <v>1.2230777423045131E-6</v>
      </c>
      <c r="AR123" s="61">
        <f t="shared" si="63"/>
        <v>1.7149548011033161E-6</v>
      </c>
      <c r="AS123" s="62">
        <f t="shared" si="64"/>
        <v>1.6163217443646682E-2</v>
      </c>
      <c r="AT123" s="63">
        <f t="shared" si="65"/>
        <v>1.9252442473336549E-2</v>
      </c>
      <c r="AU123" s="64">
        <f t="shared" si="66"/>
        <v>4.4476390641322522E-4</v>
      </c>
      <c r="AV123" s="65">
        <f t="shared" si="67"/>
        <v>0.28681633969732256</v>
      </c>
      <c r="AW123" s="66">
        <f t="shared" si="68"/>
        <v>2.6124959813060442E-4</v>
      </c>
      <c r="AX123" s="66">
        <f t="shared" si="69"/>
        <v>0.70482932067640969</v>
      </c>
      <c r="AY123" s="67">
        <f t="shared" si="70"/>
        <v>1.9781493244795218E-7</v>
      </c>
      <c r="AZ123" s="67">
        <f t="shared" si="71"/>
        <v>2.4046467923500712E-6</v>
      </c>
      <c r="BA123" s="68">
        <f t="shared" si="72"/>
        <v>6.3385166445673261E-5</v>
      </c>
      <c r="BB123" s="69">
        <f t="shared" si="73"/>
        <v>1.744172182012648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4274622208783696</v>
      </c>
      <c r="P124" s="47">
        <f t="shared" si="40"/>
        <v>0.53277670424185186</v>
      </c>
      <c r="Q124" s="47">
        <f t="shared" si="41"/>
        <v>0.80499313106879455</v>
      </c>
      <c r="R124" s="43">
        <f t="shared" si="42"/>
        <v>0.8349941878274415</v>
      </c>
      <c r="S124" s="43">
        <f t="shared" si="43"/>
        <v>0.81965646806438741</v>
      </c>
      <c r="T124" s="7">
        <f t="shared" si="44"/>
        <v>2.3524564752998008E-4</v>
      </c>
      <c r="U124" s="36">
        <f t="shared" si="45"/>
        <v>1.3866969849990992E-3</v>
      </c>
      <c r="V124" s="36">
        <f t="shared" si="46"/>
        <v>1.0005022696200165E-3</v>
      </c>
      <c r="W124" s="37">
        <f t="shared" si="55"/>
        <v>1.4914635818673067E-7</v>
      </c>
      <c r="X124" s="37">
        <f t="shared" si="56"/>
        <v>-2.8580184287031112</v>
      </c>
      <c r="Y124" s="37">
        <f t="shared" si="56"/>
        <v>-2.9997819218380335</v>
      </c>
      <c r="Z124" s="32">
        <f t="shared" si="57"/>
        <v>2.0096887985815166E-2</v>
      </c>
      <c r="AA124" s="19">
        <f t="shared" si="47"/>
        <v>1.545837651568122</v>
      </c>
      <c r="AB124" s="47">
        <f t="shared" si="48"/>
        <v>10.209245904222261</v>
      </c>
      <c r="AC124" s="20">
        <f t="shared" si="49"/>
        <v>5.6865552219808248E-2</v>
      </c>
      <c r="AD124" s="20"/>
      <c r="AE124" s="29">
        <f t="shared" si="50"/>
        <v>1.0005022696200165E-3</v>
      </c>
      <c r="AF124" s="20"/>
      <c r="AG124" s="20"/>
      <c r="AI124" s="60">
        <f t="shared" si="51"/>
        <v>0.8349941878274415</v>
      </c>
      <c r="AJ124" s="61">
        <f t="shared" si="58"/>
        <v>0.69721529370560864</v>
      </c>
      <c r="AK124" s="61">
        <f t="shared" si="52"/>
        <v>0.81965646806438741</v>
      </c>
      <c r="AL124" s="61">
        <f t="shared" si="59"/>
        <v>0.67183672563978614</v>
      </c>
      <c r="AM124" s="61">
        <f t="shared" si="60"/>
        <v>0.68440838684893246</v>
      </c>
      <c r="AN124" s="61">
        <f t="shared" si="53"/>
        <v>1.3866969849990992E-3</v>
      </c>
      <c r="AO124" s="61">
        <f t="shared" si="61"/>
        <v>1.9229285282055918E-6</v>
      </c>
      <c r="AP124" s="61">
        <f t="shared" si="54"/>
        <v>1.0005022696200165E-3</v>
      </c>
      <c r="AQ124" s="61">
        <f t="shared" si="62"/>
        <v>1.0010047915148043E-6</v>
      </c>
      <c r="AR124" s="61">
        <f t="shared" si="63"/>
        <v>1.3873934807668328E-6</v>
      </c>
      <c r="AS124" s="62">
        <f t="shared" si="64"/>
        <v>1.5337719763054092E-2</v>
      </c>
      <c r="AT124" s="63">
        <f t="shared" si="65"/>
        <v>1.836865452077106E-2</v>
      </c>
      <c r="AU124" s="64">
        <f t="shared" si="66"/>
        <v>3.8619471537908266E-4</v>
      </c>
      <c r="AV124" s="65">
        <f t="shared" si="67"/>
        <v>0.27849971519144362</v>
      </c>
      <c r="AW124" s="66">
        <f t="shared" si="68"/>
        <v>2.3524564752998008E-4</v>
      </c>
      <c r="AX124" s="66">
        <f t="shared" si="69"/>
        <v>0.69721529370560864</v>
      </c>
      <c r="AY124" s="67">
        <f t="shared" si="70"/>
        <v>1.4914635818673067E-7</v>
      </c>
      <c r="AZ124" s="67">
        <f t="shared" si="71"/>
        <v>1.9229285282055918E-6</v>
      </c>
      <c r="BA124" s="68">
        <f t="shared" si="72"/>
        <v>6.014792063942781E-5</v>
      </c>
      <c r="BB124" s="69">
        <f t="shared" si="73"/>
        <v>1.5144890799179713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3976596922278308</v>
      </c>
      <c r="P125" s="47">
        <f t="shared" si="40"/>
        <v>0.53034000492428213</v>
      </c>
      <c r="Q125" s="47">
        <f t="shared" si="41"/>
        <v>0.79957448949596921</v>
      </c>
      <c r="R125" s="43">
        <f t="shared" si="42"/>
        <v>0.8304091834196663</v>
      </c>
      <c r="S125" s="43">
        <f t="shared" si="43"/>
        <v>0.81590769988351097</v>
      </c>
      <c r="T125" s="7">
        <f t="shared" si="44"/>
        <v>2.1029302474938393E-4</v>
      </c>
      <c r="U125" s="36">
        <f t="shared" si="45"/>
        <v>1.2387120185267742E-3</v>
      </c>
      <c r="V125" s="36">
        <f t="shared" si="46"/>
        <v>9.046133571891916E-4</v>
      </c>
      <c r="W125" s="37">
        <f t="shared" si="55"/>
        <v>1.116219155075647E-7</v>
      </c>
      <c r="X125" s="37">
        <f t="shared" si="56"/>
        <v>-2.9070296486698339</v>
      </c>
      <c r="Y125" s="37">
        <f t="shared" si="56"/>
        <v>-3.0435370039096536</v>
      </c>
      <c r="Z125" s="32">
        <f t="shared" si="57"/>
        <v>1.8634258034570337E-2</v>
      </c>
      <c r="AA125" s="19">
        <f t="shared" si="47"/>
        <v>1.5252639314169145</v>
      </c>
      <c r="AB125" s="47">
        <f t="shared" si="48"/>
        <v>10.228594008360989</v>
      </c>
      <c r="AC125" s="20">
        <f t="shared" si="49"/>
        <v>5.4444996957568485E-2</v>
      </c>
      <c r="AD125" s="20"/>
      <c r="AE125" s="29">
        <f t="shared" si="50"/>
        <v>9.046133571891916E-4</v>
      </c>
      <c r="AF125" s="20"/>
      <c r="AG125" s="20"/>
      <c r="AI125" s="60">
        <f t="shared" si="51"/>
        <v>0.8304091834196663</v>
      </c>
      <c r="AJ125" s="61">
        <f t="shared" si="58"/>
        <v>0.68957941190771699</v>
      </c>
      <c r="AK125" s="61">
        <f t="shared" si="52"/>
        <v>0.81590769988351097</v>
      </c>
      <c r="AL125" s="61">
        <f t="shared" si="59"/>
        <v>0.66570537472920144</v>
      </c>
      <c r="AM125" s="61">
        <f t="shared" si="60"/>
        <v>0.67753724680608451</v>
      </c>
      <c r="AN125" s="61">
        <f t="shared" si="53"/>
        <v>1.2387120185267742E-3</v>
      </c>
      <c r="AO125" s="61">
        <f t="shared" si="61"/>
        <v>1.5344074648426754E-6</v>
      </c>
      <c r="AP125" s="61">
        <f t="shared" si="54"/>
        <v>9.046133571891916E-4</v>
      </c>
      <c r="AQ125" s="61">
        <f t="shared" si="62"/>
        <v>8.1832532600509991E-7</v>
      </c>
      <c r="AR125" s="61">
        <f t="shared" si="63"/>
        <v>1.1205554376701053E-6</v>
      </c>
      <c r="AS125" s="62">
        <f t="shared" si="64"/>
        <v>1.4501483536155324E-2</v>
      </c>
      <c r="AT125" s="63">
        <f t="shared" si="65"/>
        <v>1.7463057762002937E-2</v>
      </c>
      <c r="AU125" s="64">
        <f t="shared" si="66"/>
        <v>3.3409866133758258E-4</v>
      </c>
      <c r="AV125" s="65">
        <f t="shared" si="67"/>
        <v>0.26971455539353933</v>
      </c>
      <c r="AW125" s="66">
        <f t="shared" si="68"/>
        <v>2.1029302474938393E-4</v>
      </c>
      <c r="AX125" s="66">
        <f t="shared" si="69"/>
        <v>0.68957941190771699</v>
      </c>
      <c r="AY125" s="67">
        <f t="shared" si="70"/>
        <v>1.116219155075647E-7</v>
      </c>
      <c r="AZ125" s="67">
        <f t="shared" si="71"/>
        <v>1.5344074648426754E-6</v>
      </c>
      <c r="BA125" s="68">
        <f t="shared" si="72"/>
        <v>5.686856288688362E-5</v>
      </c>
      <c r="BB125" s="69">
        <f t="shared" si="73"/>
        <v>1.3101908287748337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3676286628231218</v>
      </c>
      <c r="P126" s="47">
        <f t="shared" si="40"/>
        <v>0.52788609592778857</v>
      </c>
      <c r="Q126" s="47">
        <f t="shared" si="41"/>
        <v>0.79411430233147662</v>
      </c>
      <c r="R126" s="43">
        <f t="shared" si="42"/>
        <v>0.82578902504971097</v>
      </c>
      <c r="S126" s="43">
        <f t="shared" si="43"/>
        <v>0.81213245527352085</v>
      </c>
      <c r="T126" s="7">
        <f t="shared" si="44"/>
        <v>1.8650189805194945E-4</v>
      </c>
      <c r="U126" s="36">
        <f t="shared" si="45"/>
        <v>1.1053639759354514E-3</v>
      </c>
      <c r="V126" s="36">
        <f t="shared" si="46"/>
        <v>8.1745582841572504E-4</v>
      </c>
      <c r="W126" s="37">
        <f t="shared" si="55"/>
        <v>8.2891101408240532E-8</v>
      </c>
      <c r="X126" s="37">
        <f t="shared" si="56"/>
        <v>-2.9564946932800118</v>
      </c>
      <c r="Y126" s="37">
        <f t="shared" si="56"/>
        <v>-3.0875357053265042</v>
      </c>
      <c r="Z126" s="32">
        <f t="shared" si="57"/>
        <v>1.7171746838168973E-2</v>
      </c>
      <c r="AA126" s="19">
        <f t="shared" si="47"/>
        <v>1.5049640291277762</v>
      </c>
      <c r="AB126" s="47">
        <f t="shared" si="48"/>
        <v>10.247201823538509</v>
      </c>
      <c r="AC126" s="20">
        <f t="shared" si="49"/>
        <v>5.2117055954988709E-2</v>
      </c>
      <c r="AD126" s="20"/>
      <c r="AE126" s="29">
        <f t="shared" si="50"/>
        <v>8.1745582841572504E-4</v>
      </c>
      <c r="AF126" s="20"/>
      <c r="AG126" s="20"/>
      <c r="AI126" s="60">
        <f t="shared" si="51"/>
        <v>0.82578902504971097</v>
      </c>
      <c r="AJ126" s="61">
        <f t="shared" si="58"/>
        <v>0.68192751389255213</v>
      </c>
      <c r="AK126" s="61">
        <f t="shared" si="52"/>
        <v>0.81213245527352085</v>
      </c>
      <c r="AL126" s="61">
        <f t="shared" si="59"/>
        <v>0.65955912490859736</v>
      </c>
      <c r="AM126" s="61">
        <f t="shared" si="60"/>
        <v>0.67065006845154873</v>
      </c>
      <c r="AN126" s="61">
        <f t="shared" si="53"/>
        <v>1.1053639759354514E-3</v>
      </c>
      <c r="AO126" s="61">
        <f t="shared" si="61"/>
        <v>1.2218295192958291E-6</v>
      </c>
      <c r="AP126" s="61">
        <f t="shared" si="54"/>
        <v>8.1745582841572504E-4</v>
      </c>
      <c r="AQ126" s="61">
        <f t="shared" si="62"/>
        <v>6.6823403141083926E-7</v>
      </c>
      <c r="AR126" s="61">
        <f t="shared" si="63"/>
        <v>9.0358622464921403E-7</v>
      </c>
      <c r="AS126" s="62">
        <f t="shared" si="64"/>
        <v>1.3656569776190119E-2</v>
      </c>
      <c r="AT126" s="63">
        <f t="shared" si="65"/>
        <v>1.6537601447740261E-2</v>
      </c>
      <c r="AU126" s="64">
        <f t="shared" si="66"/>
        <v>2.8790814751972638E-4</v>
      </c>
      <c r="AV126" s="65">
        <f t="shared" si="67"/>
        <v>0.26046456532661511</v>
      </c>
      <c r="AW126" s="66">
        <f t="shared" si="68"/>
        <v>1.8650189805194945E-4</v>
      </c>
      <c r="AX126" s="66">
        <f t="shared" si="69"/>
        <v>0.68192751389255213</v>
      </c>
      <c r="AY126" s="67">
        <f t="shared" si="70"/>
        <v>8.2891101408240532E-8</v>
      </c>
      <c r="AZ126" s="67">
        <f t="shared" si="71"/>
        <v>1.2218295192958291E-6</v>
      </c>
      <c r="BA126" s="68">
        <f t="shared" si="72"/>
        <v>5.3555175592902426E-5</v>
      </c>
      <c r="BB126" s="69">
        <f t="shared" si="73"/>
        <v>1.1290515589008877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3373879069628827</v>
      </c>
      <c r="P127" s="47">
        <f t="shared" si="40"/>
        <v>0.52541552775046496</v>
      </c>
      <c r="Q127" s="47">
        <f t="shared" si="41"/>
        <v>0.78861598308416048</v>
      </c>
      <c r="R127" s="43">
        <f t="shared" si="42"/>
        <v>0.82113660107121267</v>
      </c>
      <c r="S127" s="43">
        <f t="shared" si="43"/>
        <v>0.8083315811545615</v>
      </c>
      <c r="T127" s="7">
        <f t="shared" si="44"/>
        <v>1.6396853506583321E-4</v>
      </c>
      <c r="U127" s="36">
        <f t="shared" si="45"/>
        <v>9.8537113380131776E-4</v>
      </c>
      <c r="V127" s="36">
        <f t="shared" si="46"/>
        <v>7.3828574592824244E-4</v>
      </c>
      <c r="W127" s="37">
        <f t="shared" si="55"/>
        <v>6.1051188900388071E-8</v>
      </c>
      <c r="X127" s="37">
        <f t="shared" si="56"/>
        <v>-3.0064001644220038</v>
      </c>
      <c r="Y127" s="37">
        <f t="shared" si="56"/>
        <v>-3.1317755164136019</v>
      </c>
      <c r="Z127" s="32">
        <f t="shared" si="57"/>
        <v>1.5718978887017124E-2</v>
      </c>
      <c r="AA127" s="19">
        <f t="shared" si="47"/>
        <v>1.4849343004292284</v>
      </c>
      <c r="AB127" s="47">
        <f t="shared" si="48"/>
        <v>10.265092807414698</v>
      </c>
      <c r="AC127" s="20">
        <f t="shared" si="49"/>
        <v>4.9878794528564453E-2</v>
      </c>
      <c r="AD127" s="20"/>
      <c r="AE127" s="29">
        <f t="shared" si="50"/>
        <v>7.3828574592824244E-4</v>
      </c>
      <c r="AF127" s="20"/>
      <c r="AG127" s="20"/>
      <c r="AI127" s="60">
        <f t="shared" si="51"/>
        <v>0.82113660107121267</v>
      </c>
      <c r="AJ127" s="61">
        <f t="shared" si="58"/>
        <v>0.67426531761878383</v>
      </c>
      <c r="AK127" s="61">
        <f t="shared" si="52"/>
        <v>0.8083315811545615</v>
      </c>
      <c r="AL127" s="61">
        <f t="shared" si="59"/>
        <v>0.65339994509183341</v>
      </c>
      <c r="AM127" s="61">
        <f t="shared" si="60"/>
        <v>0.66375064708777576</v>
      </c>
      <c r="AN127" s="61">
        <f t="shared" si="53"/>
        <v>9.8537113380131776E-4</v>
      </c>
      <c r="AO127" s="61">
        <f t="shared" si="61"/>
        <v>9.709562713288944E-7</v>
      </c>
      <c r="AP127" s="61">
        <f t="shared" si="54"/>
        <v>7.3828574592824244E-4</v>
      </c>
      <c r="AQ127" s="61">
        <f t="shared" si="62"/>
        <v>5.4506584264082135E-7</v>
      </c>
      <c r="AR127" s="61">
        <f t="shared" si="63"/>
        <v>7.2748546253466383E-7</v>
      </c>
      <c r="AS127" s="62">
        <f t="shared" si="64"/>
        <v>1.2805019916651172E-2</v>
      </c>
      <c r="AT127" s="63">
        <f t="shared" si="65"/>
        <v>1.5594262757190948E-2</v>
      </c>
      <c r="AU127" s="64">
        <f t="shared" si="66"/>
        <v>2.4708538787307532E-4</v>
      </c>
      <c r="AV127" s="65">
        <f t="shared" si="67"/>
        <v>0.25075362916293387</v>
      </c>
      <c r="AW127" s="66">
        <f t="shared" si="68"/>
        <v>1.6396853506583321E-4</v>
      </c>
      <c r="AX127" s="66">
        <f t="shared" si="69"/>
        <v>0.67426531761878383</v>
      </c>
      <c r="AY127" s="67">
        <f t="shared" si="70"/>
        <v>6.1051188900388071E-8</v>
      </c>
      <c r="AZ127" s="67">
        <f t="shared" si="71"/>
        <v>9.709562713288944E-7</v>
      </c>
      <c r="BA127" s="68">
        <f t="shared" si="72"/>
        <v>5.0215764379024207E-5</v>
      </c>
      <c r="BB127" s="69">
        <f t="shared" si="73"/>
        <v>9.6896230538460898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306956054882751</v>
      </c>
      <c r="P128" s="47">
        <f t="shared" si="40"/>
        <v>0.52292885471823014</v>
      </c>
      <c r="Q128" s="47">
        <f t="shared" si="41"/>
        <v>0.78308291906959104</v>
      </c>
      <c r="R128" s="43">
        <f t="shared" si="42"/>
        <v>0.81645477767426933</v>
      </c>
      <c r="S128" s="43">
        <f t="shared" si="43"/>
        <v>0.80450593033573869</v>
      </c>
      <c r="T128" s="7">
        <f t="shared" si="44"/>
        <v>1.427749527195106E-4</v>
      </c>
      <c r="U128" s="36">
        <f t="shared" si="45"/>
        <v>8.7754091297653368E-4</v>
      </c>
      <c r="V128" s="36">
        <f t="shared" si="46"/>
        <v>6.6641700767350255E-4</v>
      </c>
      <c r="W128" s="37">
        <f t="shared" si="55"/>
        <v>4.4573303390403255E-8</v>
      </c>
      <c r="X128" s="37">
        <f t="shared" si="56"/>
        <v>-3.0567326265820913</v>
      </c>
      <c r="Y128" s="37">
        <f t="shared" si="56"/>
        <v>-3.1762539278010022</v>
      </c>
      <c r="Z128" s="32">
        <f t="shared" si="57"/>
        <v>1.4285341445061635E-2</v>
      </c>
      <c r="AA128" s="19">
        <f t="shared" si="47"/>
        <v>1.4651711495517934</v>
      </c>
      <c r="AB128" s="47">
        <f t="shared" si="48"/>
        <v>10.282289958627819</v>
      </c>
      <c r="AC128" s="20">
        <f t="shared" si="49"/>
        <v>4.7727335420944136E-2</v>
      </c>
      <c r="AD128" s="20"/>
      <c r="AE128" s="29">
        <f t="shared" si="50"/>
        <v>6.6641700767350255E-4</v>
      </c>
      <c r="AF128" s="20"/>
      <c r="AG128" s="20"/>
      <c r="AI128" s="60">
        <f t="shared" si="51"/>
        <v>0.81645477767426933</v>
      </c>
      <c r="AJ128" s="61">
        <f t="shared" si="58"/>
        <v>0.66659840398714054</v>
      </c>
      <c r="AK128" s="61">
        <f t="shared" si="52"/>
        <v>0.80450593033573869</v>
      </c>
      <c r="AL128" s="61">
        <f t="shared" si="59"/>
        <v>0.64722979194537245</v>
      </c>
      <c r="AM128" s="61">
        <f t="shared" si="60"/>
        <v>0.65684271048989673</v>
      </c>
      <c r="AN128" s="61">
        <f t="shared" si="53"/>
        <v>8.7754091297653368E-4</v>
      </c>
      <c r="AO128" s="61">
        <f t="shared" si="61"/>
        <v>7.7007805394768826E-7</v>
      </c>
      <c r="AP128" s="61">
        <f t="shared" si="54"/>
        <v>6.6641700767350255E-4</v>
      </c>
      <c r="AQ128" s="61">
        <f t="shared" si="62"/>
        <v>4.4411162811650515E-7</v>
      </c>
      <c r="AR128" s="61">
        <f t="shared" si="63"/>
        <v>5.8480818933689513E-7</v>
      </c>
      <c r="AS128" s="62">
        <f t="shared" si="64"/>
        <v>1.1948847338530633E-2</v>
      </c>
      <c r="AT128" s="63">
        <f t="shared" si="65"/>
        <v>1.4635038786309501E-2</v>
      </c>
      <c r="AU128" s="64">
        <f t="shared" si="66"/>
        <v>2.1112390530303113E-4</v>
      </c>
      <c r="AV128" s="65">
        <f t="shared" si="67"/>
        <v>0.24058582589262911</v>
      </c>
      <c r="AW128" s="66">
        <f t="shared" si="68"/>
        <v>1.427749527195106E-4</v>
      </c>
      <c r="AX128" s="66">
        <f t="shared" si="69"/>
        <v>0.66659840398714054</v>
      </c>
      <c r="AY128" s="67">
        <f t="shared" si="70"/>
        <v>4.4573303390403255E-8</v>
      </c>
      <c r="AZ128" s="67">
        <f t="shared" si="71"/>
        <v>7.7007805394768826E-7</v>
      </c>
      <c r="BA128" s="68">
        <f t="shared" si="72"/>
        <v>4.6858224856982871E-5</v>
      </c>
      <c r="BB128" s="69">
        <f t="shared" si="73"/>
        <v>8.2793688354129853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2763515367676073</v>
      </c>
      <c r="P129" s="47">
        <f t="shared" si="40"/>
        <v>0.52042663450468218</v>
      </c>
      <c r="Q129" s="47">
        <f t="shared" si="41"/>
        <v>0.77751846123047397</v>
      </c>
      <c r="R129" s="43">
        <f t="shared" si="42"/>
        <v>0.81174639027193951</v>
      </c>
      <c r="S129" s="43">
        <f t="shared" si="43"/>
        <v>0.8006563607764341</v>
      </c>
      <c r="T129" s="7">
        <f t="shared" si="44"/>
        <v>1.2298875421118012E-4</v>
      </c>
      <c r="U129" s="36">
        <f t="shared" si="45"/>
        <v>7.8076682918525552E-4</v>
      </c>
      <c r="V129" s="36">
        <f t="shared" si="46"/>
        <v>6.0121743863702235E-4</v>
      </c>
      <c r="W129" s="37">
        <f t="shared" si="55"/>
        <v>3.2237983646241966E-8</v>
      </c>
      <c r="X129" s="37">
        <f t="shared" si="56"/>
        <v>-3.1074786459148998</v>
      </c>
      <c r="Y129" s="37">
        <f t="shared" si="56"/>
        <v>-3.220968430956066</v>
      </c>
      <c r="Z129" s="32">
        <f t="shared" si="57"/>
        <v>1.2879931308690123E-2</v>
      </c>
      <c r="AA129" s="19">
        <f t="shared" si="47"/>
        <v>1.4456710285824761</v>
      </c>
      <c r="AB129" s="47">
        <f t="shared" si="48"/>
        <v>10.298815808075991</v>
      </c>
      <c r="AC129" s="20">
        <f t="shared" si="49"/>
        <v>4.5659859891665586E-2</v>
      </c>
      <c r="AD129" s="20"/>
      <c r="AE129" s="29">
        <f t="shared" si="50"/>
        <v>6.0121743863702235E-4</v>
      </c>
      <c r="AF129" s="20"/>
      <c r="AG129" s="20"/>
      <c r="AI129" s="60">
        <f t="shared" si="51"/>
        <v>0.81174639027193951</v>
      </c>
      <c r="AJ129" s="61">
        <f t="shared" si="58"/>
        <v>0.65893220211952397</v>
      </c>
      <c r="AK129" s="61">
        <f t="shared" si="52"/>
        <v>0.8006563607764341</v>
      </c>
      <c r="AL129" s="61">
        <f t="shared" si="59"/>
        <v>0.64105060805176339</v>
      </c>
      <c r="AM129" s="61">
        <f t="shared" si="60"/>
        <v>0.64992991070853812</v>
      </c>
      <c r="AN129" s="61">
        <f t="shared" si="53"/>
        <v>7.8076682918525552E-4</v>
      </c>
      <c r="AO129" s="61">
        <f t="shared" si="61"/>
        <v>6.0959684155599797E-7</v>
      </c>
      <c r="AP129" s="61">
        <f t="shared" si="54"/>
        <v>6.0121743863702235E-4</v>
      </c>
      <c r="AQ129" s="61">
        <f t="shared" si="62"/>
        <v>3.6146240852126176E-7</v>
      </c>
      <c r="AR129" s="61">
        <f t="shared" si="63"/>
        <v>4.6941063321550888E-7</v>
      </c>
      <c r="AS129" s="62">
        <f t="shared" si="64"/>
        <v>1.1090029495505416E-2</v>
      </c>
      <c r="AT129" s="63">
        <f t="shared" si="65"/>
        <v>1.366193878828361E-2</v>
      </c>
      <c r="AU129" s="64">
        <f t="shared" si="66"/>
        <v>1.7954939054823317E-4</v>
      </c>
      <c r="AV129" s="65">
        <f t="shared" si="67"/>
        <v>0.22996544401815361</v>
      </c>
      <c r="AW129" s="66">
        <f t="shared" si="68"/>
        <v>1.2298875421118012E-4</v>
      </c>
      <c r="AX129" s="66">
        <f t="shared" si="69"/>
        <v>0.65893220211952397</v>
      </c>
      <c r="AY129" s="67">
        <f t="shared" si="70"/>
        <v>3.2237983646241966E-8</v>
      </c>
      <c r="AZ129" s="67">
        <f t="shared" si="71"/>
        <v>6.0959684155599797E-7</v>
      </c>
      <c r="BA129" s="68">
        <f t="shared" si="72"/>
        <v>4.349031174708006E-5</v>
      </c>
      <c r="BB129" s="69">
        <f t="shared" si="73"/>
        <v>7.0411525705189478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2455925309229334</v>
      </c>
      <c r="P130" s="47">
        <f t="shared" si="40"/>
        <v>0.51790942765769021</v>
      </c>
      <c r="Q130" s="47">
        <f t="shared" si="41"/>
        <v>0.77192591471326055</v>
      </c>
      <c r="R130" s="43">
        <f t="shared" si="42"/>
        <v>0.80701423552660512</v>
      </c>
      <c r="S130" s="43">
        <f t="shared" si="43"/>
        <v>0.79678373485798493</v>
      </c>
      <c r="T130" s="7">
        <f t="shared" si="44"/>
        <v>1.0466314393063817E-4</v>
      </c>
      <c r="U130" s="36">
        <f t="shared" si="45"/>
        <v>6.9402509270826394E-4</v>
      </c>
      <c r="V130" s="36">
        <f t="shared" si="46"/>
        <v>5.4210508533963778E-4</v>
      </c>
      <c r="W130" s="37">
        <f t="shared" si="55"/>
        <v>2.3079688638883427E-8</v>
      </c>
      <c r="X130" s="37">
        <f t="shared" si="56"/>
        <v>-3.1586248271997142</v>
      </c>
      <c r="Y130" s="37">
        <f t="shared" si="56"/>
        <v>-3.2659165187024635</v>
      </c>
      <c r="Z130" s="32">
        <f t="shared" si="57"/>
        <v>1.1511507065521129E-2</v>
      </c>
      <c r="AA130" s="19">
        <f t="shared" si="47"/>
        <v>1.4264304368278418</v>
      </c>
      <c r="AB130" s="47">
        <f t="shared" si="48"/>
        <v>10.314692411645076</v>
      </c>
      <c r="AC130" s="20">
        <f t="shared" si="49"/>
        <v>4.3673608626937366E-2</v>
      </c>
      <c r="AD130" s="20"/>
      <c r="AE130" s="29">
        <f t="shared" si="50"/>
        <v>5.4210508533963778E-4</v>
      </c>
      <c r="AF130" s="20"/>
      <c r="AG130" s="20"/>
      <c r="AI130" s="60">
        <f t="shared" si="51"/>
        <v>0.80701423552660512</v>
      </c>
      <c r="AJ130" s="61">
        <f t="shared" si="58"/>
        <v>0.65127197634259093</v>
      </c>
      <c r="AK130" s="61">
        <f t="shared" si="52"/>
        <v>0.79678373485798493</v>
      </c>
      <c r="AL130" s="61">
        <f t="shared" si="59"/>
        <v>0.63486432013423966</v>
      </c>
      <c r="AM130" s="61">
        <f t="shared" si="60"/>
        <v>0.64301581666644991</v>
      </c>
      <c r="AN130" s="61">
        <f t="shared" si="53"/>
        <v>6.9402509270826394E-4</v>
      </c>
      <c r="AO130" s="61">
        <f t="shared" si="61"/>
        <v>4.8167082930871433E-7</v>
      </c>
      <c r="AP130" s="61">
        <f t="shared" si="54"/>
        <v>5.4210508533963778E-4</v>
      </c>
      <c r="AQ130" s="61">
        <f t="shared" si="62"/>
        <v>2.9387792355109596E-7</v>
      </c>
      <c r="AR130" s="61">
        <f t="shared" si="63"/>
        <v>3.7623453211046342E-7</v>
      </c>
      <c r="AS130" s="62">
        <f t="shared" si="64"/>
        <v>1.023050066862019E-2</v>
      </c>
      <c r="AT130" s="63">
        <f t="shared" si="65"/>
        <v>1.2676976710261412E-2</v>
      </c>
      <c r="AU130" s="64">
        <f t="shared" si="66"/>
        <v>1.5192000736862616E-4</v>
      </c>
      <c r="AV130" s="65">
        <f t="shared" si="67"/>
        <v>0.21889699517317929</v>
      </c>
      <c r="AW130" s="66">
        <f t="shared" si="68"/>
        <v>1.0466314393063817E-4</v>
      </c>
      <c r="AX130" s="66">
        <f t="shared" si="69"/>
        <v>0.65127197634259093</v>
      </c>
      <c r="AY130" s="67">
        <f t="shared" si="70"/>
        <v>2.3079688638883427E-8</v>
      </c>
      <c r="AZ130" s="67">
        <f t="shared" si="71"/>
        <v>4.8167082930871433E-7</v>
      </c>
      <c r="BA130" s="68">
        <f t="shared" si="72"/>
        <v>4.0119610465177215E-5</v>
      </c>
      <c r="BB130" s="69">
        <f t="shared" si="73"/>
        <v>5.9576473477892615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2146969162518353</v>
      </c>
      <c r="P131" s="47">
        <f t="shared" si="40"/>
        <v>0.5153777971332083</v>
      </c>
      <c r="Q131" s="47">
        <f t="shared" si="41"/>
        <v>0.76630853022760637</v>
      </c>
      <c r="R131" s="43">
        <f t="shared" si="42"/>
        <v>0.80226106403874387</v>
      </c>
      <c r="S131" s="43">
        <f t="shared" si="43"/>
        <v>0.79288891866647426</v>
      </c>
      <c r="T131" s="7">
        <f t="shared" si="44"/>
        <v>8.7837108878954524E-5</v>
      </c>
      <c r="U131" s="36">
        <f t="shared" si="45"/>
        <v>6.1637093514201621E-4</v>
      </c>
      <c r="V131" s="36">
        <f t="shared" si="46"/>
        <v>4.8854470910255656E-4</v>
      </c>
      <c r="W131" s="37">
        <f t="shared" si="55"/>
        <v>1.6339544063491035E-8</v>
      </c>
      <c r="X131" s="37">
        <f t="shared" si="56"/>
        <v>-3.210157848547138</v>
      </c>
      <c r="Y131" s="37">
        <f t="shared" si="56"/>
        <v>-3.3110956857260971</v>
      </c>
      <c r="Z131" s="32">
        <f t="shared" si="57"/>
        <v>1.0188446974366059E-2</v>
      </c>
      <c r="AA131" s="19">
        <f t="shared" si="47"/>
        <v>1.4074459201855591</v>
      </c>
      <c r="AB131" s="47">
        <f t="shared" si="48"/>
        <v>10.329941344307045</v>
      </c>
      <c r="AC131" s="20">
        <f t="shared" si="49"/>
        <v>4.1765882477966289E-2</v>
      </c>
      <c r="AD131" s="20"/>
      <c r="AE131" s="29">
        <f t="shared" si="50"/>
        <v>4.8854470910255656E-4</v>
      </c>
      <c r="AF131" s="20"/>
      <c r="AG131" s="20"/>
      <c r="AI131" s="60">
        <f t="shared" si="51"/>
        <v>0.80226106403874387</v>
      </c>
      <c r="AJ131" s="61">
        <f t="shared" si="58"/>
        <v>0.64362281487257744</v>
      </c>
      <c r="AK131" s="61">
        <f t="shared" si="52"/>
        <v>0.79288891866647426</v>
      </c>
      <c r="AL131" s="61">
        <f t="shared" si="59"/>
        <v>0.62867283734409085</v>
      </c>
      <c r="AM131" s="61">
        <f t="shared" si="60"/>
        <v>0.63610390755389468</v>
      </c>
      <c r="AN131" s="61">
        <f t="shared" si="53"/>
        <v>6.1637093514201621E-4</v>
      </c>
      <c r="AO131" s="61">
        <f t="shared" si="61"/>
        <v>3.7991312968784357E-7</v>
      </c>
      <c r="AP131" s="61">
        <f t="shared" si="54"/>
        <v>4.8854470910255656E-4</v>
      </c>
      <c r="AQ131" s="61">
        <f t="shared" si="62"/>
        <v>2.3867593279210162E-7</v>
      </c>
      <c r="AR131" s="61">
        <f t="shared" si="63"/>
        <v>3.0112475920822705E-7</v>
      </c>
      <c r="AS131" s="62">
        <f t="shared" si="64"/>
        <v>9.3721453722696024E-3</v>
      </c>
      <c r="AT131" s="63">
        <f t="shared" si="65"/>
        <v>1.1682164064012198E-2</v>
      </c>
      <c r="AU131" s="64">
        <f t="shared" si="66"/>
        <v>1.2782622603945966E-4</v>
      </c>
      <c r="AV131" s="65">
        <f t="shared" si="67"/>
        <v>0.20738522657627845</v>
      </c>
      <c r="AW131" s="66">
        <f t="shared" si="68"/>
        <v>8.7837108878954524E-5</v>
      </c>
      <c r="AX131" s="66">
        <f t="shared" si="69"/>
        <v>0.64362281487257744</v>
      </c>
      <c r="AY131" s="67">
        <f t="shared" si="70"/>
        <v>1.6339544063491035E-8</v>
      </c>
      <c r="AZ131" s="67">
        <f t="shared" si="71"/>
        <v>3.7991312968784357E-7</v>
      </c>
      <c r="BA131" s="68">
        <f t="shared" si="72"/>
        <v>3.6753511263802363E-5</v>
      </c>
      <c r="BB131" s="69">
        <f t="shared" si="73"/>
        <v>5.0127931780180256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1836822291239537</v>
      </c>
      <c r="P132" s="47">
        <f t="shared" si="40"/>
        <v>0.51283230783677181</v>
      </c>
      <c r="Q132" s="47">
        <f t="shared" si="41"/>
        <v>0.7606694962043552</v>
      </c>
      <c r="R132" s="43">
        <f t="shared" si="42"/>
        <v>0.79748957371137752</v>
      </c>
      <c r="S132" s="43">
        <f t="shared" si="43"/>
        <v>0.78897278128734116</v>
      </c>
      <c r="T132" s="7">
        <f t="shared" si="44"/>
        <v>7.2535753194123088E-5</v>
      </c>
      <c r="U132" s="36">
        <f t="shared" si="45"/>
        <v>5.4693473576558106E-4</v>
      </c>
      <c r="V132" s="36">
        <f t="shared" si="46"/>
        <v>4.4004447335397028E-4</v>
      </c>
      <c r="W132" s="37">
        <f t="shared" si="55"/>
        <v>1.1425528198423013E-8</v>
      </c>
      <c r="X132" s="37">
        <f t="shared" si="56"/>
        <v>-3.2620644937541496</v>
      </c>
      <c r="Y132" s="37">
        <f t="shared" si="56"/>
        <v>-3.3565034290679696</v>
      </c>
      <c r="Z132" s="32">
        <f t="shared" si="57"/>
        <v>8.9187125032078735E-3</v>
      </c>
      <c r="AA132" s="19">
        <f t="shared" si="47"/>
        <v>1.3887140705243197</v>
      </c>
      <c r="AB132" s="47">
        <f t="shared" si="48"/>
        <v>10.344583695513982</v>
      </c>
      <c r="AC132" s="20">
        <f t="shared" si="49"/>
        <v>3.9934043037192821E-2</v>
      </c>
      <c r="AD132" s="20"/>
      <c r="AE132" s="29">
        <f t="shared" si="50"/>
        <v>4.4004447335397028E-4</v>
      </c>
      <c r="AF132" s="20"/>
      <c r="AG132" s="20"/>
      <c r="AI132" s="60">
        <f t="shared" si="51"/>
        <v>0.79748957371137752</v>
      </c>
      <c r="AJ132" s="61">
        <f t="shared" si="58"/>
        <v>0.63598962017835459</v>
      </c>
      <c r="AK132" s="61">
        <f t="shared" si="52"/>
        <v>0.78897278128734116</v>
      </c>
      <c r="AL132" s="61">
        <f t="shared" si="59"/>
        <v>0.6224780496122827</v>
      </c>
      <c r="AM132" s="61">
        <f t="shared" si="60"/>
        <v>0.62919756701872165</v>
      </c>
      <c r="AN132" s="61">
        <f t="shared" si="53"/>
        <v>5.4693473576558106E-4</v>
      </c>
      <c r="AO132" s="61">
        <f t="shared" si="61"/>
        <v>2.9913760518696596E-7</v>
      </c>
      <c r="AP132" s="61">
        <f t="shared" si="54"/>
        <v>4.4004447335397028E-4</v>
      </c>
      <c r="AQ132" s="61">
        <f t="shared" si="62"/>
        <v>1.9363913852937307E-7</v>
      </c>
      <c r="AR132" s="61">
        <f t="shared" si="63"/>
        <v>2.4067560775895799E-7</v>
      </c>
      <c r="AS132" s="62">
        <f t="shared" si="64"/>
        <v>8.5167924240363568E-3</v>
      </c>
      <c r="AT132" s="63">
        <f t="shared" si="65"/>
        <v>1.0679503161904285E-2</v>
      </c>
      <c r="AU132" s="64">
        <f t="shared" si="66"/>
        <v>1.0689026241161078E-4</v>
      </c>
      <c r="AV132" s="65">
        <f t="shared" si="67"/>
        <v>0.19543513224112444</v>
      </c>
      <c r="AW132" s="66">
        <f t="shared" si="68"/>
        <v>7.2535753194123088E-5</v>
      </c>
      <c r="AX132" s="66">
        <f t="shared" si="69"/>
        <v>0.63598962017835459</v>
      </c>
      <c r="AY132" s="67">
        <f t="shared" si="70"/>
        <v>1.1425528198423013E-8</v>
      </c>
      <c r="AZ132" s="67">
        <f t="shared" si="71"/>
        <v>2.9913760518696596E-7</v>
      </c>
      <c r="BA132" s="68">
        <f t="shared" si="72"/>
        <v>3.3399185976613162E-5</v>
      </c>
      <c r="BB132" s="69">
        <f t="shared" si="73"/>
        <v>4.191774996533756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1525656246663676</v>
      </c>
      <c r="P133" s="47">
        <f t="shared" si="40"/>
        <v>0.51027352617310129</v>
      </c>
      <c r="Q133" s="47">
        <f t="shared" si="41"/>
        <v>0.75501193175752124</v>
      </c>
      <c r="R133" s="43">
        <f t="shared" si="42"/>
        <v>0.79270240379482571</v>
      </c>
      <c r="S133" s="43">
        <f t="shared" si="43"/>
        <v>0.7850361941124635</v>
      </c>
      <c r="T133" s="7">
        <f t="shared" si="44"/>
        <v>5.8770770893943971E-5</v>
      </c>
      <c r="U133" s="36">
        <f t="shared" si="45"/>
        <v>4.8491801393051064E-4</v>
      </c>
      <c r="V133" s="36">
        <f t="shared" si="46"/>
        <v>3.9615281964620663E-4</v>
      </c>
      <c r="W133" s="37">
        <f t="shared" si="55"/>
        <v>7.8792597163302384E-9</v>
      </c>
      <c r="X133" s="37">
        <f t="shared" si="56"/>
        <v>-3.3143316822377362</v>
      </c>
      <c r="Y133" s="37">
        <f t="shared" si="56"/>
        <v>-3.402137248604161</v>
      </c>
      <c r="Z133" s="32">
        <f t="shared" si="57"/>
        <v>7.7098174849286267E-3</v>
      </c>
      <c r="AA133" s="19">
        <f t="shared" si="47"/>
        <v>1.3702315250720019</v>
      </c>
      <c r="AB133" s="47">
        <f t="shared" si="48"/>
        <v>10.358640065814322</v>
      </c>
      <c r="AC133" s="20">
        <f t="shared" si="49"/>
        <v>3.8175513061619003E-2</v>
      </c>
      <c r="AD133" s="20"/>
      <c r="AE133" s="29">
        <f t="shared" si="50"/>
        <v>3.9615281964620663E-4</v>
      </c>
      <c r="AF133" s="20"/>
      <c r="AG133" s="20"/>
      <c r="AI133" s="60">
        <f t="shared" si="51"/>
        <v>0.79270240379482571</v>
      </c>
      <c r="AJ133" s="61">
        <f t="shared" si="58"/>
        <v>0.62837710098209487</v>
      </c>
      <c r="AK133" s="61">
        <f t="shared" si="52"/>
        <v>0.7850361941124635</v>
      </c>
      <c r="AL133" s="61">
        <f t="shared" si="59"/>
        <v>0.61628182606658144</v>
      </c>
      <c r="AM133" s="61">
        <f t="shared" si="60"/>
        <v>0.62230007813889121</v>
      </c>
      <c r="AN133" s="61">
        <f t="shared" si="53"/>
        <v>4.8491801393051064E-4</v>
      </c>
      <c r="AO133" s="61">
        <f t="shared" si="61"/>
        <v>2.3514548023431091E-7</v>
      </c>
      <c r="AP133" s="61">
        <f t="shared" si="54"/>
        <v>3.9615281964620663E-4</v>
      </c>
      <c r="AQ133" s="61">
        <f t="shared" si="62"/>
        <v>1.5693705651363992E-7</v>
      </c>
      <c r="AR133" s="61">
        <f t="shared" si="63"/>
        <v>1.9210163851581029E-7</v>
      </c>
      <c r="AS133" s="62">
        <f t="shared" si="64"/>
        <v>7.6662096823622017E-3</v>
      </c>
      <c r="AT133" s="63">
        <f t="shared" si="65"/>
        <v>9.6709807434196184E-3</v>
      </c>
      <c r="AU133" s="64">
        <f t="shared" si="66"/>
        <v>8.8765194284304012E-5</v>
      </c>
      <c r="AV133" s="65">
        <f t="shared" si="67"/>
        <v>0.18305196287680947</v>
      </c>
      <c r="AW133" s="66">
        <f t="shared" si="68"/>
        <v>5.8770770893943971E-5</v>
      </c>
      <c r="AX133" s="66">
        <f t="shared" si="69"/>
        <v>0.62837710098209487</v>
      </c>
      <c r="AY133" s="67">
        <f t="shared" si="70"/>
        <v>7.8792597163302384E-9</v>
      </c>
      <c r="AZ133" s="67">
        <f t="shared" si="71"/>
        <v>2.3514548023431091E-7</v>
      </c>
      <c r="BA133" s="68">
        <f t="shared" si="72"/>
        <v>3.0063567381812557E-5</v>
      </c>
      <c r="BB133" s="69">
        <f t="shared" si="73"/>
        <v>3.4809880111491769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1213638424554286</v>
      </c>
      <c r="P134" s="47">
        <f t="shared" si="40"/>
        <v>0.50770201960421291</v>
      </c>
      <c r="Q134" s="47">
        <f t="shared" si="41"/>
        <v>0.74933888044644159</v>
      </c>
      <c r="R134" s="43">
        <f t="shared" si="42"/>
        <v>0.78790212960852746</v>
      </c>
      <c r="S134" s="43">
        <f t="shared" si="43"/>
        <v>0.78108003016032757</v>
      </c>
      <c r="T134" s="7">
        <f t="shared" si="44"/>
        <v>4.6541040881129272E-5</v>
      </c>
      <c r="U134" s="36">
        <f t="shared" si="45"/>
        <v>4.2958934734241153E-4</v>
      </c>
      <c r="V134" s="36">
        <f t="shared" si="46"/>
        <v>3.5645552655551559E-4</v>
      </c>
      <c r="W134" s="37">
        <f t="shared" si="55"/>
        <v>5.3485557428898122E-9</v>
      </c>
      <c r="X134" s="37">
        <f t="shared" si="56"/>
        <v>-3.3669464965072176</v>
      </c>
      <c r="Y134" s="37">
        <f t="shared" si="56"/>
        <v>-3.4479946475130392</v>
      </c>
      <c r="Z134" s="32">
        <f t="shared" si="57"/>
        <v>6.5688027814624662E-3</v>
      </c>
      <c r="AA134" s="19">
        <f t="shared" si="47"/>
        <v>1.3519949658119801</v>
      </c>
      <c r="AB134" s="47">
        <f t="shared" si="48"/>
        <v>10.3721305646194</v>
      </c>
      <c r="AC134" s="20">
        <f t="shared" si="49"/>
        <v>3.6487776752224879E-2</v>
      </c>
      <c r="AD134" s="20"/>
      <c r="AE134" s="29">
        <f t="shared" si="50"/>
        <v>3.5645552655551559E-4</v>
      </c>
      <c r="AF134" s="20"/>
      <c r="AG134" s="20"/>
      <c r="AI134" s="60">
        <f t="shared" si="51"/>
        <v>0.78790212960852746</v>
      </c>
      <c r="AJ134" s="61">
        <f t="shared" si="58"/>
        <v>0.6207897658416528</v>
      </c>
      <c r="AK134" s="61">
        <f t="shared" si="52"/>
        <v>0.78108003016032757</v>
      </c>
      <c r="AL134" s="61">
        <f t="shared" si="59"/>
        <v>0.61008601351525826</v>
      </c>
      <c r="AM134" s="61">
        <f t="shared" si="60"/>
        <v>0.61541461915801499</v>
      </c>
      <c r="AN134" s="61">
        <f t="shared" si="53"/>
        <v>4.2958934734241153E-4</v>
      </c>
      <c r="AO134" s="61">
        <f t="shared" si="61"/>
        <v>1.845470073500791E-7</v>
      </c>
      <c r="AP134" s="61">
        <f t="shared" si="54"/>
        <v>3.5645552655551559E-4</v>
      </c>
      <c r="AQ134" s="61">
        <f t="shared" si="62"/>
        <v>1.2706054241196989E-7</v>
      </c>
      <c r="AR134" s="61">
        <f t="shared" si="63"/>
        <v>1.531294970095796E-7</v>
      </c>
      <c r="AS134" s="62">
        <f t="shared" si="64"/>
        <v>6.822099448199892E-3</v>
      </c>
      <c r="AT134" s="63">
        <f t="shared" si="65"/>
        <v>8.6585620114892712E-3</v>
      </c>
      <c r="AU134" s="64">
        <f t="shared" si="66"/>
        <v>7.3133820786895935E-5</v>
      </c>
      <c r="AV134" s="65">
        <f t="shared" si="67"/>
        <v>0.17024123442382144</v>
      </c>
      <c r="AW134" s="66">
        <f t="shared" si="68"/>
        <v>4.6541040881129272E-5</v>
      </c>
      <c r="AX134" s="66">
        <f t="shared" si="69"/>
        <v>0.6207897658416528</v>
      </c>
      <c r="AY134" s="67">
        <f t="shared" si="70"/>
        <v>5.3485557428898122E-9</v>
      </c>
      <c r="AZ134" s="67">
        <f t="shared" si="71"/>
        <v>1.845470073500791E-7</v>
      </c>
      <c r="BA134" s="68">
        <f t="shared" si="72"/>
        <v>2.6753331169411341E-5</v>
      </c>
      <c r="BB134" s="69">
        <f t="shared" si="73"/>
        <v>2.8679929720351347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0900931765424762</v>
      </c>
      <c r="P135" s="47">
        <f t="shared" si="40"/>
        <v>0.50511835621640311</v>
      </c>
      <c r="Q135" s="47">
        <f t="shared" si="41"/>
        <v>0.74365330482590464</v>
      </c>
      <c r="R135" s="43">
        <f t="shared" si="42"/>
        <v>0.78309125792961165</v>
      </c>
      <c r="S135" s="43">
        <f t="shared" si="43"/>
        <v>0.77710516340985092</v>
      </c>
      <c r="T135" s="7">
        <f t="shared" si="44"/>
        <v>3.5833327599509464E-5</v>
      </c>
      <c r="U135" s="36">
        <f t="shared" si="45"/>
        <v>3.8028026934185132E-4</v>
      </c>
      <c r="V135" s="36">
        <f t="shared" si="46"/>
        <v>3.2057294523773686E-4</v>
      </c>
      <c r="W135" s="37">
        <f t="shared" si="55"/>
        <v>3.5649645516737684E-9</v>
      </c>
      <c r="X135" s="37">
        <f t="shared" si="56"/>
        <v>-3.4198962071633621</v>
      </c>
      <c r="Y135" s="37">
        <f t="shared" si="56"/>
        <v>-3.4940731327297083</v>
      </c>
      <c r="Z135" s="32">
        <f t="shared" si="57"/>
        <v>5.5022162864752722E-3</v>
      </c>
      <c r="AA135" s="19">
        <f t="shared" si="47"/>
        <v>1.3340011188874719</v>
      </c>
      <c r="AB135" s="47">
        <f t="shared" si="48"/>
        <v>10.385074809050034</v>
      </c>
      <c r="AC135" s="20">
        <f t="shared" si="49"/>
        <v>3.4868379898268027E-2</v>
      </c>
      <c r="AD135" s="20"/>
      <c r="AE135" s="29">
        <f t="shared" si="50"/>
        <v>3.2057294523773686E-4</v>
      </c>
      <c r="AF135" s="20"/>
      <c r="AG135" s="20"/>
      <c r="AI135" s="60">
        <f t="shared" si="51"/>
        <v>0.78309125792961165</v>
      </c>
      <c r="AJ135" s="61">
        <f t="shared" si="58"/>
        <v>0.6132319182457816</v>
      </c>
      <c r="AK135" s="61">
        <f t="shared" si="52"/>
        <v>0.77710516340985092</v>
      </c>
      <c r="AL135" s="61">
        <f t="shared" si="59"/>
        <v>0.60389243499825107</v>
      </c>
      <c r="AM135" s="61">
        <f t="shared" si="60"/>
        <v>0.60854425995821659</v>
      </c>
      <c r="AN135" s="61">
        <f t="shared" si="53"/>
        <v>3.8028026934185132E-4</v>
      </c>
      <c r="AO135" s="61">
        <f t="shared" si="61"/>
        <v>1.4461308325071099E-7</v>
      </c>
      <c r="AP135" s="61">
        <f t="shared" si="54"/>
        <v>3.2057294523773686E-4</v>
      </c>
      <c r="AQ135" s="61">
        <f t="shared" si="62"/>
        <v>1.0276701321839703E-7</v>
      </c>
      <c r="AR135" s="61">
        <f t="shared" si="63"/>
        <v>1.2190756595871712E-7</v>
      </c>
      <c r="AS135" s="62">
        <f t="shared" si="64"/>
        <v>5.9860945197607318E-3</v>
      </c>
      <c r="AT135" s="63">
        <f t="shared" si="65"/>
        <v>7.6441850922805135E-3</v>
      </c>
      <c r="AU135" s="64">
        <f t="shared" si="66"/>
        <v>5.9707324104114467E-5</v>
      </c>
      <c r="AV135" s="65">
        <f t="shared" si="67"/>
        <v>0.15700873518221062</v>
      </c>
      <c r="AW135" s="66">
        <f t="shared" si="68"/>
        <v>3.5833327599509464E-5</v>
      </c>
      <c r="AX135" s="66">
        <f t="shared" si="69"/>
        <v>0.6132319182457816</v>
      </c>
      <c r="AY135" s="67">
        <f t="shared" si="70"/>
        <v>3.5649645516737684E-9</v>
      </c>
      <c r="AZ135" s="67">
        <f t="shared" si="71"/>
        <v>1.4461308325071099E-7</v>
      </c>
      <c r="BA135" s="68">
        <f t="shared" si="72"/>
        <v>2.347488046964993E-5</v>
      </c>
      <c r="BB135" s="69">
        <f t="shared" si="73"/>
        <v>2.3414636903574302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0587694497060276</v>
      </c>
      <c r="P136" s="47">
        <f t="shared" si="40"/>
        <v>0.50252310429644742</v>
      </c>
      <c r="Q136" s="47">
        <f t="shared" si="41"/>
        <v>0.73795808176473221</v>
      </c>
      <c r="R136" s="43">
        <f t="shared" si="42"/>
        <v>0.77827222303169652</v>
      </c>
      <c r="S136" s="43">
        <f t="shared" si="43"/>
        <v>0.77311246814838064</v>
      </c>
      <c r="T136" s="7">
        <f t="shared" si="44"/>
        <v>2.6623070455902084E-5</v>
      </c>
      <c r="U136" s="36">
        <f t="shared" si="45"/>
        <v>3.363811915042355E-4</v>
      </c>
      <c r="V136" s="36">
        <f t="shared" si="46"/>
        <v>2.8815740510324011E-4</v>
      </c>
      <c r="W136" s="37">
        <f t="shared" si="55"/>
        <v>2.325533574848828E-9</v>
      </c>
      <c r="X136" s="37">
        <f t="shared" si="56"/>
        <v>-3.4731682954373979</v>
      </c>
      <c r="Y136" s="37">
        <f t="shared" si="56"/>
        <v>-3.5403702153880139</v>
      </c>
      <c r="Z136" s="32">
        <f t="shared" si="57"/>
        <v>4.5160980450489972E-3</v>
      </c>
      <c r="AA136" s="19">
        <f t="shared" si="47"/>
        <v>1.3162467540138068</v>
      </c>
      <c r="AB136" s="47">
        <f t="shared" si="48"/>
        <v>10.397491923794725</v>
      </c>
      <c r="AC136" s="20">
        <f t="shared" si="49"/>
        <v>3.3314929895022792E-2</v>
      </c>
      <c r="AD136" s="20"/>
      <c r="AE136" s="29">
        <f t="shared" si="50"/>
        <v>2.8815740510324011E-4</v>
      </c>
      <c r="AF136" s="20"/>
      <c r="AG136" s="20"/>
      <c r="AI136" s="60">
        <f t="shared" si="51"/>
        <v>0.77827222303169652</v>
      </c>
      <c r="AJ136" s="61">
        <f t="shared" si="58"/>
        <v>0.60570765314269881</v>
      </c>
      <c r="AK136" s="61">
        <f t="shared" si="52"/>
        <v>0.77311246814838064</v>
      </c>
      <c r="AL136" s="61">
        <f t="shared" si="59"/>
        <v>0.59770288840648089</v>
      </c>
      <c r="AM136" s="61">
        <f t="shared" si="60"/>
        <v>0.60169195923936192</v>
      </c>
      <c r="AN136" s="61">
        <f t="shared" si="53"/>
        <v>3.363811915042355E-4</v>
      </c>
      <c r="AO136" s="61">
        <f t="shared" si="61"/>
        <v>1.1315230599780915E-7</v>
      </c>
      <c r="AP136" s="61">
        <f t="shared" si="54"/>
        <v>2.8815740510324011E-4</v>
      </c>
      <c r="AQ136" s="61">
        <f t="shared" si="62"/>
        <v>8.303469011583283E-8</v>
      </c>
      <c r="AR136" s="61">
        <f t="shared" si="63"/>
        <v>9.6930731269396579E-8</v>
      </c>
      <c r="AS136" s="62">
        <f t="shared" si="64"/>
        <v>5.1597548833158813E-3</v>
      </c>
      <c r="AT136" s="63">
        <f t="shared" si="65"/>
        <v>6.6297559268098678E-3</v>
      </c>
      <c r="AU136" s="64">
        <f t="shared" si="66"/>
        <v>4.8223786400995391E-5</v>
      </c>
      <c r="AV136" s="65">
        <f t="shared" si="67"/>
        <v>0.14336053150102535</v>
      </c>
      <c r="AW136" s="66">
        <f t="shared" si="68"/>
        <v>2.6623070455902084E-5</v>
      </c>
      <c r="AX136" s="66">
        <f t="shared" si="69"/>
        <v>0.60570765314269881</v>
      </c>
      <c r="AY136" s="67">
        <f t="shared" si="70"/>
        <v>2.325533574848828E-9</v>
      </c>
      <c r="AZ136" s="67">
        <f t="shared" si="71"/>
        <v>1.1315230599780915E-7</v>
      </c>
      <c r="BA136" s="68">
        <f t="shared" si="72"/>
        <v>2.0234332875748555E-5</v>
      </c>
      <c r="BB136" s="69">
        <f t="shared" si="73"/>
        <v>1.8911288784704075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0274079917882619</v>
      </c>
      <c r="P137" s="47">
        <f t="shared" si="40"/>
        <v>0.49991683191732494</v>
      </c>
      <c r="Q137" s="47">
        <f t="shared" si="41"/>
        <v>0.73225599850695666</v>
      </c>
      <c r="R137" s="43">
        <f t="shared" si="42"/>
        <v>0.77344738335204022</v>
      </c>
      <c r="S137" s="43">
        <f t="shared" si="43"/>
        <v>0.76910281833434602</v>
      </c>
      <c r="T137" s="7">
        <f t="shared" si="44"/>
        <v>1.887524519297222E-5</v>
      </c>
      <c r="U137" s="36">
        <f t="shared" si="45"/>
        <v>2.9733739122026029E-4</v>
      </c>
      <c r="V137" s="36">
        <f t="shared" si="46"/>
        <v>2.5889078284633128E-4</v>
      </c>
      <c r="W137" s="37">
        <f t="shared" si="55"/>
        <v>1.4781416954582684E-9</v>
      </c>
      <c r="X137" s="37">
        <f t="shared" si="56"/>
        <v>-3.5267504733058432</v>
      </c>
      <c r="Y137" s="37">
        <f t="shared" si="56"/>
        <v>-3.5868834112500796</v>
      </c>
      <c r="Z137" s="32">
        <f t="shared" si="57"/>
        <v>3.6159702258053801E-3</v>
      </c>
      <c r="AA137" s="19">
        <f t="shared" si="47"/>
        <v>1.2987286838985224</v>
      </c>
      <c r="AB137" s="47">
        <f t="shared" si="48"/>
        <v>10.409400541912856</v>
      </c>
      <c r="AC137" s="20">
        <f t="shared" si="49"/>
        <v>3.1825095643296476E-2</v>
      </c>
      <c r="AD137" s="20"/>
      <c r="AE137" s="29">
        <f t="shared" si="50"/>
        <v>2.5889078284633128E-4</v>
      </c>
      <c r="AF137" s="20"/>
      <c r="AG137" s="20"/>
      <c r="AI137" s="60">
        <f t="shared" si="51"/>
        <v>0.77344738335204022</v>
      </c>
      <c r="AJ137" s="61">
        <f t="shared" si="58"/>
        <v>0.59822085481411791</v>
      </c>
      <c r="AK137" s="61">
        <f t="shared" si="52"/>
        <v>0.76910281833434602</v>
      </c>
      <c r="AL137" s="61">
        <f t="shared" si="59"/>
        <v>0.59151914516983406</v>
      </c>
      <c r="AM137" s="61">
        <f t="shared" si="60"/>
        <v>0.59486056236937945</v>
      </c>
      <c r="AN137" s="61">
        <f t="shared" si="53"/>
        <v>2.9733739122026029E-4</v>
      </c>
      <c r="AO137" s="61">
        <f t="shared" si="61"/>
        <v>8.8409524217670119E-8</v>
      </c>
      <c r="AP137" s="61">
        <f t="shared" si="54"/>
        <v>2.5889078284633128E-4</v>
      </c>
      <c r="AQ137" s="61">
        <f t="shared" si="62"/>
        <v>6.7024437442786264E-8</v>
      </c>
      <c r="AR137" s="61">
        <f t="shared" si="63"/>
        <v>7.6977909982499062E-8</v>
      </c>
      <c r="AS137" s="62">
        <f t="shared" si="64"/>
        <v>4.3445650176942019E-3</v>
      </c>
      <c r="AT137" s="63">
        <f t="shared" si="65"/>
        <v>5.6171435978816173E-3</v>
      </c>
      <c r="AU137" s="64">
        <f t="shared" si="66"/>
        <v>3.8446608373929011E-5</v>
      </c>
      <c r="AV137" s="65">
        <f t="shared" si="67"/>
        <v>0.1293029720081478</v>
      </c>
      <c r="AW137" s="66">
        <f t="shared" si="68"/>
        <v>1.887524519297222E-5</v>
      </c>
      <c r="AX137" s="66">
        <f t="shared" si="69"/>
        <v>0.59822085481411791</v>
      </c>
      <c r="AY137" s="67">
        <f t="shared" si="70"/>
        <v>1.4781416954582684E-9</v>
      </c>
      <c r="AZ137" s="67">
        <f t="shared" si="71"/>
        <v>8.8409524217670119E-8</v>
      </c>
      <c r="BA137" s="68">
        <f t="shared" si="72"/>
        <v>1.7037509873310595E-5</v>
      </c>
      <c r="BB137" s="69">
        <f t="shared" si="73"/>
        <v>1.5077101323109416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996023621944482</v>
      </c>
      <c r="P138" s="47">
        <f t="shared" si="40"/>
        <v>0.49730010653375134</v>
      </c>
      <c r="Q138" s="47">
        <f t="shared" si="41"/>
        <v>0.72654974944445128</v>
      </c>
      <c r="R138" s="43">
        <f t="shared" si="42"/>
        <v>0.7686190187606895</v>
      </c>
      <c r="S138" s="43">
        <f t="shared" si="43"/>
        <v>0.76507708697500199</v>
      </c>
      <c r="T138" s="7">
        <f t="shared" si="44"/>
        <v>1.2545280774463535E-5</v>
      </c>
      <c r="U138" s="36">
        <f t="shared" si="45"/>
        <v>2.6264509752056252E-4</v>
      </c>
      <c r="V138" s="36">
        <f t="shared" si="46"/>
        <v>2.324822279085111E-4</v>
      </c>
      <c r="W138" s="37">
        <f t="shared" si="55"/>
        <v>9.0979870323361518E-10</v>
      </c>
      <c r="X138" s="37">
        <f t="shared" si="56"/>
        <v>-3.580630701236803</v>
      </c>
      <c r="Y138" s="37">
        <f t="shared" si="56"/>
        <v>-3.6336102411235816</v>
      </c>
      <c r="Z138" s="32">
        <f t="shared" si="57"/>
        <v>2.8068316466147544E-3</v>
      </c>
      <c r="AA138" s="19">
        <f t="shared" si="47"/>
        <v>1.2814437636691758</v>
      </c>
      <c r="AB138" s="47">
        <f t="shared" si="48"/>
        <v>10.420818806518287</v>
      </c>
      <c r="AC138" s="20">
        <f t="shared" si="49"/>
        <v>3.0396607338801548E-2</v>
      </c>
      <c r="AD138" s="29"/>
      <c r="AE138" s="29">
        <f t="shared" si="50"/>
        <v>2.324822279085111E-4</v>
      </c>
      <c r="AF138" s="29"/>
      <c r="AG138" s="29"/>
      <c r="AI138" s="60">
        <f t="shared" si="51"/>
        <v>0.7686190187606895</v>
      </c>
      <c r="AJ138" s="61">
        <f t="shared" si="58"/>
        <v>0.59077519600064521</v>
      </c>
      <c r="AK138" s="61">
        <f t="shared" si="52"/>
        <v>0.76507708697500199</v>
      </c>
      <c r="AL138" s="61">
        <f t="shared" si="59"/>
        <v>0.58534294901415473</v>
      </c>
      <c r="AM138" s="61">
        <f t="shared" si="60"/>
        <v>0.58805279986701275</v>
      </c>
      <c r="AN138" s="61">
        <f t="shared" si="53"/>
        <v>2.6264509752056252E-4</v>
      </c>
      <c r="AO138" s="61">
        <f t="shared" si="61"/>
        <v>6.8982447251585801E-8</v>
      </c>
      <c r="AP138" s="61">
        <f t="shared" si="54"/>
        <v>2.324822279085111E-4</v>
      </c>
      <c r="AQ138" s="61">
        <f t="shared" si="62"/>
        <v>5.4047986293304895E-8</v>
      </c>
      <c r="AR138" s="61">
        <f t="shared" si="63"/>
        <v>6.1060317420828538E-8</v>
      </c>
      <c r="AS138" s="62">
        <f t="shared" si="64"/>
        <v>3.5419317856875132E-3</v>
      </c>
      <c r="AT138" s="63">
        <f t="shared" si="65"/>
        <v>4.6081760914509695E-3</v>
      </c>
      <c r="AU138" s="64">
        <f t="shared" si="66"/>
        <v>3.0162869612051422E-5</v>
      </c>
      <c r="AV138" s="65">
        <f t="shared" si="67"/>
        <v>0.11484269037113844</v>
      </c>
      <c r="AW138" s="66">
        <f t="shared" si="68"/>
        <v>1.2545280774463535E-5</v>
      </c>
      <c r="AX138" s="66">
        <f t="shared" si="69"/>
        <v>0.59077519600064521</v>
      </c>
      <c r="AY138" s="67">
        <f t="shared" si="70"/>
        <v>9.0979870323361518E-10</v>
      </c>
      <c r="AZ138" s="67">
        <f t="shared" si="71"/>
        <v>6.8982447251585801E-8</v>
      </c>
      <c r="BA138" s="68">
        <f t="shared" si="72"/>
        <v>1.3889928571323581E-5</v>
      </c>
      <c r="BB138" s="69">
        <f t="shared" si="73"/>
        <v>1.1828576318451539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9646306346105229</v>
      </c>
      <c r="P139" s="47">
        <f t="shared" ref="P139:P202" si="77">thetar+(thetas-thetar)*(1-EXP(-((k/N139)^p)))</f>
        <v>0.49467349458777699</v>
      </c>
      <c r="Q139" s="47">
        <f t="shared" ref="Q139:Q202" si="78">(R139-$C$8/$C$7)/(1-$C$8/$C$7)</f>
        <v>0.72084193356554949</v>
      </c>
      <c r="R139" s="43">
        <f t="shared" ref="R139:R202" si="79">O139/$C$7</f>
        <v>0.76378932840161884</v>
      </c>
      <c r="S139" s="43">
        <f t="shared" ref="S139:S202" si="80">P139/thetas</f>
        <v>0.76103614551965693</v>
      </c>
      <c r="T139" s="7">
        <f t="shared" ref="T139:T202" si="81">(S139-R139)^2</f>
        <v>7.5800159815281053E-6</v>
      </c>
      <c r="U139" s="36">
        <f t="shared" ref="U139:U202" si="82">(Q139^P_GRT)*(1-(1-Q139^(1/(1-1/n_VGM)))^(1-1/n_VGM))^2</f>
        <v>2.3184770237043601E-4</v>
      </c>
      <c r="V139" s="36">
        <f t="shared" ref="V139:V202" si="83">AE139</f>
        <v>2.0866603736473263E-4</v>
      </c>
      <c r="W139" s="37">
        <f t="shared" si="55"/>
        <v>5.3738959243665289E-10</v>
      </c>
      <c r="X139" s="37">
        <f t="shared" si="56"/>
        <v>-3.6347972036404452</v>
      </c>
      <c r="Y139" s="37">
        <f t="shared" si="56"/>
        <v>-3.680548231266914</v>
      </c>
      <c r="Z139" s="32">
        <f t="shared" si="57"/>
        <v>2.0931565288779081E-3</v>
      </c>
      <c r="AA139" s="19">
        <f t="shared" ref="AA139:AA202" si="84">-LN(λ_GRT*(1-S139))</f>
        <v>1.2643888903087708</v>
      </c>
      <c r="AB139" s="47">
        <f t="shared" ref="AB139:AB202" si="85">IF(S139&lt;thetaRL,_xlfn.GAMMA(a),IF(S139=1,0,EXP(GAMMALN(a))*(1-_xlfn.GAMMA.DIST(AA139,a,1,TRUE))))</f>
        <v>10.431764373280812</v>
      </c>
      <c r="AC139" s="20">
        <f t="shared" ref="AC139:AC202" si="86">(1/(λ_GRT*k^β_GRT))*($AF$13-AB139)</f>
        <v>2.9027256159210157E-2</v>
      </c>
      <c r="AD139" s="20"/>
      <c r="AE139" s="29">
        <f t="shared" ref="AE139:AE202" si="87">IF(S139&lt;thetaRL,0,(S139^P_GRT)*((AC139/$AD$11)^2))</f>
        <v>2.0866603736473263E-4</v>
      </c>
      <c r="AF139" s="20"/>
      <c r="AG139" s="20"/>
      <c r="AI139" s="60">
        <f t="shared" ref="AI139:AI202" si="88">R139-$R$216</f>
        <v>0.76378932840161884</v>
      </c>
      <c r="AJ139" s="61">
        <f t="shared" si="58"/>
        <v>0.5833741381801959</v>
      </c>
      <c r="AK139" s="61">
        <f t="shared" ref="AK139:AK202" si="89">S139-$S$216</f>
        <v>0.76103614551965693</v>
      </c>
      <c r="AL139" s="61">
        <f t="shared" si="59"/>
        <v>0.57917601478741643</v>
      </c>
      <c r="AM139" s="61">
        <f t="shared" si="60"/>
        <v>0.58127128647581539</v>
      </c>
      <c r="AN139" s="61">
        <f t="shared" ref="AN139:AN202" si="90">U139-$U$216</f>
        <v>2.3184770237043601E-4</v>
      </c>
      <c r="AO139" s="61">
        <f t="shared" si="61"/>
        <v>5.3753357094450284E-8</v>
      </c>
      <c r="AP139" s="61">
        <f t="shared" ref="AP139:AP202" si="91">V139-$V$216</f>
        <v>2.0866603736473263E-4</v>
      </c>
      <c r="AQ139" s="61">
        <f t="shared" si="62"/>
        <v>4.3541515149499993E-8</v>
      </c>
      <c r="AR139" s="61">
        <f t="shared" si="63"/>
        <v>4.8378741325756814E-8</v>
      </c>
      <c r="AS139" s="62">
        <f t="shared" si="64"/>
        <v>2.7531828819619131E-3</v>
      </c>
      <c r="AT139" s="63">
        <f t="shared" si="65"/>
        <v>3.6046364875554049E-3</v>
      </c>
      <c r="AU139" s="64">
        <f t="shared" si="66"/>
        <v>2.3181665005703384E-5</v>
      </c>
      <c r="AV139" s="65">
        <f t="shared" si="67"/>
        <v>9.9986606589979252E-2</v>
      </c>
      <c r="AW139" s="66">
        <f t="shared" si="68"/>
        <v>7.5800159815281053E-6</v>
      </c>
      <c r="AX139" s="66">
        <f t="shared" si="69"/>
        <v>0.5833741381801959</v>
      </c>
      <c r="AY139" s="67">
        <f t="shared" si="70"/>
        <v>5.3738959243665289E-10</v>
      </c>
      <c r="AZ139" s="67">
        <f t="shared" si="71"/>
        <v>5.3753357094450284E-8</v>
      </c>
      <c r="BA139" s="68">
        <f t="shared" si="72"/>
        <v>1.0796795615536914E-5</v>
      </c>
      <c r="BB139" s="69">
        <f t="shared" si="73"/>
        <v>9.0908490218444649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93324278897458</v>
      </c>
      <c r="P140" s="47">
        <f t="shared" si="77"/>
        <v>0.49203756112468022</v>
      </c>
      <c r="Q140" s="47">
        <f t="shared" si="78"/>
        <v>0.71513505254083276</v>
      </c>
      <c r="R140" s="43">
        <f t="shared" si="79"/>
        <v>0.75896042907301231</v>
      </c>
      <c r="S140" s="43">
        <f t="shared" si="80"/>
        <v>0.75698086326873881</v>
      </c>
      <c r="T140" s="7">
        <f t="shared" si="81"/>
        <v>3.918680773448979E-6</v>
      </c>
      <c r="U140" s="36">
        <f t="shared" si="82"/>
        <v>2.0453211905749479E-4</v>
      </c>
      <c r="V140" s="36">
        <f t="shared" si="83"/>
        <v>1.8719967318948333E-4</v>
      </c>
      <c r="W140" s="37">
        <f t="shared" ref="W140:W203" si="92">(U140-V140)^2</f>
        <v>3.0041367976754752E-10</v>
      </c>
      <c r="X140" s="37">
        <f t="shared" ref="X140:Y203" si="93">LOG(U140)</f>
        <v>-3.6892384821108513</v>
      </c>
      <c r="Y140" s="37">
        <f t="shared" si="93"/>
        <v>-3.7276949137823574</v>
      </c>
      <c r="Z140" s="32">
        <f t="shared" ref="Z140:Z203" si="94">(X140-Y140)^2</f>
        <v>1.4788971369052207E-3</v>
      </c>
      <c r="AA140" s="19">
        <f t="shared" si="84"/>
        <v>1.2475610020986982</v>
      </c>
      <c r="AB140" s="47">
        <f t="shared" si="85"/>
        <v>10.442254413684992</v>
      </c>
      <c r="AC140" s="20">
        <f t="shared" si="86"/>
        <v>2.7714893856455109E-2</v>
      </c>
      <c r="AD140" s="20"/>
      <c r="AE140" s="29">
        <f t="shared" si="87"/>
        <v>1.8719967318948333E-4</v>
      </c>
      <c r="AF140" s="20"/>
      <c r="AG140" s="20"/>
      <c r="AI140" s="60">
        <f t="shared" si="88"/>
        <v>0.75896042907301231</v>
      </c>
      <c r="AJ140" s="61">
        <f t="shared" ref="AJ140:AJ203" si="95">AI140^2</f>
        <v>0.57602093289869094</v>
      </c>
      <c r="AK140" s="61">
        <f t="shared" si="89"/>
        <v>0.75698086326873881</v>
      </c>
      <c r="AL140" s="61">
        <f t="shared" ref="AL140:AL203" si="96">AK140^2</f>
        <v>0.57302002735508506</v>
      </c>
      <c r="AM140" s="61">
        <f t="shared" ref="AM140:AM203" si="97">AI140*AK140</f>
        <v>0.57451852078650123</v>
      </c>
      <c r="AN140" s="61">
        <f t="shared" si="90"/>
        <v>2.0453211905749479E-4</v>
      </c>
      <c r="AO140" s="61">
        <f t="shared" ref="AO140:AO203" si="98">AN140^2</f>
        <v>4.1833387726149225E-8</v>
      </c>
      <c r="AP140" s="61">
        <f t="shared" si="91"/>
        <v>1.8719967318948333E-4</v>
      </c>
      <c r="AQ140" s="61">
        <f t="shared" ref="AQ140:AQ203" si="99">AP140^2</f>
        <v>3.5043717642249363E-8</v>
      </c>
      <c r="AR140" s="61">
        <f t="shared" ref="AR140:AR203" si="100">AN140*AP140</f>
        <v>3.8288345844315519E-8</v>
      </c>
      <c r="AS140" s="62">
        <f t="shared" ref="AS140:AS203" si="101">R140-S140</f>
        <v>1.9795658042734976E-3</v>
      </c>
      <c r="AT140" s="63">
        <f t="shared" ref="AT140:AT203" si="102">AS140/R140</f>
        <v>2.6082595724935516E-3</v>
      </c>
      <c r="AU140" s="64">
        <f t="shared" ref="AU140:AU203" si="103">U140-V140</f>
        <v>1.733244586801146E-5</v>
      </c>
      <c r="AV140" s="65">
        <f t="shared" ref="AV140:AV203" si="104">AU140/U140</f>
        <v>8.4741926832231376E-2</v>
      </c>
      <c r="AW140" s="66">
        <f t="shared" ref="AW140:AW203" si="105">AS140^2</f>
        <v>3.918680773448979E-6</v>
      </c>
      <c r="AX140" s="66">
        <f t="shared" ref="AX140:AX203" si="106">AJ140</f>
        <v>0.57602093289869094</v>
      </c>
      <c r="AY140" s="67">
        <f t="shared" ref="AY140:AY203" si="107">AU140^2</f>
        <v>3.0041367976754752E-10</v>
      </c>
      <c r="AZ140" s="67">
        <f t="shared" ref="AZ140:AZ203" si="108">AO140</f>
        <v>4.1833387726149225E-8</v>
      </c>
      <c r="BA140" s="68">
        <f t="shared" ref="BA140:BA203" si="109">AS140/255</f>
        <v>7.7630031540137154E-6</v>
      </c>
      <c r="BB140" s="69">
        <f t="shared" ref="BB140:BB203" si="110">AU140/255</f>
        <v>6.7970375952986118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9018733017262983</v>
      </c>
      <c r="P141" s="47">
        <f t="shared" si="77"/>
        <v>0.48939286941935833</v>
      </c>
      <c r="Q141" s="47">
        <f t="shared" si="78"/>
        <v>0.70943150940478139</v>
      </c>
      <c r="R141" s="43">
        <f t="shared" si="79"/>
        <v>0.75413435411173813</v>
      </c>
      <c r="S141" s="43">
        <f t="shared" si="80"/>
        <v>0.75291210679901277</v>
      </c>
      <c r="T141" s="7">
        <f t="shared" si="81"/>
        <v>1.4938884934643524E-6</v>
      </c>
      <c r="U141" s="36">
        <f t="shared" si="82"/>
        <v>1.8032530417737576E-4</v>
      </c>
      <c r="V141" s="36">
        <f t="shared" si="83"/>
        <v>1.6786191487816831E-4</v>
      </c>
      <c r="W141" s="37">
        <f t="shared" si="92"/>
        <v>1.5533607282359867E-10</v>
      </c>
      <c r="X141" s="37">
        <f t="shared" si="93"/>
        <v>-3.7439433265581408</v>
      </c>
      <c r="Y141" s="37">
        <f t="shared" si="93"/>
        <v>-3.7750478269974952</v>
      </c>
      <c r="Z141" s="32">
        <f t="shared" si="94"/>
        <v>9.6748994758179936E-4</v>
      </c>
      <c r="AA141" s="19">
        <f t="shared" si="84"/>
        <v>1.2309570780690933</v>
      </c>
      <c r="AB141" s="47">
        <f t="shared" si="85"/>
        <v>10.45230561898812</v>
      </c>
      <c r="AC141" s="20">
        <f t="shared" si="86"/>
        <v>2.6457432261567417E-2</v>
      </c>
      <c r="AD141" s="20"/>
      <c r="AE141" s="29">
        <f t="shared" si="87"/>
        <v>1.6786191487816831E-4</v>
      </c>
      <c r="AF141" s="20"/>
      <c r="AG141" s="20"/>
      <c r="AI141" s="60">
        <f t="shared" si="88"/>
        <v>0.75413435411173813</v>
      </c>
      <c r="AJ141" s="61">
        <f t="shared" si="95"/>
        <v>0.5687186240515284</v>
      </c>
      <c r="AK141" s="61">
        <f t="shared" si="89"/>
        <v>0.75291210679901277</v>
      </c>
      <c r="AL141" s="61">
        <f t="shared" si="96"/>
        <v>0.56687664056452802</v>
      </c>
      <c r="AM141" s="61">
        <f t="shared" si="97"/>
        <v>0.56779688536378148</v>
      </c>
      <c r="AN141" s="61">
        <f t="shared" si="90"/>
        <v>1.8032530417737576E-4</v>
      </c>
      <c r="AO141" s="61">
        <f t="shared" si="98"/>
        <v>3.2517215326663092E-8</v>
      </c>
      <c r="AP141" s="61">
        <f t="shared" si="91"/>
        <v>1.6786191487816831E-4</v>
      </c>
      <c r="AQ141" s="61">
        <f t="shared" si="99"/>
        <v>2.8177622466565422E-8</v>
      </c>
      <c r="AR141" s="61">
        <f t="shared" si="100"/>
        <v>3.0269750860202455E-8</v>
      </c>
      <c r="AS141" s="62">
        <f t="shared" si="101"/>
        <v>1.2222473127253553E-3</v>
      </c>
      <c r="AT141" s="63">
        <f t="shared" si="102"/>
        <v>1.6207288609268926E-3</v>
      </c>
      <c r="AU141" s="64">
        <f t="shared" si="103"/>
        <v>1.2463389299207446E-5</v>
      </c>
      <c r="AV141" s="65">
        <f t="shared" si="104"/>
        <v>6.9116141830809941E-2</v>
      </c>
      <c r="AW141" s="66">
        <f t="shared" si="105"/>
        <v>1.4938884934643524E-6</v>
      </c>
      <c r="AX141" s="66">
        <f t="shared" si="106"/>
        <v>0.5687186240515284</v>
      </c>
      <c r="AY141" s="67">
        <f t="shared" si="107"/>
        <v>1.5533607282359867E-10</v>
      </c>
      <c r="AZ141" s="67">
        <f t="shared" si="108"/>
        <v>3.2517215326663092E-8</v>
      </c>
      <c r="BA141" s="68">
        <f t="shared" si="109"/>
        <v>4.7931267165700208E-6</v>
      </c>
      <c r="BB141" s="69">
        <f t="shared" si="110"/>
        <v>4.8876036467480182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8705348428468076</v>
      </c>
      <c r="P142" s="47">
        <f t="shared" si="77"/>
        <v>0.48673998061339618</v>
      </c>
      <c r="Q142" s="47">
        <f t="shared" si="78"/>
        <v>0.70373360779032867</v>
      </c>
      <c r="R142" s="43">
        <f t="shared" si="79"/>
        <v>0.74931305274566273</v>
      </c>
      <c r="S142" s="43">
        <f t="shared" si="80"/>
        <v>0.74883073940522482</v>
      </c>
      <c r="T142" s="32">
        <f t="shared" si="81"/>
        <v>2.3262615836437727E-7</v>
      </c>
      <c r="U142" s="36">
        <f t="shared" si="82"/>
        <v>1.588909551189482E-4</v>
      </c>
      <c r="V142" s="37">
        <f t="shared" si="83"/>
        <v>1.5045114046273499E-4</v>
      </c>
      <c r="W142" s="37">
        <f t="shared" si="92"/>
        <v>7.1230471431231254E-11</v>
      </c>
      <c r="X142" s="37">
        <f t="shared" si="93"/>
        <v>-3.7989008243390838</v>
      </c>
      <c r="Y142" s="37">
        <f t="shared" si="93"/>
        <v>-3.8226045158348652</v>
      </c>
      <c r="Z142" s="32">
        <f t="shared" si="94"/>
        <v>5.6186499052717626E-4</v>
      </c>
      <c r="AA142" s="34">
        <f t="shared" si="84"/>
        <v>1.2145741374565058</v>
      </c>
      <c r="AB142" s="47">
        <f t="shared" si="85"/>
        <v>10.46193420482113</v>
      </c>
      <c r="AC142" s="20">
        <f t="shared" si="86"/>
        <v>2.5252842709076479E-2</v>
      </c>
      <c r="AD142" s="29"/>
      <c r="AE142" s="29">
        <f t="shared" si="87"/>
        <v>1.5045114046273499E-4</v>
      </c>
      <c r="AF142" s="29"/>
      <c r="AG142" s="29"/>
      <c r="AI142" s="60">
        <f t="shared" si="88"/>
        <v>0.74931305274566273</v>
      </c>
      <c r="AJ142" s="61">
        <f t="shared" si="95"/>
        <v>0.56147005101502434</v>
      </c>
      <c r="AK142" s="61">
        <f t="shared" si="89"/>
        <v>0.74883073940522482</v>
      </c>
      <c r="AL142" s="61">
        <f t="shared" si="96"/>
        <v>0.56074747627817567</v>
      </c>
      <c r="AM142" s="61">
        <f t="shared" si="97"/>
        <v>0.56110864733352084</v>
      </c>
      <c r="AN142" s="61">
        <f t="shared" si="90"/>
        <v>1.588909551189482E-4</v>
      </c>
      <c r="AO142" s="61">
        <f t="shared" si="98"/>
        <v>2.5246335618611611E-8</v>
      </c>
      <c r="AP142" s="61">
        <f t="shared" si="91"/>
        <v>1.5045114046273499E-4</v>
      </c>
      <c r="AQ142" s="61">
        <f t="shared" si="99"/>
        <v>2.2635545666537613E-8</v>
      </c>
      <c r="AR142" s="61">
        <f t="shared" si="100"/>
        <v>2.3905325406858997E-8</v>
      </c>
      <c r="AS142" s="62">
        <f t="shared" si="101"/>
        <v>4.8231334043791207E-4</v>
      </c>
      <c r="AT142" s="63">
        <f t="shared" si="102"/>
        <v>6.4367401404606564E-4</v>
      </c>
      <c r="AU142" s="64">
        <f t="shared" si="103"/>
        <v>8.4398146562132074E-6</v>
      </c>
      <c r="AV142" s="65">
        <f t="shared" si="104"/>
        <v>5.3117023872724746E-2</v>
      </c>
      <c r="AW142" s="66">
        <f t="shared" si="105"/>
        <v>2.3262615836437727E-7</v>
      </c>
      <c r="AX142" s="66">
        <f t="shared" si="106"/>
        <v>0.56147005101502434</v>
      </c>
      <c r="AY142" s="67">
        <f t="shared" si="107"/>
        <v>7.1230471431231254E-11</v>
      </c>
      <c r="AZ142" s="67">
        <f t="shared" si="108"/>
        <v>2.5246335618611611E-8</v>
      </c>
      <c r="BA142" s="68">
        <f t="shared" si="109"/>
        <v>1.8914248644624004E-6</v>
      </c>
      <c r="BB142" s="69">
        <f t="shared" si="110"/>
        <v>3.3097312377306692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8392395341983274</v>
      </c>
      <c r="P143" s="47">
        <f t="shared" si="77"/>
        <v>0.48407945336296454</v>
      </c>
      <c r="Q143" s="47">
        <f t="shared" si="78"/>
        <v>0.69804355167242316</v>
      </c>
      <c r="R143" s="43">
        <f t="shared" si="79"/>
        <v>0.74449838987666572</v>
      </c>
      <c r="S143" s="43">
        <f t="shared" si="80"/>
        <v>0.74473762055840698</v>
      </c>
      <c r="T143" s="7">
        <f t="shared" si="81"/>
        <v>5.723131908638503E-8</v>
      </c>
      <c r="U143" s="36">
        <f t="shared" si="82"/>
        <v>1.3992639087194493E-4</v>
      </c>
      <c r="V143" s="36">
        <f t="shared" si="83"/>
        <v>1.3478372906218831E-4</v>
      </c>
      <c r="W143" s="37">
        <f t="shared" si="92"/>
        <v>2.6446970489529308E-11</v>
      </c>
      <c r="X143" s="37">
        <f t="shared" si="93"/>
        <v>-3.8541003675013927</v>
      </c>
      <c r="Y143" s="37">
        <f t="shared" si="93"/>
        <v>-3.8703625321702275</v>
      </c>
      <c r="Z143" s="32">
        <f t="shared" si="94"/>
        <v>2.6445799971629852E-4</v>
      </c>
      <c r="AA143" s="19">
        <f t="shared" si="84"/>
        <v>1.1984092391687868</v>
      </c>
      <c r="AB143" s="47">
        <f t="shared" si="85"/>
        <v>10.471155916378621</v>
      </c>
      <c r="AC143" s="20">
        <f t="shared" si="86"/>
        <v>2.4099155387709428E-2</v>
      </c>
      <c r="AD143" s="20"/>
      <c r="AE143" s="29">
        <f t="shared" si="87"/>
        <v>1.3478372906218831E-4</v>
      </c>
      <c r="AF143" s="20"/>
      <c r="AG143" s="20"/>
      <c r="AI143" s="60">
        <f t="shared" si="88"/>
        <v>0.74449838987666572</v>
      </c>
      <c r="AJ143" s="61">
        <f t="shared" si="95"/>
        <v>0.55427785252894779</v>
      </c>
      <c r="AK143" s="61">
        <f t="shared" si="89"/>
        <v>0.74473762055840698</v>
      </c>
      <c r="AL143" s="61">
        <f t="shared" si="96"/>
        <v>0.55463412347499774</v>
      </c>
      <c r="AM143" s="61">
        <f t="shared" si="97"/>
        <v>0.5544559593863132</v>
      </c>
      <c r="AN143" s="61">
        <f t="shared" si="90"/>
        <v>1.3992639087194493E-4</v>
      </c>
      <c r="AO143" s="61">
        <f t="shared" si="98"/>
        <v>1.9579394862448314E-8</v>
      </c>
      <c r="AP143" s="61">
        <f t="shared" si="91"/>
        <v>1.3478372906218831E-4</v>
      </c>
      <c r="AQ143" s="61">
        <f t="shared" si="99"/>
        <v>1.8166653619909386E-8</v>
      </c>
      <c r="AR143" s="61">
        <f t="shared" si="100"/>
        <v>1.8859800755934085E-8</v>
      </c>
      <c r="AS143" s="62">
        <f t="shared" si="101"/>
        <v>-2.3923068174125373E-4</v>
      </c>
      <c r="AT143" s="63">
        <f t="shared" si="102"/>
        <v>-3.2133136215497377E-4</v>
      </c>
      <c r="AU143" s="64">
        <f t="shared" si="103"/>
        <v>5.1426618097566272E-6</v>
      </c>
      <c r="AV143" s="65">
        <f t="shared" si="104"/>
        <v>3.675262241604578E-2</v>
      </c>
      <c r="AW143" s="66">
        <f t="shared" si="105"/>
        <v>5.723131908638503E-8</v>
      </c>
      <c r="AX143" s="66">
        <f t="shared" si="106"/>
        <v>0.55427785252894779</v>
      </c>
      <c r="AY143" s="67">
        <f t="shared" si="107"/>
        <v>2.6446970489529308E-11</v>
      </c>
      <c r="AZ143" s="67">
        <f t="shared" si="108"/>
        <v>1.9579394862448314E-8</v>
      </c>
      <c r="BA143" s="68">
        <f t="shared" si="109"/>
        <v>-9.3815953624021064E-7</v>
      </c>
      <c r="BB143" s="69">
        <f t="shared" si="110"/>
        <v>2.0167301214731873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8079989506705167</v>
      </c>
      <c r="P144" s="47">
        <f t="shared" si="77"/>
        <v>0.48141184349768051</v>
      </c>
      <c r="Q144" s="47">
        <f t="shared" si="78"/>
        <v>0.69236344557645757</v>
      </c>
      <c r="R144" s="43">
        <f t="shared" si="79"/>
        <v>0.73969214625700253</v>
      </c>
      <c r="S144" s="43">
        <f t="shared" si="80"/>
        <v>0.74063360538104694</v>
      </c>
      <c r="T144" s="7">
        <f t="shared" si="81"/>
        <v>8.8634528224648514E-7</v>
      </c>
      <c r="U144" s="36">
        <f t="shared" si="82"/>
        <v>1.2315962042222861E-4</v>
      </c>
      <c r="V144" s="36">
        <f t="shared" si="83"/>
        <v>1.2069257824368243E-4</v>
      </c>
      <c r="W144" s="37">
        <f t="shared" si="92"/>
        <v>6.0862971107258829E-12</v>
      </c>
      <c r="X144" s="37">
        <f t="shared" si="93"/>
        <v>-3.9095316582617397</v>
      </c>
      <c r="Y144" s="37">
        <f t="shared" si="93"/>
        <v>-3.9183194351795008</v>
      </c>
      <c r="Z144" s="32">
        <f t="shared" si="94"/>
        <v>7.7225023156335024E-5</v>
      </c>
      <c r="AA144" s="19">
        <f t="shared" si="84"/>
        <v>1.1824594812571005</v>
      </c>
      <c r="AB144" s="47">
        <f t="shared" si="85"/>
        <v>10.479986034146268</v>
      </c>
      <c r="AC144" s="20">
        <f t="shared" si="86"/>
        <v>2.2994458623859931E-2</v>
      </c>
      <c r="AD144" s="20"/>
      <c r="AE144" s="29">
        <f t="shared" si="87"/>
        <v>1.2069257824368243E-4</v>
      </c>
      <c r="AF144" s="20"/>
      <c r="AG144" s="20"/>
      <c r="AI144" s="60">
        <f t="shared" si="88"/>
        <v>0.73969214625700253</v>
      </c>
      <c r="AJ144" s="61">
        <f t="shared" si="95"/>
        <v>0.54714447123429077</v>
      </c>
      <c r="AK144" s="61">
        <f t="shared" si="89"/>
        <v>0.74063360538104694</v>
      </c>
      <c r="AL144" s="61">
        <f t="shared" si="96"/>
        <v>0.54853813741972834</v>
      </c>
      <c r="AM144" s="61">
        <f t="shared" si="97"/>
        <v>0.54784086115436847</v>
      </c>
      <c r="AN144" s="61">
        <f t="shared" si="90"/>
        <v>1.2315962042222861E-4</v>
      </c>
      <c r="AO144" s="61">
        <f t="shared" si="98"/>
        <v>1.5168292102547431E-8</v>
      </c>
      <c r="AP144" s="61">
        <f t="shared" si="91"/>
        <v>1.2069257824368243E-4</v>
      </c>
      <c r="AQ144" s="61">
        <f t="shared" si="99"/>
        <v>1.4566698443107406E-8</v>
      </c>
      <c r="AR144" s="61">
        <f t="shared" si="100"/>
        <v>1.4864452124272055E-8</v>
      </c>
      <c r="AS144" s="62">
        <f t="shared" si="101"/>
        <v>-9.4145912404441923E-4</v>
      </c>
      <c r="AT144" s="63">
        <f t="shared" si="102"/>
        <v>-1.2727715561242606E-3</v>
      </c>
      <c r="AU144" s="64">
        <f t="shared" si="103"/>
        <v>2.4670421785461801E-6</v>
      </c>
      <c r="AV144" s="65">
        <f t="shared" si="104"/>
        <v>2.00312583790727E-2</v>
      </c>
      <c r="AW144" s="66">
        <f t="shared" si="105"/>
        <v>8.8634528224648514E-7</v>
      </c>
      <c r="AX144" s="66">
        <f t="shared" si="106"/>
        <v>0.54714447123429077</v>
      </c>
      <c r="AY144" s="67">
        <f t="shared" si="107"/>
        <v>6.0862971107258829E-12</v>
      </c>
      <c r="AZ144" s="67">
        <f t="shared" si="108"/>
        <v>1.5168292102547431E-8</v>
      </c>
      <c r="BA144" s="68">
        <f t="shared" si="109"/>
        <v>-3.6919965648800755E-6</v>
      </c>
      <c r="BB144" s="69">
        <f t="shared" si="110"/>
        <v>9.6746752099850209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7768241236424336</v>
      </c>
      <c r="P145" s="47">
        <f t="shared" si="77"/>
        <v>0.47873770369053459</v>
      </c>
      <c r="Q145" s="47">
        <f t="shared" si="78"/>
        <v>0.68669529520771511</v>
      </c>
      <c r="R145" s="43">
        <f t="shared" si="79"/>
        <v>0.73489601902191282</v>
      </c>
      <c r="S145" s="43">
        <f t="shared" si="80"/>
        <v>0.736519544139284</v>
      </c>
      <c r="T145" s="7">
        <f t="shared" si="81"/>
        <v>2.6358338067351131E-6</v>
      </c>
      <c r="U145" s="36">
        <f t="shared" si="82"/>
        <v>1.0834659994664799E-4</v>
      </c>
      <c r="V145" s="36">
        <f t="shared" si="83"/>
        <v>1.0802572963249527E-4</v>
      </c>
      <c r="W145" s="37">
        <f t="shared" si="92"/>
        <v>1.0295775850446488E-13</v>
      </c>
      <c r="X145" s="37">
        <f t="shared" si="93"/>
        <v>-3.965184712840498</v>
      </c>
      <c r="Y145" s="37">
        <f t="shared" si="93"/>
        <v>-3.9664727916744837</v>
      </c>
      <c r="Z145" s="32">
        <f t="shared" si="94"/>
        <v>1.6591470825620625E-6</v>
      </c>
      <c r="AA145" s="19">
        <f t="shared" si="84"/>
        <v>1.1667220003949621</v>
      </c>
      <c r="AB145" s="47">
        <f t="shared" si="85"/>
        <v>10.488439380116155</v>
      </c>
      <c r="AC145" s="20">
        <f t="shared" si="86"/>
        <v>2.1936898104016292E-2</v>
      </c>
      <c r="AD145" s="20"/>
      <c r="AE145" s="29">
        <f t="shared" si="87"/>
        <v>1.0802572963249527E-4</v>
      </c>
      <c r="AF145" s="20"/>
      <c r="AG145" s="20"/>
      <c r="AI145" s="60">
        <f t="shared" si="88"/>
        <v>0.73489601902191282</v>
      </c>
      <c r="AJ145" s="61">
        <f t="shared" si="95"/>
        <v>0.54007215877425563</v>
      </c>
      <c r="AK145" s="61">
        <f t="shared" si="89"/>
        <v>0.736519544139284</v>
      </c>
      <c r="AL145" s="61">
        <f t="shared" si="96"/>
        <v>0.54246103889913866</v>
      </c>
      <c r="AM145" s="61">
        <f t="shared" si="97"/>
        <v>0.54126528091979376</v>
      </c>
      <c r="AN145" s="61">
        <f t="shared" si="90"/>
        <v>1.0834659994664799E-4</v>
      </c>
      <c r="AO145" s="61">
        <f t="shared" si="98"/>
        <v>1.1738985719998983E-8</v>
      </c>
      <c r="AP145" s="61">
        <f t="shared" si="91"/>
        <v>1.0802572963249527E-4</v>
      </c>
      <c r="AQ145" s="61">
        <f t="shared" si="99"/>
        <v>1.1669558262632967E-8</v>
      </c>
      <c r="AR145" s="61">
        <f t="shared" si="100"/>
        <v>1.1704220512436723E-8</v>
      </c>
      <c r="AS145" s="62">
        <f t="shared" si="101"/>
        <v>-1.6235251173711829E-3</v>
      </c>
      <c r="AT145" s="63">
        <f t="shared" si="102"/>
        <v>-2.2091902464405283E-3</v>
      </c>
      <c r="AU145" s="64">
        <f t="shared" si="103"/>
        <v>3.2087031415271947E-7</v>
      </c>
      <c r="AV145" s="65">
        <f t="shared" si="104"/>
        <v>2.9615171524599972E-3</v>
      </c>
      <c r="AW145" s="66">
        <f t="shared" si="105"/>
        <v>2.6358338067351131E-6</v>
      </c>
      <c r="AX145" s="66">
        <f t="shared" si="106"/>
        <v>0.54007215877425563</v>
      </c>
      <c r="AY145" s="67">
        <f t="shared" si="107"/>
        <v>1.0295775850446488E-13</v>
      </c>
      <c r="AZ145" s="67">
        <f t="shared" si="108"/>
        <v>1.1738985719998983E-8</v>
      </c>
      <c r="BA145" s="68">
        <f t="shared" si="109"/>
        <v>-6.3667651661615019E-6</v>
      </c>
      <c r="BB145" s="69">
        <f t="shared" si="110"/>
        <v>1.2583149574616451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7457255465234671</v>
      </c>
      <c r="P146" s="47">
        <f t="shared" si="77"/>
        <v>0.47605758313897106</v>
      </c>
      <c r="Q146" s="47">
        <f t="shared" si="78"/>
        <v>0.68104100845881221</v>
      </c>
      <c r="R146" s="43">
        <f t="shared" si="79"/>
        <v>0.73011162254207185</v>
      </c>
      <c r="S146" s="43">
        <f t="shared" si="80"/>
        <v>0.73239628175226312</v>
      </c>
      <c r="T146" s="7">
        <f t="shared" si="81"/>
        <v>5.2196677067118225E-6</v>
      </c>
      <c r="U146" s="36">
        <f t="shared" si="82"/>
        <v>9.5268677444954663E-5</v>
      </c>
      <c r="V146" s="36">
        <f t="shared" si="83"/>
        <v>9.6645096394873007E-5</v>
      </c>
      <c r="W146" s="37">
        <f t="shared" si="92"/>
        <v>1.8945291256943187E-12</v>
      </c>
      <c r="X146" s="37">
        <f t="shared" si="93"/>
        <v>-4.0210498637773187</v>
      </c>
      <c r="Y146" s="37">
        <f t="shared" si="93"/>
        <v>-4.0148201764277047</v>
      </c>
      <c r="Z146" s="32">
        <f t="shared" si="94"/>
        <v>3.8809004473939862E-5</v>
      </c>
      <c r="AA146" s="19">
        <f t="shared" si="84"/>
        <v>1.1511939713642065</v>
      </c>
      <c r="AB146" s="47">
        <f t="shared" si="85"/>
        <v>10.496530324442794</v>
      </c>
      <c r="AC146" s="20">
        <f t="shared" si="86"/>
        <v>2.0924676042055522E-2</v>
      </c>
      <c r="AD146" s="20"/>
      <c r="AE146" s="29">
        <f t="shared" si="87"/>
        <v>9.6645096394873007E-5</v>
      </c>
      <c r="AF146" s="20"/>
      <c r="AG146" s="20"/>
      <c r="AI146" s="60">
        <f t="shared" si="88"/>
        <v>0.73011162254207185</v>
      </c>
      <c r="AJ146" s="61">
        <f t="shared" si="95"/>
        <v>0.53306298137101682</v>
      </c>
      <c r="AK146" s="61">
        <f t="shared" si="89"/>
        <v>0.73239628175226312</v>
      </c>
      <c r="AL146" s="61">
        <f t="shared" si="96"/>
        <v>0.53640431352454043</v>
      </c>
      <c r="AM146" s="61">
        <f t="shared" si="97"/>
        <v>0.53473103761392526</v>
      </c>
      <c r="AN146" s="61">
        <f t="shared" si="90"/>
        <v>9.5268677444954663E-5</v>
      </c>
      <c r="AO146" s="61">
        <f t="shared" si="98"/>
        <v>9.0761209021108129E-9</v>
      </c>
      <c r="AP146" s="61">
        <f t="shared" si="91"/>
        <v>9.6645096394873007E-5</v>
      </c>
      <c r="AQ146" s="61">
        <f t="shared" si="99"/>
        <v>9.3402746571742949E-9</v>
      </c>
      <c r="AR146" s="61">
        <f t="shared" si="100"/>
        <v>9.2072505150797075E-9</v>
      </c>
      <c r="AS146" s="62">
        <f t="shared" si="101"/>
        <v>-2.2846592101912755E-3</v>
      </c>
      <c r="AT146" s="63">
        <f t="shared" si="102"/>
        <v>-3.1291916737835857E-3</v>
      </c>
      <c r="AU146" s="64">
        <f t="shared" si="103"/>
        <v>-1.3764189499183447E-6</v>
      </c>
      <c r="AV146" s="65">
        <f t="shared" si="104"/>
        <v>-1.4447759608226182E-2</v>
      </c>
      <c r="AW146" s="66">
        <f t="shared" si="105"/>
        <v>5.2196677067118225E-6</v>
      </c>
      <c r="AX146" s="66">
        <f t="shared" si="106"/>
        <v>0.53306298137101682</v>
      </c>
      <c r="AY146" s="67">
        <f t="shared" si="107"/>
        <v>1.8945291256943187E-12</v>
      </c>
      <c r="AZ146" s="67">
        <f t="shared" si="108"/>
        <v>9.0761209021108129E-9</v>
      </c>
      <c r="BA146" s="68">
        <f t="shared" si="109"/>
        <v>-8.9594478831030419E-6</v>
      </c>
      <c r="BB146" s="69">
        <f t="shared" si="110"/>
        <v>-5.3977213722288025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7147131821432942</v>
      </c>
      <c r="P147" s="47">
        <f t="shared" si="77"/>
        <v>0.47337202725718464</v>
      </c>
      <c r="Q147" s="47">
        <f t="shared" si="78"/>
        <v>0.67540239675332625</v>
      </c>
      <c r="R147" s="43">
        <f t="shared" si="79"/>
        <v>0.72534048956050678</v>
      </c>
      <c r="S147" s="43">
        <f t="shared" si="80"/>
        <v>0.72826465731874557</v>
      </c>
      <c r="T147" s="7">
        <f t="shared" si="81"/>
        <v>8.5507570783232277E-6</v>
      </c>
      <c r="U147" s="36">
        <f t="shared" si="82"/>
        <v>8.373022131794448E-5</v>
      </c>
      <c r="V147" s="36">
        <f t="shared" si="83"/>
        <v>8.6425286422317721E-5</v>
      </c>
      <c r="W147" s="37">
        <f t="shared" si="92"/>
        <v>7.2633759168103495E-12</v>
      </c>
      <c r="X147" s="37">
        <f t="shared" si="93"/>
        <v>-4.0771177608514817</v>
      </c>
      <c r="Y147" s="37">
        <f t="shared" si="93"/>
        <v>-4.0633591724864413</v>
      </c>
      <c r="Z147" s="32">
        <f t="shared" si="94"/>
        <v>1.8929875379862515E-4</v>
      </c>
      <c r="AA147" s="19">
        <f t="shared" si="84"/>
        <v>1.1358726065478051</v>
      </c>
      <c r="AB147" s="47">
        <f t="shared" si="85"/>
        <v>10.504272792494774</v>
      </c>
      <c r="AC147" s="20">
        <f t="shared" si="86"/>
        <v>1.9956050297043677E-2</v>
      </c>
      <c r="AD147" s="20"/>
      <c r="AE147" s="29">
        <f t="shared" si="87"/>
        <v>8.6425286422317721E-5</v>
      </c>
      <c r="AF147" s="20"/>
      <c r="AG147" s="20"/>
      <c r="AI147" s="60">
        <f t="shared" si="88"/>
        <v>0.72534048956050678</v>
      </c>
      <c r="AJ147" s="61">
        <f t="shared" si="95"/>
        <v>0.52611882579587566</v>
      </c>
      <c r="AK147" s="61">
        <f t="shared" si="89"/>
        <v>0.72826465731874557</v>
      </c>
      <c r="AL147" s="61">
        <f t="shared" si="96"/>
        <v>0.5303694110995899</v>
      </c>
      <c r="AM147" s="61">
        <f t="shared" si="97"/>
        <v>0.52823984306919358</v>
      </c>
      <c r="AN147" s="61">
        <f t="shared" si="90"/>
        <v>8.373022131794448E-5</v>
      </c>
      <c r="AO147" s="61">
        <f t="shared" si="98"/>
        <v>7.0107499619519645E-9</v>
      </c>
      <c r="AP147" s="61">
        <f t="shared" si="91"/>
        <v>8.6425286422317721E-5</v>
      </c>
      <c r="AQ147" s="61">
        <f t="shared" si="99"/>
        <v>7.4693301331796552E-9</v>
      </c>
      <c r="AR147" s="61">
        <f t="shared" si="100"/>
        <v>7.2364083596074047E-9</v>
      </c>
      <c r="AS147" s="62">
        <f t="shared" si="101"/>
        <v>-2.9241677582387826E-3</v>
      </c>
      <c r="AT147" s="63">
        <f t="shared" si="102"/>
        <v>-4.0314415096426972E-3</v>
      </c>
      <c r="AU147" s="64">
        <f t="shared" si="103"/>
        <v>-2.6950651043732411E-6</v>
      </c>
      <c r="AV147" s="65">
        <f t="shared" si="104"/>
        <v>-3.218748334773186E-2</v>
      </c>
      <c r="AW147" s="66">
        <f t="shared" si="105"/>
        <v>8.5507570783232277E-6</v>
      </c>
      <c r="AX147" s="66">
        <f t="shared" si="106"/>
        <v>0.52611882579587566</v>
      </c>
      <c r="AY147" s="67">
        <f t="shared" si="107"/>
        <v>7.2633759168103495E-12</v>
      </c>
      <c r="AZ147" s="67">
        <f t="shared" si="108"/>
        <v>7.0107499619519645E-9</v>
      </c>
      <c r="BA147" s="68">
        <f t="shared" si="109"/>
        <v>-1.1467324542112874E-5</v>
      </c>
      <c r="BB147" s="69">
        <f t="shared" si="110"/>
        <v>-1.0568882762248004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6837964717695735</v>
      </c>
      <c r="P148" s="47">
        <f t="shared" si="77"/>
        <v>0.47068157737967475</v>
      </c>
      <c r="Q148" s="47">
        <f t="shared" si="78"/>
        <v>0.66978117668537707</v>
      </c>
      <c r="R148" s="43">
        <f t="shared" si="79"/>
        <v>0.7205840725799344</v>
      </c>
      <c r="S148" s="43">
        <f t="shared" si="80"/>
        <v>0.72412550366103801</v>
      </c>
      <c r="T148" s="7">
        <f t="shared" si="81"/>
        <v>1.2541734102206667E-5</v>
      </c>
      <c r="U148" s="36">
        <f t="shared" si="82"/>
        <v>7.3556427681997752E-5</v>
      </c>
      <c r="V148" s="36">
        <f t="shared" si="83"/>
        <v>7.7252515265131843E-5</v>
      </c>
      <c r="W148" s="37">
        <f t="shared" si="92"/>
        <v>1.3661063422198005E-11</v>
      </c>
      <c r="X148" s="37">
        <f t="shared" si="93"/>
        <v>-4.1333793707290756</v>
      </c>
      <c r="Y148" s="37">
        <f t="shared" si="93"/>
        <v>-4.1120873714761519</v>
      </c>
      <c r="Z148" s="32">
        <f t="shared" si="94"/>
        <v>4.5334923218650291E-4</v>
      </c>
      <c r="AA148" s="19">
        <f t="shared" si="84"/>
        <v>1.1207551554294208</v>
      </c>
      <c r="AB148" s="47">
        <f t="shared" si="85"/>
        <v>10.51168027225915</v>
      </c>
      <c r="AC148" s="20">
        <f t="shared" si="86"/>
        <v>1.9029333446905095E-2</v>
      </c>
      <c r="AD148" s="20"/>
      <c r="AE148" s="29">
        <f t="shared" si="87"/>
        <v>7.7252515265131843E-5</v>
      </c>
      <c r="AF148" s="20"/>
      <c r="AG148" s="20"/>
      <c r="AI148" s="60">
        <f t="shared" si="88"/>
        <v>0.7205840725799344</v>
      </c>
      <c r="AJ148" s="61">
        <f t="shared" si="95"/>
        <v>0.51924140565588417</v>
      </c>
      <c r="AK148" s="61">
        <f t="shared" si="89"/>
        <v>0.72412550366103801</v>
      </c>
      <c r="AL148" s="61">
        <f t="shared" si="96"/>
        <v>0.524357745052352</v>
      </c>
      <c r="AM148" s="61">
        <f t="shared" si="97"/>
        <v>0.52179330448706696</v>
      </c>
      <c r="AN148" s="61">
        <f t="shared" si="90"/>
        <v>7.3556427681997752E-5</v>
      </c>
      <c r="AO148" s="61">
        <f t="shared" si="98"/>
        <v>5.4105480533369652E-9</v>
      </c>
      <c r="AP148" s="61">
        <f t="shared" si="91"/>
        <v>7.7252515265131843E-5</v>
      </c>
      <c r="AQ148" s="61">
        <f t="shared" si="99"/>
        <v>5.9679511147894287E-9</v>
      </c>
      <c r="AR148" s="61">
        <f t="shared" si="100"/>
        <v>5.6824190523520976E-9</v>
      </c>
      <c r="AS148" s="62">
        <f t="shared" si="101"/>
        <v>-3.5414310811036076E-3</v>
      </c>
      <c r="AT148" s="63">
        <f t="shared" si="102"/>
        <v>-4.9146674425151922E-3</v>
      </c>
      <c r="AU148" s="64">
        <f t="shared" si="103"/>
        <v>-3.6960875831340908E-6</v>
      </c>
      <c r="AV148" s="65">
        <f t="shared" si="104"/>
        <v>-5.0248329066674806E-2</v>
      </c>
      <c r="AW148" s="66">
        <f t="shared" si="105"/>
        <v>1.2541734102206667E-5</v>
      </c>
      <c r="AX148" s="66">
        <f t="shared" si="106"/>
        <v>0.51924140565588417</v>
      </c>
      <c r="AY148" s="67">
        <f t="shared" si="107"/>
        <v>1.3661063422198005E-11</v>
      </c>
      <c r="AZ148" s="67">
        <f t="shared" si="108"/>
        <v>5.4105480533369652E-9</v>
      </c>
      <c r="BA148" s="68">
        <f t="shared" si="109"/>
        <v>-1.3887965023935715E-5</v>
      </c>
      <c r="BB148" s="69">
        <f t="shared" si="110"/>
        <v>-1.4494461110329767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6529843455421727</v>
      </c>
      <c r="P149" s="47">
        <f t="shared" si="77"/>
        <v>0.4679867704760835</v>
      </c>
      <c r="Q149" s="47">
        <f t="shared" si="78"/>
        <v>0.66417897191675868</v>
      </c>
      <c r="R149" s="43">
        <f t="shared" si="79"/>
        <v>0.71584374546802654</v>
      </c>
      <c r="S149" s="43">
        <f t="shared" si="80"/>
        <v>0.71997964688628224</v>
      </c>
      <c r="T149" s="7">
        <f t="shared" si="81"/>
        <v>1.7105680541529552E-5</v>
      </c>
      <c r="U149" s="36">
        <f t="shared" si="82"/>
        <v>6.4591299860617679E-5</v>
      </c>
      <c r="V149" s="36">
        <f t="shared" si="83"/>
        <v>6.9023603093648785E-5</v>
      </c>
      <c r="W149" s="37">
        <f t="shared" si="92"/>
        <v>1.9645311949537998E-11</v>
      </c>
      <c r="X149" s="37">
        <f t="shared" si="93"/>
        <v>-4.1898259754566469</v>
      </c>
      <c r="Y149" s="37">
        <f t="shared" si="93"/>
        <v>-4.1610023738934645</v>
      </c>
      <c r="Z149" s="32">
        <f t="shared" si="94"/>
        <v>8.3080000707309214E-4</v>
      </c>
      <c r="AA149" s="19">
        <f t="shared" si="84"/>
        <v>1.1058389040996399</v>
      </c>
      <c r="AB149" s="47">
        <f t="shared" si="85"/>
        <v>10.518765822057862</v>
      </c>
      <c r="AC149" s="20">
        <f t="shared" si="86"/>
        <v>1.8142891823056163E-2</v>
      </c>
      <c r="AD149" s="20"/>
      <c r="AE149" s="29">
        <f t="shared" si="87"/>
        <v>6.9023603093648785E-5</v>
      </c>
      <c r="AF149" s="20"/>
      <c r="AG149" s="20"/>
      <c r="AI149" s="60">
        <f t="shared" si="88"/>
        <v>0.71584374546802654</v>
      </c>
      <c r="AJ149" s="61">
        <f t="shared" si="95"/>
        <v>0.51243226792569274</v>
      </c>
      <c r="AK149" s="61">
        <f t="shared" si="89"/>
        <v>0.71997964688628224</v>
      </c>
      <c r="AL149" s="61">
        <f t="shared" si="96"/>
        <v>0.51837069193049568</v>
      </c>
      <c r="AM149" s="61">
        <f t="shared" si="97"/>
        <v>0.51539292708782347</v>
      </c>
      <c r="AN149" s="61">
        <f t="shared" si="90"/>
        <v>6.4591299860617679E-5</v>
      </c>
      <c r="AO149" s="61">
        <f t="shared" si="98"/>
        <v>4.1720360176842298E-9</v>
      </c>
      <c r="AP149" s="61">
        <f t="shared" si="91"/>
        <v>6.9023603093648785E-5</v>
      </c>
      <c r="AQ149" s="61">
        <f t="shared" si="99"/>
        <v>4.7642577840295618E-9</v>
      </c>
      <c r="AR149" s="61">
        <f t="shared" si="100"/>
        <v>4.4583242448821269E-9</v>
      </c>
      <c r="AS149" s="62">
        <f t="shared" si="101"/>
        <v>-4.1359014182557052E-3</v>
      </c>
      <c r="AT149" s="63">
        <f t="shared" si="102"/>
        <v>-5.7776595024261997E-3</v>
      </c>
      <c r="AU149" s="64">
        <f t="shared" si="103"/>
        <v>-4.4323032330311065E-6</v>
      </c>
      <c r="AV149" s="65">
        <f t="shared" si="104"/>
        <v>-6.8620746797101548E-2</v>
      </c>
      <c r="AW149" s="66">
        <f t="shared" si="105"/>
        <v>1.7105680541529552E-5</v>
      </c>
      <c r="AX149" s="66">
        <f t="shared" si="106"/>
        <v>0.51243226792569274</v>
      </c>
      <c r="AY149" s="67">
        <f t="shared" si="107"/>
        <v>1.9645311949537998E-11</v>
      </c>
      <c r="AZ149" s="67">
        <f t="shared" si="108"/>
        <v>4.1720360176842298E-9</v>
      </c>
      <c r="BA149" s="68">
        <f t="shared" si="109"/>
        <v>-1.6219221248061591E-5</v>
      </c>
      <c r="BB149" s="69">
        <f t="shared" si="110"/>
        <v>-1.7381581306004339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6222852341239951</v>
      </c>
      <c r="P150" s="47">
        <f t="shared" si="77"/>
        <v>0.46528813887731701</v>
      </c>
      <c r="Q150" s="47">
        <f t="shared" si="78"/>
        <v>0.65859731529527177</v>
      </c>
      <c r="R150" s="43">
        <f t="shared" si="79"/>
        <v>0.71112080524984533</v>
      </c>
      <c r="S150" s="43">
        <f t="shared" si="80"/>
        <v>0.71582790596510304</v>
      </c>
      <c r="T150" s="7">
        <f t="shared" si="81"/>
        <v>2.2156797143579609E-5</v>
      </c>
      <c r="U150" s="36">
        <f t="shared" si="82"/>
        <v>5.6695792473102255E-5</v>
      </c>
      <c r="V150" s="36">
        <f t="shared" si="83"/>
        <v>6.1645050204255409E-5</v>
      </c>
      <c r="W150" s="37">
        <f t="shared" si="92"/>
        <v>2.4495152089379265E-11</v>
      </c>
      <c r="X150" s="37">
        <f t="shared" si="93"/>
        <v>-4.2464491699169136</v>
      </c>
      <c r="Y150" s="37">
        <f t="shared" si="93"/>
        <v>-4.2101017893890944</v>
      </c>
      <c r="Z150" s="32">
        <f t="shared" si="94"/>
        <v>1.3211320712340877E-3</v>
      </c>
      <c r="AA150" s="19">
        <f t="shared" si="84"/>
        <v>1.0911211747687579</v>
      </c>
      <c r="AB150" s="47">
        <f t="shared" si="85"/>
        <v>10.525542078537574</v>
      </c>
      <c r="AC150" s="20">
        <f t="shared" si="86"/>
        <v>1.7295144510831282E-2</v>
      </c>
      <c r="AD150" s="20"/>
      <c r="AE150" s="29">
        <f t="shared" si="87"/>
        <v>6.1645050204255409E-5</v>
      </c>
      <c r="AF150" s="20"/>
      <c r="AG150" s="20"/>
      <c r="AI150" s="60">
        <f t="shared" si="88"/>
        <v>0.71112080524984533</v>
      </c>
      <c r="AJ150" s="61">
        <f t="shared" si="95"/>
        <v>0.50569279965918845</v>
      </c>
      <c r="AK150" s="61">
        <f t="shared" si="89"/>
        <v>0.71582790596510304</v>
      </c>
      <c r="AL150" s="61">
        <f t="shared" si="96"/>
        <v>0.51240959095838445</v>
      </c>
      <c r="AM150" s="61">
        <f t="shared" si="97"/>
        <v>0.50904011691021467</v>
      </c>
      <c r="AN150" s="61">
        <f t="shared" si="90"/>
        <v>5.6695792473102255E-5</v>
      </c>
      <c r="AO150" s="61">
        <f t="shared" si="98"/>
        <v>3.2144128841530785E-9</v>
      </c>
      <c r="AP150" s="61">
        <f t="shared" si="91"/>
        <v>6.1645050204255409E-5</v>
      </c>
      <c r="AQ150" s="61">
        <f t="shared" si="99"/>
        <v>3.8001122146851702E-9</v>
      </c>
      <c r="AR150" s="61">
        <f t="shared" si="100"/>
        <v>3.4950149733744344E-9</v>
      </c>
      <c r="AS150" s="62">
        <f t="shared" si="101"/>
        <v>-4.707100715257706E-3</v>
      </c>
      <c r="AT150" s="63">
        <f t="shared" si="102"/>
        <v>-6.6192701444080411E-3</v>
      </c>
      <c r="AU150" s="64">
        <f t="shared" si="103"/>
        <v>-4.949257731153154E-6</v>
      </c>
      <c r="AV150" s="65">
        <f t="shared" si="104"/>
        <v>-8.7294974023005178E-2</v>
      </c>
      <c r="AW150" s="66">
        <f t="shared" si="105"/>
        <v>2.2156797143579609E-5</v>
      </c>
      <c r="AX150" s="66">
        <f t="shared" si="106"/>
        <v>0.50569279965918845</v>
      </c>
      <c r="AY150" s="67">
        <f t="shared" si="107"/>
        <v>2.4495152089379265E-11</v>
      </c>
      <c r="AZ150" s="67">
        <f t="shared" si="108"/>
        <v>3.2144128841530785E-9</v>
      </c>
      <c r="BA150" s="68">
        <f t="shared" si="109"/>
        <v>-1.8459218491206692E-5</v>
      </c>
      <c r="BB150" s="69">
        <f t="shared" si="110"/>
        <v>-1.9408853847659429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45917070813805416</v>
      </c>
      <c r="P151" s="47">
        <f t="shared" si="77"/>
        <v>0.46258621001294054</v>
      </c>
      <c r="Q151" s="47">
        <f t="shared" si="78"/>
        <v>0.65303765116009838</v>
      </c>
      <c r="R151" s="43">
        <f t="shared" si="79"/>
        <v>0.7064164740585448</v>
      </c>
      <c r="S151" s="43">
        <f t="shared" si="80"/>
        <v>0.71167109232760084</v>
      </c>
      <c r="T151" s="7">
        <f t="shared" si="81"/>
        <v>2.7611013153497535E-5</v>
      </c>
      <c r="U151" s="36">
        <f t="shared" si="82"/>
        <v>4.9746111808444177E-5</v>
      </c>
      <c r="V151" s="36">
        <f t="shared" si="83"/>
        <v>5.5032185831403513E-5</v>
      </c>
      <c r="W151" s="37">
        <f t="shared" si="92"/>
        <v>2.7942578576205489E-11</v>
      </c>
      <c r="X151" s="37">
        <f t="shared" si="93"/>
        <v>-4.3032408583580031</v>
      </c>
      <c r="Y151" s="37">
        <f t="shared" si="93"/>
        <v>-4.2593832370404865</v>
      </c>
      <c r="Z151" s="32">
        <f t="shared" si="94"/>
        <v>1.923490947630685E-3</v>
      </c>
      <c r="AA151" s="19">
        <f t="shared" si="84"/>
        <v>1.0765993252860668</v>
      </c>
      <c r="AB151" s="47">
        <f t="shared" si="85"/>
        <v>10.532021264896358</v>
      </c>
      <c r="AC151" s="20">
        <f t="shared" si="86"/>
        <v>1.6484562320280012E-2</v>
      </c>
      <c r="AD151" s="20"/>
      <c r="AE151" s="29">
        <f t="shared" si="87"/>
        <v>5.5032185831403513E-5</v>
      </c>
      <c r="AF151" s="20"/>
      <c r="AG151" s="20"/>
      <c r="AI151" s="60">
        <f t="shared" si="88"/>
        <v>0.7064164740585448</v>
      </c>
      <c r="AJ151" s="61">
        <f t="shared" si="95"/>
        <v>0.4990242348213067</v>
      </c>
      <c r="AK151" s="61">
        <f t="shared" si="89"/>
        <v>0.71167109232760084</v>
      </c>
      <c r="AL151" s="61">
        <f t="shared" si="96"/>
        <v>0.50647574365476056</v>
      </c>
      <c r="AM151" s="61">
        <f t="shared" si="97"/>
        <v>0.5027361837314569</v>
      </c>
      <c r="AN151" s="61">
        <f t="shared" si="90"/>
        <v>4.9746111808444177E-5</v>
      </c>
      <c r="AO151" s="61">
        <f t="shared" si="98"/>
        <v>2.4746756400582294E-9</v>
      </c>
      <c r="AP151" s="61">
        <f t="shared" si="91"/>
        <v>5.5032185831403513E-5</v>
      </c>
      <c r="AQ151" s="61">
        <f t="shared" si="99"/>
        <v>3.0285414773821296E-9</v>
      </c>
      <c r="AR151" s="61">
        <f t="shared" si="100"/>
        <v>2.7376372694320765E-9</v>
      </c>
      <c r="AS151" s="62">
        <f t="shared" si="101"/>
        <v>-5.2546182690560439E-3</v>
      </c>
      <c r="AT151" s="63">
        <f t="shared" si="102"/>
        <v>-7.4384141112492849E-3</v>
      </c>
      <c r="AU151" s="64">
        <f t="shared" si="103"/>
        <v>-5.2860740229593352E-6</v>
      </c>
      <c r="AV151" s="65">
        <f t="shared" si="104"/>
        <v>-0.10626104897030461</v>
      </c>
      <c r="AW151" s="66">
        <f t="shared" si="105"/>
        <v>2.7611013153497535E-5</v>
      </c>
      <c r="AX151" s="66">
        <f t="shared" si="106"/>
        <v>0.4990242348213067</v>
      </c>
      <c r="AY151" s="67">
        <f t="shared" si="107"/>
        <v>2.7942578576205489E-11</v>
      </c>
      <c r="AZ151" s="67">
        <f t="shared" si="108"/>
        <v>2.4746756400582294E-9</v>
      </c>
      <c r="BA151" s="68">
        <f t="shared" si="109"/>
        <v>-2.0606346153160957E-5</v>
      </c>
      <c r="BB151" s="69">
        <f t="shared" si="110"/>
        <v>-2.0729702050820923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45612573579129412</v>
      </c>
      <c r="P152" s="47">
        <f t="shared" si="77"/>
        <v>0.45988150615981094</v>
      </c>
      <c r="Q152" s="47">
        <f t="shared" si="78"/>
        <v>0.64750133780235286</v>
      </c>
      <c r="R152" s="43">
        <f t="shared" si="79"/>
        <v>0.7017319012173755</v>
      </c>
      <c r="S152" s="43">
        <f t="shared" si="80"/>
        <v>0.70751000947663223</v>
      </c>
      <c r="T152" s="7">
        <f t="shared" si="81"/>
        <v>3.338653505569085E-5</v>
      </c>
      <c r="U152" s="36">
        <f t="shared" si="82"/>
        <v>4.3632163690200559E-5</v>
      </c>
      <c r="V152" s="36">
        <f t="shared" si="83"/>
        <v>4.9108385273474146E-5</v>
      </c>
      <c r="W152" s="37">
        <f t="shared" si="92"/>
        <v>2.9989002829111469E-11</v>
      </c>
      <c r="X152" s="37">
        <f t="shared" si="93"/>
        <v>-4.3601932501024478</v>
      </c>
      <c r="Y152" s="37">
        <f t="shared" si="93"/>
        <v>-4.3088443456148626</v>
      </c>
      <c r="Z152" s="32">
        <f t="shared" si="94"/>
        <v>2.63670999207515E-3</v>
      </c>
      <c r="AA152" s="19">
        <f t="shared" si="84"/>
        <v>1.062270748665523</v>
      </c>
      <c r="AB152" s="47">
        <f t="shared" si="85"/>
        <v>10.538215199312759</v>
      </c>
      <c r="AC152" s="20">
        <f t="shared" si="86"/>
        <v>1.5709666731643066E-2</v>
      </c>
      <c r="AD152" s="20"/>
      <c r="AE152" s="29">
        <f t="shared" si="87"/>
        <v>4.9108385273474146E-5</v>
      </c>
      <c r="AF152" s="20"/>
      <c r="AG152" s="20"/>
      <c r="AI152" s="60">
        <f t="shared" si="88"/>
        <v>0.7017319012173755</v>
      </c>
      <c r="AJ152" s="61">
        <f t="shared" si="95"/>
        <v>0.49242766118615244</v>
      </c>
      <c r="AK152" s="61">
        <f t="shared" si="89"/>
        <v>0.70751000947663223</v>
      </c>
      <c r="AL152" s="61">
        <f t="shared" si="96"/>
        <v>0.50057041350962428</v>
      </c>
      <c r="AM152" s="61">
        <f t="shared" si="97"/>
        <v>0.49648234408036052</v>
      </c>
      <c r="AN152" s="61">
        <f t="shared" si="90"/>
        <v>4.3632163690200559E-5</v>
      </c>
      <c r="AO152" s="61">
        <f t="shared" si="98"/>
        <v>1.9037657082884562E-9</v>
      </c>
      <c r="AP152" s="61">
        <f t="shared" si="91"/>
        <v>4.9108385273474146E-5</v>
      </c>
      <c r="AQ152" s="61">
        <f t="shared" si="99"/>
        <v>2.4116335041679726E-9</v>
      </c>
      <c r="AR152" s="61">
        <f t="shared" si="100"/>
        <v>2.1427051048136585E-9</v>
      </c>
      <c r="AS152" s="62">
        <f t="shared" si="101"/>
        <v>-5.7781082592567312E-3</v>
      </c>
      <c r="AT152" s="63">
        <f t="shared" si="102"/>
        <v>-8.2340680952836531E-3</v>
      </c>
      <c r="AU152" s="64">
        <f t="shared" si="103"/>
        <v>-5.4762215832735868E-6</v>
      </c>
      <c r="AV152" s="65">
        <f t="shared" si="104"/>
        <v>-0.1255088246862143</v>
      </c>
      <c r="AW152" s="66">
        <f t="shared" si="105"/>
        <v>3.338653505569085E-5</v>
      </c>
      <c r="AX152" s="66">
        <f t="shared" si="106"/>
        <v>0.49242766118615244</v>
      </c>
      <c r="AY152" s="67">
        <f t="shared" si="107"/>
        <v>2.9989002829111469E-11</v>
      </c>
      <c r="AZ152" s="67">
        <f t="shared" si="108"/>
        <v>1.9037657082884562E-9</v>
      </c>
      <c r="BA152" s="68">
        <f t="shared" si="109"/>
        <v>-2.2659248075516592E-5</v>
      </c>
      <c r="BB152" s="69">
        <f t="shared" si="110"/>
        <v>-2.1475378757935633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45309430752821156</v>
      </c>
      <c r="P153" s="47">
        <f t="shared" si="77"/>
        <v>0.45717454420190351</v>
      </c>
      <c r="Q153" s="47">
        <f t="shared" si="78"/>
        <v>0.64198965005129371</v>
      </c>
      <c r="R153" s="43">
        <f t="shared" si="79"/>
        <v>0.69706816542801775</v>
      </c>
      <c r="S153" s="43">
        <f t="shared" si="80"/>
        <v>0.70334545261831305</v>
      </c>
      <c r="T153" s="7">
        <f t="shared" si="81"/>
        <v>3.9404334469445457E-5</v>
      </c>
      <c r="U153" s="36">
        <f t="shared" si="82"/>
        <v>3.8256139768249764E-5</v>
      </c>
      <c r="V153" s="36">
        <f t="shared" si="83"/>
        <v>4.3804350587917905E-5</v>
      </c>
      <c r="W153" s="37">
        <f t="shared" si="92"/>
        <v>3.0782643299482631E-11</v>
      </c>
      <c r="X153" s="37">
        <f t="shared" si="93"/>
        <v>-4.4172988545368339</v>
      </c>
      <c r="Y153" s="37">
        <f t="shared" si="93"/>
        <v>-4.3584827538225088</v>
      </c>
      <c r="Z153" s="32">
        <f t="shared" si="94"/>
        <v>3.4593337032376315E-3</v>
      </c>
      <c r="AA153" s="19">
        <f t="shared" si="84"/>
        <v>1.0481328726177448</v>
      </c>
      <c r="AB153" s="47">
        <f t="shared" si="85"/>
        <v>10.544135303544696</v>
      </c>
      <c r="AC153" s="20">
        <f t="shared" si="86"/>
        <v>1.496902881958335E-2</v>
      </c>
      <c r="AD153" s="20"/>
      <c r="AE153" s="29">
        <f t="shared" si="87"/>
        <v>4.3804350587917905E-5</v>
      </c>
      <c r="AF153" s="20"/>
      <c r="AG153" s="20"/>
      <c r="AI153" s="60">
        <f t="shared" si="88"/>
        <v>0.69706816542801775</v>
      </c>
      <c r="AJ153" s="61">
        <f t="shared" si="95"/>
        <v>0.48590402725318232</v>
      </c>
      <c r="AK153" s="61">
        <f t="shared" si="89"/>
        <v>0.70334545261831305</v>
      </c>
      <c r="AL153" s="61">
        <f t="shared" si="96"/>
        <v>0.49469482571885964</v>
      </c>
      <c r="AM153" s="61">
        <f t="shared" si="97"/>
        <v>0.49027972431878625</v>
      </c>
      <c r="AN153" s="61">
        <f t="shared" si="90"/>
        <v>3.8256139768249764E-5</v>
      </c>
      <c r="AO153" s="61">
        <f t="shared" si="98"/>
        <v>1.4635322299678612E-9</v>
      </c>
      <c r="AP153" s="61">
        <f t="shared" si="91"/>
        <v>4.3804350587917905E-5</v>
      </c>
      <c r="AQ153" s="61">
        <f t="shared" si="99"/>
        <v>1.9188211304292237E-9</v>
      </c>
      <c r="AR153" s="61">
        <f t="shared" si="100"/>
        <v>1.675785358548801E-9</v>
      </c>
      <c r="AS153" s="62">
        <f t="shared" si="101"/>
        <v>-6.2772871902952998E-3</v>
      </c>
      <c r="AT153" s="63">
        <f t="shared" si="102"/>
        <v>-9.0052702183593247E-3</v>
      </c>
      <c r="AU153" s="64">
        <f t="shared" si="103"/>
        <v>-5.5482108196681413E-6</v>
      </c>
      <c r="AV153" s="65">
        <f t="shared" si="104"/>
        <v>-0.14502798382895951</v>
      </c>
      <c r="AW153" s="66">
        <f t="shared" si="105"/>
        <v>3.9404334469445457E-5</v>
      </c>
      <c r="AX153" s="66">
        <f t="shared" si="106"/>
        <v>0.48590402725318232</v>
      </c>
      <c r="AY153" s="67">
        <f t="shared" si="107"/>
        <v>3.0782643299482631E-11</v>
      </c>
      <c r="AZ153" s="67">
        <f t="shared" si="108"/>
        <v>1.4635322299678612E-9</v>
      </c>
      <c r="BA153" s="68">
        <f t="shared" si="109"/>
        <v>-2.461681251096196E-5</v>
      </c>
      <c r="BB153" s="69">
        <f t="shared" si="110"/>
        <v>-2.1757689488894671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45007708007746283</v>
      </c>
      <c r="P154" s="47">
        <f t="shared" si="77"/>
        <v>0.45446583540126462</v>
      </c>
      <c r="Q154" s="47">
        <f t="shared" si="78"/>
        <v>0.63650378195902324</v>
      </c>
      <c r="R154" s="43">
        <f t="shared" si="79"/>
        <v>0.69242627704225046</v>
      </c>
      <c r="S154" s="43">
        <f t="shared" si="80"/>
        <v>0.69917820830963784</v>
      </c>
      <c r="T154" s="7">
        <f t="shared" si="81"/>
        <v>4.5588575839523334E-5</v>
      </c>
      <c r="U154" s="36">
        <f t="shared" si="82"/>
        <v>3.353123308182494E-5</v>
      </c>
      <c r="V154" s="36">
        <f t="shared" si="83"/>
        <v>3.9057450357158124E-5</v>
      </c>
      <c r="W154" s="37">
        <f t="shared" si="92"/>
        <v>3.0539077374190914E-11</v>
      </c>
      <c r="X154" s="37">
        <f t="shared" si="93"/>
        <v>-4.4745504754770691</v>
      </c>
      <c r="Y154" s="37">
        <f t="shared" si="93"/>
        <v>-4.4082961105606584</v>
      </c>
      <c r="Z154" s="32">
        <f t="shared" si="94"/>
        <v>4.3896408704769104E-3</v>
      </c>
      <c r="AA154" s="19">
        <f t="shared" si="84"/>
        <v>1.0341831590882256</v>
      </c>
      <c r="AB154" s="47">
        <f t="shared" si="85"/>
        <v>10.549792611667586</v>
      </c>
      <c r="AC154" s="20">
        <f t="shared" si="86"/>
        <v>1.4261268159996926E-2</v>
      </c>
      <c r="AD154" s="20"/>
      <c r="AE154" s="29">
        <f t="shared" si="87"/>
        <v>3.9057450357158124E-5</v>
      </c>
      <c r="AF154" s="20"/>
      <c r="AG154" s="20"/>
      <c r="AI154" s="60">
        <f t="shared" si="88"/>
        <v>0.69242627704225046</v>
      </c>
      <c r="AJ154" s="61">
        <f t="shared" si="95"/>
        <v>0.47945414913859141</v>
      </c>
      <c r="AK154" s="61">
        <f t="shared" si="89"/>
        <v>0.69917820830963784</v>
      </c>
      <c r="AL154" s="61">
        <f t="shared" si="96"/>
        <v>0.48885016697507533</v>
      </c>
      <c r="AM154" s="61">
        <f t="shared" si="97"/>
        <v>0.48412936376891358</v>
      </c>
      <c r="AN154" s="61">
        <f t="shared" si="90"/>
        <v>3.353123308182494E-5</v>
      </c>
      <c r="AO154" s="61">
        <f t="shared" si="98"/>
        <v>1.1243435919876713E-9</v>
      </c>
      <c r="AP154" s="61">
        <f t="shared" si="91"/>
        <v>3.9057450357158124E-5</v>
      </c>
      <c r="AQ154" s="61">
        <f t="shared" si="99"/>
        <v>1.5254844284018712E-9</v>
      </c>
      <c r="AR154" s="61">
        <f t="shared" si="100"/>
        <v>1.3096444715076757E-9</v>
      </c>
      <c r="AS154" s="62">
        <f t="shared" si="101"/>
        <v>-6.7519312673873788E-3</v>
      </c>
      <c r="AT154" s="63">
        <f t="shared" si="102"/>
        <v>-9.7511193483712771E-3</v>
      </c>
      <c r="AU154" s="64">
        <f t="shared" si="103"/>
        <v>-5.5262172753331836E-6</v>
      </c>
      <c r="AV154" s="65">
        <f t="shared" si="104"/>
        <v>-0.16480805408640281</v>
      </c>
      <c r="AW154" s="66">
        <f t="shared" si="105"/>
        <v>4.5588575839523334E-5</v>
      </c>
      <c r="AX154" s="66">
        <f t="shared" si="106"/>
        <v>0.47945414913859141</v>
      </c>
      <c r="AY154" s="67">
        <f t="shared" si="107"/>
        <v>3.0539077374190914E-11</v>
      </c>
      <c r="AZ154" s="67">
        <f t="shared" si="108"/>
        <v>1.1243435919876713E-9</v>
      </c>
      <c r="BA154" s="68">
        <f t="shared" si="109"/>
        <v>-2.6478161832891681E-5</v>
      </c>
      <c r="BB154" s="69">
        <f t="shared" si="110"/>
        <v>-2.1671440295424251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44707466725737222</v>
      </c>
      <c r="P155" s="47">
        <f t="shared" si="77"/>
        <v>0.45175588518001641</v>
      </c>
      <c r="Q155" s="47">
        <f t="shared" si="78"/>
        <v>0.63104484955885853</v>
      </c>
      <c r="R155" s="43">
        <f t="shared" si="79"/>
        <v>0.68780718039595723</v>
      </c>
      <c r="S155" s="43">
        <f t="shared" si="80"/>
        <v>0.6950090541231021</v>
      </c>
      <c r="T155" s="7">
        <f t="shared" si="81"/>
        <v>5.1866985181739534E-5</v>
      </c>
      <c r="U155" s="36">
        <f t="shared" si="82"/>
        <v>2.938047379345292E-5</v>
      </c>
      <c r="V155" s="36">
        <f t="shared" si="83"/>
        <v>3.4811114270001037E-5</v>
      </c>
      <c r="W155" s="37">
        <f t="shared" si="92"/>
        <v>2.9491855985522754E-11</v>
      </c>
      <c r="X155" s="37">
        <f t="shared" si="93"/>
        <v>-4.531941204998347</v>
      </c>
      <c r="Y155" s="37">
        <f t="shared" si="93"/>
        <v>-4.458282075148122</v>
      </c>
      <c r="Z155" s="32">
        <f t="shared" si="94"/>
        <v>5.4256674102922979E-3</v>
      </c>
      <c r="AA155" s="19">
        <f t="shared" si="84"/>
        <v>1.0204191038017021</v>
      </c>
      <c r="AB155" s="47">
        <f t="shared" si="85"/>
        <v>10.555197778923004</v>
      </c>
      <c r="AC155" s="20">
        <f t="shared" si="86"/>
        <v>1.3585051722997329E-2</v>
      </c>
      <c r="AD155" s="20"/>
      <c r="AE155" s="29">
        <f t="shared" si="87"/>
        <v>3.4811114270001037E-5</v>
      </c>
      <c r="AF155" s="20"/>
      <c r="AG155" s="20"/>
      <c r="AI155" s="60">
        <f t="shared" si="88"/>
        <v>0.68780718039595723</v>
      </c>
      <c r="AJ155" s="61">
        <f t="shared" si="95"/>
        <v>0.47307871740423685</v>
      </c>
      <c r="AK155" s="61">
        <f t="shared" si="89"/>
        <v>0.6950090541231021</v>
      </c>
      <c r="AL155" s="61">
        <f t="shared" si="96"/>
        <v>0.48303758531308905</v>
      </c>
      <c r="AM155" s="61">
        <f t="shared" si="97"/>
        <v>0.47803221786607208</v>
      </c>
      <c r="AN155" s="61">
        <f t="shared" si="90"/>
        <v>2.938047379345292E-5</v>
      </c>
      <c r="AO155" s="61">
        <f t="shared" si="98"/>
        <v>8.6321224032777384E-10</v>
      </c>
      <c r="AP155" s="61">
        <f t="shared" si="91"/>
        <v>3.4811114270001037E-5</v>
      </c>
      <c r="AQ155" s="61">
        <f t="shared" si="99"/>
        <v>1.2118136767190698E-9</v>
      </c>
      <c r="AR155" s="61">
        <f t="shared" si="100"/>
        <v>1.0227670305306603E-9</v>
      </c>
      <c r="AS155" s="62">
        <f t="shared" si="101"/>
        <v>-7.2018737271448696E-3</v>
      </c>
      <c r="AT155" s="63">
        <f t="shared" si="102"/>
        <v>-1.0470774269903508E-2</v>
      </c>
      <c r="AU155" s="64">
        <f t="shared" si="103"/>
        <v>-5.4306404765481167E-6</v>
      </c>
      <c r="AV155" s="65">
        <f t="shared" si="104"/>
        <v>-0.18483842414271306</v>
      </c>
      <c r="AW155" s="66">
        <f t="shared" si="105"/>
        <v>5.1866985181739534E-5</v>
      </c>
      <c r="AX155" s="66">
        <f t="shared" si="106"/>
        <v>0.47307871740423685</v>
      </c>
      <c r="AY155" s="67">
        <f t="shared" si="107"/>
        <v>2.9491855985522754E-11</v>
      </c>
      <c r="AZ155" s="67">
        <f t="shared" si="108"/>
        <v>8.6321224032777384E-10</v>
      </c>
      <c r="BA155" s="68">
        <f t="shared" si="109"/>
        <v>-2.8242642067234783E-5</v>
      </c>
      <c r="BB155" s="69">
        <f t="shared" si="110"/>
        <v>-2.1296629319796538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4408764152115165</v>
      </c>
      <c r="P156" s="47">
        <f t="shared" si="77"/>
        <v>0.44904519291331546</v>
      </c>
      <c r="Q156" s="47">
        <f t="shared" si="78"/>
        <v>0.62561389367482123</v>
      </c>
      <c r="R156" s="43">
        <f t="shared" si="79"/>
        <v>0.68321175618638719</v>
      </c>
      <c r="S156" s="43">
        <f t="shared" si="80"/>
        <v>0.69083875832817765</v>
      </c>
      <c r="T156" s="7">
        <f t="shared" si="81"/>
        <v>5.8171161670876294E-5</v>
      </c>
      <c r="U156" s="36">
        <f t="shared" si="82"/>
        <v>2.5735676167176182E-5</v>
      </c>
      <c r="V156" s="36">
        <f t="shared" si="83"/>
        <v>3.101427850220628E-5</v>
      </c>
      <c r="W156" s="37">
        <f t="shared" si="92"/>
        <v>2.7863642611385211E-11</v>
      </c>
      <c r="X156" s="37">
        <f t="shared" si="93"/>
        <v>-4.5894644168128504</v>
      </c>
      <c r="Y156" s="37">
        <f t="shared" si="93"/>
        <v>-4.5084383175509313</v>
      </c>
      <c r="Z156" s="32">
        <f t="shared" si="94"/>
        <v>6.5652287616023786E-3</v>
      </c>
      <c r="AA156" s="19">
        <f t="shared" si="84"/>
        <v>1.0068382358125789</v>
      </c>
      <c r="AB156" s="47">
        <f t="shared" si="85"/>
        <v>10.560361090650963</v>
      </c>
      <c r="AC156" s="20">
        <f t="shared" si="86"/>
        <v>1.2939092755437438E-2</v>
      </c>
      <c r="AD156" s="20"/>
      <c r="AE156" s="29">
        <f t="shared" si="87"/>
        <v>3.101427850220628E-5</v>
      </c>
      <c r="AF156" s="20"/>
      <c r="AG156" s="20"/>
      <c r="AI156" s="60">
        <f t="shared" si="88"/>
        <v>0.68321175618638719</v>
      </c>
      <c r="AJ156" s="61">
        <f t="shared" si="95"/>
        <v>0.46677830379128737</v>
      </c>
      <c r="AK156" s="61">
        <f t="shared" si="89"/>
        <v>0.69083875832817765</v>
      </c>
      <c r="AL156" s="61">
        <f t="shared" si="96"/>
        <v>0.47725819000841824</v>
      </c>
      <c r="AM156" s="61">
        <f t="shared" si="97"/>
        <v>0.47198916131901736</v>
      </c>
      <c r="AN156" s="61">
        <f t="shared" si="90"/>
        <v>2.5735676167176182E-5</v>
      </c>
      <c r="AO156" s="61">
        <f t="shared" si="98"/>
        <v>6.6232502778176011E-10</v>
      </c>
      <c r="AP156" s="61">
        <f t="shared" si="91"/>
        <v>3.101427850220628E-5</v>
      </c>
      <c r="AQ156" s="61">
        <f t="shared" si="99"/>
        <v>9.6188547101241464E-10</v>
      </c>
      <c r="AR156" s="61">
        <f t="shared" si="100"/>
        <v>7.9817342809139481E-10</v>
      </c>
      <c r="AS156" s="62">
        <f t="shared" si="101"/>
        <v>-7.6270021417904621E-3</v>
      </c>
      <c r="AT156" s="63">
        <f t="shared" si="102"/>
        <v>-1.1163452725643289E-2</v>
      </c>
      <c r="AU156" s="64">
        <f t="shared" si="103"/>
        <v>-5.2786023350300987E-6</v>
      </c>
      <c r="AV156" s="65">
        <f t="shared" si="104"/>
        <v>-0.20510836011227629</v>
      </c>
      <c r="AW156" s="66">
        <f t="shared" si="105"/>
        <v>5.8171161670876294E-5</v>
      </c>
      <c r="AX156" s="66">
        <f t="shared" si="106"/>
        <v>0.46677830379128737</v>
      </c>
      <c r="AY156" s="67">
        <f t="shared" si="107"/>
        <v>2.7863642611385211E-11</v>
      </c>
      <c r="AZ156" s="67">
        <f t="shared" si="108"/>
        <v>6.6232502778176011E-10</v>
      </c>
      <c r="BA156" s="68">
        <f t="shared" si="109"/>
        <v>-2.990981232074691E-5</v>
      </c>
      <c r="BB156" s="69">
        <f t="shared" si="110"/>
        <v>-2.0700401313843523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4111653551906305</v>
      </c>
      <c r="P157" s="47">
        <f t="shared" si="77"/>
        <v>0.44633425173316554</v>
      </c>
      <c r="Q157" s="47">
        <f t="shared" si="78"/>
        <v>0.62021188276193284</v>
      </c>
      <c r="R157" s="43">
        <f t="shared" si="79"/>
        <v>0.67864082387548164</v>
      </c>
      <c r="S157" s="43">
        <f t="shared" si="80"/>
        <v>0.68666807958948539</v>
      </c>
      <c r="T157" s="7">
        <f t="shared" si="81"/>
        <v>6.4436834298005943E-5</v>
      </c>
      <c r="U157" s="36">
        <f t="shared" si="82"/>
        <v>2.2536488131509658E-5</v>
      </c>
      <c r="V157" s="36">
        <f t="shared" si="83"/>
        <v>2.7620878113334392E-5</v>
      </c>
      <c r="W157" s="37">
        <f t="shared" si="92"/>
        <v>2.5851021487279718E-11</v>
      </c>
      <c r="X157" s="37">
        <f t="shared" si="93"/>
        <v>-4.6471137592719618</v>
      </c>
      <c r="Y157" s="37">
        <f t="shared" si="93"/>
        <v>-4.5587625185990417</v>
      </c>
      <c r="Z157" s="32">
        <f t="shared" si="94"/>
        <v>7.8059417284442522E-3</v>
      </c>
      <c r="AA157" s="19">
        <f t="shared" si="84"/>
        <v>0.99343811706134311</v>
      </c>
      <c r="AB157" s="47">
        <f t="shared" si="85"/>
        <v>10.565292471280669</v>
      </c>
      <c r="AC157" s="20">
        <f t="shared" si="86"/>
        <v>1.2322149656115899E-2</v>
      </c>
      <c r="AD157" s="20"/>
      <c r="AE157" s="29">
        <f t="shared" si="87"/>
        <v>2.7620878113334392E-5</v>
      </c>
      <c r="AF157" s="20"/>
      <c r="AG157" s="20"/>
      <c r="AI157" s="60">
        <f t="shared" si="88"/>
        <v>0.67864082387548164</v>
      </c>
      <c r="AJ157" s="61">
        <f t="shared" si="95"/>
        <v>0.46055336783039247</v>
      </c>
      <c r="AK157" s="61">
        <f t="shared" si="89"/>
        <v>0.68666807958948539</v>
      </c>
      <c r="AL157" s="61">
        <f t="shared" si="96"/>
        <v>0.47151305152711187</v>
      </c>
      <c r="AM157" s="61">
        <f t="shared" si="97"/>
        <v>0.46600099126160316</v>
      </c>
      <c r="AN157" s="61">
        <f t="shared" si="90"/>
        <v>2.2536488131509658E-5</v>
      </c>
      <c r="AO157" s="61">
        <f t="shared" si="98"/>
        <v>5.0789329730167574E-10</v>
      </c>
      <c r="AP157" s="61">
        <f t="shared" si="91"/>
        <v>2.7620878113334392E-5</v>
      </c>
      <c r="AQ157" s="61">
        <f t="shared" si="99"/>
        <v>7.6291290775167485E-10</v>
      </c>
      <c r="AR157" s="61">
        <f t="shared" si="100"/>
        <v>6.224775917830354E-10</v>
      </c>
      <c r="AS157" s="62">
        <f t="shared" si="101"/>
        <v>-8.0272557140037559E-3</v>
      </c>
      <c r="AT157" s="63">
        <f t="shared" si="102"/>
        <v>-1.1828430344291537E-2</v>
      </c>
      <c r="AU157" s="64">
        <f t="shared" si="103"/>
        <v>-5.0843899818247339E-6</v>
      </c>
      <c r="AV157" s="65">
        <f t="shared" si="104"/>
        <v>-0.22560702236103652</v>
      </c>
      <c r="AW157" s="66">
        <f t="shared" si="105"/>
        <v>6.4436834298005943E-5</v>
      </c>
      <c r="AX157" s="66">
        <f t="shared" si="106"/>
        <v>0.46055336783039247</v>
      </c>
      <c r="AY157" s="67">
        <f t="shared" si="107"/>
        <v>2.5851021487279718E-11</v>
      </c>
      <c r="AZ157" s="67">
        <f t="shared" si="108"/>
        <v>5.0789329730167574E-10</v>
      </c>
      <c r="BA157" s="68">
        <f t="shared" si="109"/>
        <v>-3.1479434172563747E-5</v>
      </c>
      <c r="BB157" s="69">
        <f t="shared" si="110"/>
        <v>-1.9938784242449938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3816184366751088</v>
      </c>
      <c r="P158" s="47">
        <f t="shared" si="77"/>
        <v>0.44362354834296081</v>
      </c>
      <c r="Q158" s="47">
        <f t="shared" si="78"/>
        <v>0.61483971575911067</v>
      </c>
      <c r="R158" s="43">
        <f t="shared" si="79"/>
        <v>0.67409514410386284</v>
      </c>
      <c r="S158" s="43">
        <f t="shared" si="80"/>
        <v>0.6824977666814781</v>
      </c>
      <c r="T158" s="7">
        <f t="shared" si="81"/>
        <v>7.0604066181849704E-5</v>
      </c>
      <c r="U158" s="36">
        <f t="shared" si="82"/>
        <v>1.9729535105887782E-5</v>
      </c>
      <c r="V158" s="36">
        <f t="shared" si="83"/>
        <v>2.4589382903958426E-5</v>
      </c>
      <c r="W158" s="37">
        <f t="shared" si="92"/>
        <v>2.3618120620412086E-11</v>
      </c>
      <c r="X158" s="37">
        <f t="shared" si="93"/>
        <v>-4.7048831480638915</v>
      </c>
      <c r="Y158" s="37">
        <f t="shared" si="93"/>
        <v>-4.6092523701945289</v>
      </c>
      <c r="Z158" s="32">
        <f t="shared" si="94"/>
        <v>9.1452456758993675E-3</v>
      </c>
      <c r="AA158" s="19">
        <f t="shared" si="84"/>
        <v>0.9802163419368789</v>
      </c>
      <c r="AB158" s="47">
        <f t="shared" si="85"/>
        <v>10.570001493356351</v>
      </c>
      <c r="AC158" s="20">
        <f t="shared" si="86"/>
        <v>1.1733024846596253E-2</v>
      </c>
      <c r="AD158" s="20"/>
      <c r="AE158" s="29">
        <f t="shared" si="87"/>
        <v>2.4589382903958426E-5</v>
      </c>
      <c r="AF158" s="20"/>
      <c r="AG158" s="20"/>
      <c r="AI158" s="60">
        <f t="shared" si="88"/>
        <v>0.67409514410386284</v>
      </c>
      <c r="AJ158" s="61">
        <f t="shared" si="95"/>
        <v>0.45440426330440759</v>
      </c>
      <c r="AK158" s="61">
        <f t="shared" si="89"/>
        <v>0.6824977666814781</v>
      </c>
      <c r="AL158" s="61">
        <f t="shared" si="96"/>
        <v>0.46580320152520532</v>
      </c>
      <c r="AM158" s="61">
        <f t="shared" si="97"/>
        <v>0.46006843038171552</v>
      </c>
      <c r="AN158" s="61">
        <f t="shared" si="90"/>
        <v>1.9729535105887782E-5</v>
      </c>
      <c r="AO158" s="61">
        <f t="shared" si="98"/>
        <v>3.8925455549445843E-10</v>
      </c>
      <c r="AP158" s="61">
        <f t="shared" si="91"/>
        <v>2.4589382903958426E-5</v>
      </c>
      <c r="AQ158" s="61">
        <f t="shared" si="99"/>
        <v>6.0463775159748294E-10</v>
      </c>
      <c r="AR158" s="61">
        <f t="shared" si="100"/>
        <v>4.8513709323576461E-10</v>
      </c>
      <c r="AS158" s="62">
        <f t="shared" si="101"/>
        <v>-8.4026225776152597E-3</v>
      </c>
      <c r="AT158" s="63">
        <f t="shared" si="102"/>
        <v>-1.2465039469740796E-2</v>
      </c>
      <c r="AU158" s="64">
        <f t="shared" si="103"/>
        <v>-4.8598477980706438E-6</v>
      </c>
      <c r="AV158" s="65">
        <f t="shared" si="104"/>
        <v>-0.24632348263595652</v>
      </c>
      <c r="AW158" s="66">
        <f t="shared" si="105"/>
        <v>7.0604066181849704E-5</v>
      </c>
      <c r="AX158" s="66">
        <f t="shared" si="106"/>
        <v>0.45440426330440759</v>
      </c>
      <c r="AY158" s="67">
        <f t="shared" si="107"/>
        <v>2.3618120620412086E-11</v>
      </c>
      <c r="AZ158" s="67">
        <f t="shared" si="108"/>
        <v>3.8925455549445843E-10</v>
      </c>
      <c r="BA158" s="68">
        <f t="shared" si="109"/>
        <v>-3.2951461088687295E-5</v>
      </c>
      <c r="BB158" s="69">
        <f t="shared" si="110"/>
        <v>-1.9058226659100563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3522402371617519</v>
      </c>
      <c r="P159" s="47">
        <f t="shared" si="77"/>
        <v>0.44091356284263339</v>
      </c>
      <c r="Q159" s="47">
        <f t="shared" si="78"/>
        <v>0.60949822493850037</v>
      </c>
      <c r="R159" s="43">
        <f t="shared" si="79"/>
        <v>0.66957542110180801</v>
      </c>
      <c r="S159" s="43">
        <f t="shared" si="80"/>
        <v>0.67832855821943594</v>
      </c>
      <c r="T159" s="7">
        <f t="shared" si="81"/>
        <v>7.6617409399995772E-5</v>
      </c>
      <c r="U159" s="36">
        <f t="shared" si="82"/>
        <v>1.7267650159842016E-5</v>
      </c>
      <c r="V159" s="36">
        <f t="shared" si="83"/>
        <v>2.1882373397144186E-5</v>
      </c>
      <c r="W159" s="37">
        <f t="shared" si="92"/>
        <v>2.1295670556896622E-11</v>
      </c>
      <c r="X159" s="37">
        <f t="shared" si="93"/>
        <v>-4.7627667586716207</v>
      </c>
      <c r="Y159" s="37">
        <f t="shared" si="93"/>
        <v>-4.659905575511254</v>
      </c>
      <c r="Z159" s="32">
        <f t="shared" si="94"/>
        <v>1.0580423001150514E-2</v>
      </c>
      <c r="AA159" s="19">
        <f t="shared" si="84"/>
        <v>0.96717053684460874</v>
      </c>
      <c r="AB159" s="47">
        <f t="shared" si="85"/>
        <v>10.574497386576327</v>
      </c>
      <c r="AC159" s="20">
        <f t="shared" si="86"/>
        <v>1.1170563640368869E-2</v>
      </c>
      <c r="AD159" s="20"/>
      <c r="AE159" s="29">
        <f t="shared" si="87"/>
        <v>2.1882373397144186E-5</v>
      </c>
      <c r="AF159" s="20"/>
      <c r="AG159" s="20"/>
      <c r="AI159" s="60">
        <f t="shared" si="88"/>
        <v>0.66957542110180801</v>
      </c>
      <c r="AJ159" s="61">
        <f t="shared" si="95"/>
        <v>0.44833124454366352</v>
      </c>
      <c r="AK159" s="61">
        <f t="shared" si="89"/>
        <v>0.67832855821943594</v>
      </c>
      <c r="AL159" s="61">
        <f t="shared" si="96"/>
        <v>0.46012963289605868</v>
      </c>
      <c r="AM159" s="61">
        <f t="shared" si="97"/>
        <v>0.45419213001516112</v>
      </c>
      <c r="AN159" s="61">
        <f t="shared" si="90"/>
        <v>1.7267650159842016E-5</v>
      </c>
      <c r="AO159" s="61">
        <f t="shared" si="98"/>
        <v>2.9817174204269198E-10</v>
      </c>
      <c r="AP159" s="61">
        <f t="shared" si="91"/>
        <v>2.1882373397144186E-5</v>
      </c>
      <c r="AQ159" s="61">
        <f t="shared" si="99"/>
        <v>4.7883826549204363E-10</v>
      </c>
      <c r="AR159" s="61">
        <f t="shared" si="100"/>
        <v>3.7785716848891947E-10</v>
      </c>
      <c r="AS159" s="62">
        <f t="shared" si="101"/>
        <v>-8.7531371176279293E-3</v>
      </c>
      <c r="AT159" s="63">
        <f t="shared" si="102"/>
        <v>-1.3072667905318806E-2</v>
      </c>
      <c r="AU159" s="64">
        <f t="shared" si="103"/>
        <v>-4.6147232373021701E-6</v>
      </c>
      <c r="AV159" s="65">
        <f t="shared" si="104"/>
        <v>-0.26724674142601407</v>
      </c>
      <c r="AW159" s="66">
        <f t="shared" si="105"/>
        <v>7.6617409399995772E-5</v>
      </c>
      <c r="AX159" s="66">
        <f t="shared" si="106"/>
        <v>0.44833124454366352</v>
      </c>
      <c r="AY159" s="67">
        <f t="shared" si="107"/>
        <v>2.1295670556896622E-11</v>
      </c>
      <c r="AZ159" s="67">
        <f t="shared" si="108"/>
        <v>2.9817174204269198E-10</v>
      </c>
      <c r="BA159" s="68">
        <f t="shared" si="109"/>
        <v>-3.4326027912266387E-5</v>
      </c>
      <c r="BB159" s="69">
        <f t="shared" si="110"/>
        <v>-1.8096953871773216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3230349830533887</v>
      </c>
      <c r="P160" s="47">
        <f t="shared" si="77"/>
        <v>0.43820476856426216</v>
      </c>
      <c r="Q160" s="47">
        <f t="shared" si="78"/>
        <v>0.60418817873697972</v>
      </c>
      <c r="R160" s="43">
        <f t="shared" si="79"/>
        <v>0.66508230508513666</v>
      </c>
      <c r="S160" s="43">
        <f t="shared" si="80"/>
        <v>0.67416118240655709</v>
      </c>
      <c r="T160" s="7">
        <f t="shared" si="81"/>
        <v>8.2426013417402226E-5</v>
      </c>
      <c r="U160" s="36">
        <f t="shared" si="82"/>
        <v>1.5109183000493145E-5</v>
      </c>
      <c r="V160" s="36">
        <f t="shared" si="83"/>
        <v>1.9466153820013021E-5</v>
      </c>
      <c r="W160" s="37">
        <f t="shared" si="92"/>
        <v>1.8983194722147697E-11</v>
      </c>
      <c r="X160" s="37">
        <f t="shared" si="93"/>
        <v>-4.8207590186504135</v>
      </c>
      <c r="Y160" s="37">
        <f t="shared" si="93"/>
        <v>-4.7107198491863196</v>
      </c>
      <c r="Z160" s="32">
        <f t="shared" si="94"/>
        <v>1.2108618816347567E-2</v>
      </c>
      <c r="AA160" s="19">
        <f t="shared" si="84"/>
        <v>0.95429835978038036</v>
      </c>
      <c r="AB160" s="47">
        <f t="shared" si="85"/>
        <v>10.578789046825131</v>
      </c>
      <c r="AC160" s="20">
        <f t="shared" si="86"/>
        <v>1.0633653112882479E-2</v>
      </c>
      <c r="AD160" s="20"/>
      <c r="AE160" s="29">
        <f t="shared" si="87"/>
        <v>1.9466153820013021E-5</v>
      </c>
      <c r="AF160" s="20"/>
      <c r="AG160" s="20"/>
      <c r="AI160" s="60">
        <f t="shared" si="88"/>
        <v>0.66508230508513666</v>
      </c>
      <c r="AJ160" s="61">
        <f t="shared" si="95"/>
        <v>0.4423344725373588</v>
      </c>
      <c r="AK160" s="61">
        <f t="shared" si="89"/>
        <v>0.67416118240655709</v>
      </c>
      <c r="AL160" s="61">
        <f t="shared" si="96"/>
        <v>0.45449329986380715</v>
      </c>
      <c r="AM160" s="61">
        <f t="shared" si="97"/>
        <v>0.44837267319387425</v>
      </c>
      <c r="AN160" s="61">
        <f t="shared" si="90"/>
        <v>1.5109183000493145E-5</v>
      </c>
      <c r="AO160" s="61">
        <f t="shared" si="98"/>
        <v>2.2828741094239104E-10</v>
      </c>
      <c r="AP160" s="61">
        <f t="shared" si="91"/>
        <v>1.9466153820013021E-5</v>
      </c>
      <c r="AQ160" s="61">
        <f t="shared" si="99"/>
        <v>3.7893114454440752E-10</v>
      </c>
      <c r="AR160" s="61">
        <f t="shared" si="100"/>
        <v>2.9411768038232543E-10</v>
      </c>
      <c r="AS160" s="62">
        <f t="shared" si="101"/>
        <v>-9.078877321420431E-3</v>
      </c>
      <c r="AT160" s="63">
        <f t="shared" si="102"/>
        <v>-1.3650757585947578E-2</v>
      </c>
      <c r="AU160" s="64">
        <f t="shared" si="103"/>
        <v>-4.3569708195198759E-6</v>
      </c>
      <c r="AV160" s="65">
        <f t="shared" si="104"/>
        <v>-0.28836574547926713</v>
      </c>
      <c r="AW160" s="66">
        <f t="shared" si="105"/>
        <v>8.2426013417402226E-5</v>
      </c>
      <c r="AX160" s="66">
        <f t="shared" si="106"/>
        <v>0.4423344725373588</v>
      </c>
      <c r="AY160" s="67">
        <f t="shared" si="107"/>
        <v>1.8983194722147697E-11</v>
      </c>
      <c r="AZ160" s="67">
        <f t="shared" si="108"/>
        <v>2.2828741094239104E-10</v>
      </c>
      <c r="BA160" s="68">
        <f t="shared" si="109"/>
        <v>-3.5603440476158556E-5</v>
      </c>
      <c r="BB160" s="69">
        <f t="shared" si="110"/>
        <v>-1.7086160076548534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4294006565065589</v>
      </c>
      <c r="P161" s="47">
        <f t="shared" si="77"/>
        <v>0.43549763191799329</v>
      </c>
      <c r="Q161" s="47">
        <f t="shared" si="78"/>
        <v>0.59891028455737971</v>
      </c>
      <c r="R161" s="43">
        <f t="shared" si="79"/>
        <v>0.66061639462547517</v>
      </c>
      <c r="S161" s="43">
        <f t="shared" si="80"/>
        <v>0.66999635679691272</v>
      </c>
      <c r="T161" s="7">
        <f t="shared" si="81"/>
        <v>8.7983690337599437E-5</v>
      </c>
      <c r="U161" s="36">
        <f t="shared" si="82"/>
        <v>1.3217380732443937E-5</v>
      </c>
      <c r="V161" s="36">
        <f t="shared" si="83"/>
        <v>1.7310399164848522E-5</v>
      </c>
      <c r="W161" s="37">
        <f t="shared" si="92"/>
        <v>1.6752799888003691E-11</v>
      </c>
      <c r="X161" s="37">
        <f t="shared" si="93"/>
        <v>-4.8788545997785473</v>
      </c>
      <c r="Y161" s="37">
        <f t="shared" si="93"/>
        <v>-4.7616929175034421</v>
      </c>
      <c r="Z161" s="32">
        <f t="shared" si="94"/>
        <v>1.3726859793532688E-2</v>
      </c>
      <c r="AA161" s="19">
        <f t="shared" si="84"/>
        <v>0.94159749991003006</v>
      </c>
      <c r="AB161" s="47">
        <f t="shared" si="85"/>
        <v>10.582885045179967</v>
      </c>
      <c r="AC161" s="20">
        <f t="shared" si="86"/>
        <v>1.0121220974785849E-2</v>
      </c>
      <c r="AD161" s="20"/>
      <c r="AE161" s="29">
        <f t="shared" si="87"/>
        <v>1.7310399164848522E-5</v>
      </c>
      <c r="AF161" s="20"/>
      <c r="AG161" s="20"/>
      <c r="AI161" s="60">
        <f t="shared" si="88"/>
        <v>0.66061639462547517</v>
      </c>
      <c r="AJ161" s="61">
        <f t="shared" si="95"/>
        <v>0.43641402084796155</v>
      </c>
      <c r="AK161" s="61">
        <f t="shared" si="89"/>
        <v>0.66999635679691272</v>
      </c>
      <c r="AL161" s="61">
        <f t="shared" si="96"/>
        <v>0.44889511812113597</v>
      </c>
      <c r="AM161" s="61">
        <f t="shared" si="97"/>
        <v>0.44261057763937994</v>
      </c>
      <c r="AN161" s="61">
        <f t="shared" si="90"/>
        <v>1.3217380732443937E-5</v>
      </c>
      <c r="AO161" s="61">
        <f t="shared" si="98"/>
        <v>1.7469915342638022E-10</v>
      </c>
      <c r="AP161" s="61">
        <f t="shared" si="91"/>
        <v>1.7310399164848522E-5</v>
      </c>
      <c r="AQ161" s="61">
        <f t="shared" si="99"/>
        <v>2.9964991924638842E-10</v>
      </c>
      <c r="AR161" s="61">
        <f t="shared" si="100"/>
        <v>2.2879813639238247E-10</v>
      </c>
      <c r="AS161" s="62">
        <f t="shared" si="101"/>
        <v>-9.3799621714375503E-3</v>
      </c>
      <c r="AT161" s="63">
        <f t="shared" si="102"/>
        <v>-1.4198803190095447E-2</v>
      </c>
      <c r="AU161" s="64">
        <f t="shared" si="103"/>
        <v>-4.0930184324045857E-6</v>
      </c>
      <c r="AV161" s="65">
        <f t="shared" si="104"/>
        <v>-0.30966940540327259</v>
      </c>
      <c r="AW161" s="66">
        <f t="shared" si="105"/>
        <v>8.7983690337599437E-5</v>
      </c>
      <c r="AX161" s="66">
        <f t="shared" si="106"/>
        <v>0.43641402084796155</v>
      </c>
      <c r="AY161" s="67">
        <f t="shared" si="107"/>
        <v>1.6752799888003691E-11</v>
      </c>
      <c r="AZ161" s="67">
        <f t="shared" si="108"/>
        <v>1.7469915342638022E-10</v>
      </c>
      <c r="BA161" s="68">
        <f t="shared" si="109"/>
        <v>-3.6784165378186472E-5</v>
      </c>
      <c r="BB161" s="69">
        <f t="shared" si="110"/>
        <v>-1.6051052676096414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42651585534074077</v>
      </c>
      <c r="P162" s="47">
        <f t="shared" si="77"/>
        <v>0.43279261224811016</v>
      </c>
      <c r="Q162" s="47">
        <f t="shared" si="78"/>
        <v>0.59366519152861952</v>
      </c>
      <c r="R162" s="43">
        <f t="shared" si="79"/>
        <v>0.656178238985755</v>
      </c>
      <c r="S162" s="43">
        <f t="shared" si="80"/>
        <v>0.66583478807401564</v>
      </c>
      <c r="T162" s="7">
        <f t="shared" si="81"/>
        <v>9.3248940293987311E-5</v>
      </c>
      <c r="U162" s="36">
        <f t="shared" si="82"/>
        <v>1.1559833793424584E-5</v>
      </c>
      <c r="V162" s="36">
        <f t="shared" si="83"/>
        <v>1.5387833604176423E-5</v>
      </c>
      <c r="W162" s="37">
        <f t="shared" si="92"/>
        <v>1.465358255111612E-11</v>
      </c>
      <c r="X162" s="37">
        <f t="shared" si="93"/>
        <v>-4.9370484101298047</v>
      </c>
      <c r="Y162" s="37">
        <f t="shared" si="93"/>
        <v>-4.812822518568673</v>
      </c>
      <c r="Z162" s="32">
        <f t="shared" si="94"/>
        <v>1.5432072134158032E-2</v>
      </c>
      <c r="AA162" s="19">
        <f t="shared" si="84"/>
        <v>0.92906567715453248</v>
      </c>
      <c r="AB162" s="47">
        <f t="shared" si="85"/>
        <v>10.586793636874299</v>
      </c>
      <c r="AC162" s="20">
        <f t="shared" si="86"/>
        <v>9.6322344505339139E-3</v>
      </c>
      <c r="AD162" s="20"/>
      <c r="AE162" s="29">
        <f t="shared" si="87"/>
        <v>1.5387833604176423E-5</v>
      </c>
      <c r="AF162" s="20"/>
      <c r="AG162" s="20"/>
      <c r="AI162" s="60">
        <f t="shared" si="88"/>
        <v>0.656178238985755</v>
      </c>
      <c r="AJ162" s="61">
        <f t="shared" si="95"/>
        <v>0.43056988131844659</v>
      </c>
      <c r="AK162" s="61">
        <f t="shared" si="89"/>
        <v>0.66583478807401564</v>
      </c>
      <c r="AL162" s="61">
        <f t="shared" si="96"/>
        <v>0.44333596500956934</v>
      </c>
      <c r="AM162" s="61">
        <f t="shared" si="97"/>
        <v>0.43690629869386099</v>
      </c>
      <c r="AN162" s="61">
        <f t="shared" si="90"/>
        <v>1.1559833793424584E-5</v>
      </c>
      <c r="AO162" s="61">
        <f t="shared" si="98"/>
        <v>1.3362975733160101E-10</v>
      </c>
      <c r="AP162" s="61">
        <f t="shared" si="91"/>
        <v>1.5387833604176423E-5</v>
      </c>
      <c r="AQ162" s="61">
        <f t="shared" si="99"/>
        <v>2.3678542302982117E-10</v>
      </c>
      <c r="AR162" s="61">
        <f t="shared" si="100"/>
        <v>1.7788079890515303E-10</v>
      </c>
      <c r="AS162" s="62">
        <f t="shared" si="101"/>
        <v>-9.6565490882606353E-3</v>
      </c>
      <c r="AT162" s="63">
        <f t="shared" si="102"/>
        <v>-1.4716350702496049E-2</v>
      </c>
      <c r="AU162" s="64">
        <f t="shared" si="103"/>
        <v>-3.8279998107518395E-6</v>
      </c>
      <c r="AV162" s="65">
        <f t="shared" si="104"/>
        <v>-0.33114661327823469</v>
      </c>
      <c r="AW162" s="66">
        <f t="shared" si="105"/>
        <v>9.3248940293987311E-5</v>
      </c>
      <c r="AX162" s="66">
        <f t="shared" si="106"/>
        <v>0.43056988131844659</v>
      </c>
      <c r="AY162" s="67">
        <f t="shared" si="107"/>
        <v>1.465358255111612E-11</v>
      </c>
      <c r="AZ162" s="67">
        <f t="shared" si="108"/>
        <v>1.3362975733160101E-10</v>
      </c>
      <c r="BA162" s="68">
        <f t="shared" si="109"/>
        <v>-3.7868819953963279E-5</v>
      </c>
      <c r="BB162" s="69">
        <f t="shared" si="110"/>
        <v>-1.5011763963732703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42364942126853888</v>
      </c>
      <c r="P163" s="47">
        <f t="shared" si="77"/>
        <v>0.43009016169908665</v>
      </c>
      <c r="Q163" s="47">
        <f t="shared" si="78"/>
        <v>0.5884534932155252</v>
      </c>
      <c r="R163" s="43">
        <f t="shared" si="79"/>
        <v>0.65176834041313669</v>
      </c>
      <c r="S163" s="43">
        <f t="shared" si="80"/>
        <v>0.66167717184474861</v>
      </c>
      <c r="T163" s="7">
        <f t="shared" si="81"/>
        <v>9.8184940340100322E-5</v>
      </c>
      <c r="U163" s="36">
        <f t="shared" si="82"/>
        <v>1.0107980929827855E-5</v>
      </c>
      <c r="V163" s="36">
        <f t="shared" si="83"/>
        <v>1.3673937720396974E-5</v>
      </c>
      <c r="W163" s="37">
        <f t="shared" si="92"/>
        <v>1.2716047832206008E-11</v>
      </c>
      <c r="X163" s="37">
        <f t="shared" si="93"/>
        <v>-4.9953355861108824</v>
      </c>
      <c r="Y163" s="37">
        <f t="shared" si="93"/>
        <v>-4.8641064024782157</v>
      </c>
      <c r="Z163" s="32">
        <f t="shared" si="94"/>
        <v>1.7221098636896151E-2</v>
      </c>
      <c r="AA163" s="19">
        <f t="shared" si="84"/>
        <v>0.91670064178068189</v>
      </c>
      <c r="AB163" s="47">
        <f t="shared" si="85"/>
        <v>10.590522770202648</v>
      </c>
      <c r="AC163" s="20">
        <f t="shared" si="86"/>
        <v>9.1656991643473528E-3</v>
      </c>
      <c r="AD163" s="20"/>
      <c r="AE163" s="29">
        <f t="shared" si="87"/>
        <v>1.3673937720396974E-5</v>
      </c>
      <c r="AF163" s="20"/>
      <c r="AG163" s="20"/>
      <c r="AI163" s="60">
        <f t="shared" si="88"/>
        <v>0.65176834041313669</v>
      </c>
      <c r="AJ163" s="61">
        <f t="shared" si="95"/>
        <v>0.42480196956489441</v>
      </c>
      <c r="AK163" s="61">
        <f t="shared" si="89"/>
        <v>0.66167717184474861</v>
      </c>
      <c r="AL163" s="61">
        <f t="shared" si="96"/>
        <v>0.43781667974046501</v>
      </c>
      <c r="AM163" s="61">
        <f t="shared" si="97"/>
        <v>0.43126023218250964</v>
      </c>
      <c r="AN163" s="61">
        <f t="shared" si="90"/>
        <v>1.0107980929827855E-5</v>
      </c>
      <c r="AO163" s="61">
        <f t="shared" si="98"/>
        <v>1.0217127847776359E-10</v>
      </c>
      <c r="AP163" s="61">
        <f t="shared" si="91"/>
        <v>1.3673937720396974E-5</v>
      </c>
      <c r="AQ163" s="61">
        <f t="shared" si="99"/>
        <v>1.8697657278129519E-10</v>
      </c>
      <c r="AR163" s="61">
        <f t="shared" si="100"/>
        <v>1.3821590171342639E-10</v>
      </c>
      <c r="AS163" s="62">
        <f t="shared" si="101"/>
        <v>-9.9088314316119197E-3</v>
      </c>
      <c r="AT163" s="63">
        <f t="shared" si="102"/>
        <v>-1.520299593768394E-2</v>
      </c>
      <c r="AU163" s="64">
        <f t="shared" si="103"/>
        <v>-3.5659567905691185E-6</v>
      </c>
      <c r="AV163" s="65">
        <f t="shared" si="104"/>
        <v>-0.35278626021604975</v>
      </c>
      <c r="AW163" s="66">
        <f t="shared" si="105"/>
        <v>9.8184940340100322E-5</v>
      </c>
      <c r="AX163" s="66">
        <f t="shared" si="106"/>
        <v>0.42480196956489441</v>
      </c>
      <c r="AY163" s="67">
        <f t="shared" si="107"/>
        <v>1.2716047832206008E-11</v>
      </c>
      <c r="AZ163" s="67">
        <f t="shared" si="108"/>
        <v>1.0217127847776359E-10</v>
      </c>
      <c r="BA163" s="68">
        <f t="shared" si="109"/>
        <v>-3.885816247690949E-5</v>
      </c>
      <c r="BB163" s="69">
        <f t="shared" si="110"/>
        <v>-1.3984144276741641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42080165164877659</v>
      </c>
      <c r="P164" s="47">
        <f t="shared" si="77"/>
        <v>0.42739072509144271</v>
      </c>
      <c r="Q164" s="47">
        <f t="shared" si="78"/>
        <v>0.58327573027050283</v>
      </c>
      <c r="R164" s="43">
        <f t="shared" si="79"/>
        <v>0.64738715638273314</v>
      </c>
      <c r="S164" s="43">
        <f t="shared" si="80"/>
        <v>0.65752419244837335</v>
      </c>
      <c r="T164" s="7">
        <f t="shared" si="81"/>
        <v>1.0275950019609022E-4</v>
      </c>
      <c r="U164" s="36">
        <f t="shared" si="82"/>
        <v>8.836667531092195E-6</v>
      </c>
      <c r="V164" s="36">
        <f t="shared" si="83"/>
        <v>1.2146682187636572E-5</v>
      </c>
      <c r="W164" s="37">
        <f t="shared" si="92"/>
        <v>1.0956197026538593E-11</v>
      </c>
      <c r="X164" s="37">
        <f t="shared" si="93"/>
        <v>-5.0537114845027649</v>
      </c>
      <c r="Y164" s="37">
        <f t="shared" si="93"/>
        <v>-4.915542331479025</v>
      </c>
      <c r="Z164" s="32">
        <f t="shared" si="94"/>
        <v>1.909071484729765E-2</v>
      </c>
      <c r="AA164" s="19">
        <f t="shared" si="84"/>
        <v>0.90450017399721361</v>
      </c>
      <c r="AB164" s="47">
        <f t="shared" si="85"/>
        <v>10.594080095352147</v>
      </c>
      <c r="AC164" s="20">
        <f t="shared" si="86"/>
        <v>8.7206580353365714E-3</v>
      </c>
      <c r="AD164" s="20"/>
      <c r="AE164" s="29">
        <f t="shared" si="87"/>
        <v>1.2146682187636572E-5</v>
      </c>
      <c r="AF164" s="20"/>
      <c r="AG164" s="20"/>
      <c r="AI164" s="60">
        <f t="shared" si="88"/>
        <v>0.64738715638273314</v>
      </c>
      <c r="AJ164" s="61">
        <f t="shared" si="95"/>
        <v>0.41911013024932137</v>
      </c>
      <c r="AK164" s="61">
        <f t="shared" si="89"/>
        <v>0.65752419244837335</v>
      </c>
      <c r="AL164" s="61">
        <f t="shared" si="96"/>
        <v>0.43233806365488553</v>
      </c>
      <c r="AM164" s="61">
        <f t="shared" si="97"/>
        <v>0.42567271720200539</v>
      </c>
      <c r="AN164" s="61">
        <f t="shared" si="90"/>
        <v>8.836667531092195E-6</v>
      </c>
      <c r="AO164" s="61">
        <f t="shared" si="98"/>
        <v>7.8086693055059025E-11</v>
      </c>
      <c r="AP164" s="61">
        <f t="shared" si="91"/>
        <v>1.2146682187636572E-5</v>
      </c>
      <c r="AQ164" s="61">
        <f t="shared" si="99"/>
        <v>1.4754188816744759E-10</v>
      </c>
      <c r="AR164" s="61">
        <f t="shared" si="100"/>
        <v>1.0733619209798402E-10</v>
      </c>
      <c r="AS164" s="62">
        <f t="shared" si="101"/>
        <v>-1.0137036065640204E-2</v>
      </c>
      <c r="AT164" s="63">
        <f t="shared" si="102"/>
        <v>-1.5658383033547892E-2</v>
      </c>
      <c r="AU164" s="64">
        <f t="shared" si="103"/>
        <v>-3.3100146565443774E-6</v>
      </c>
      <c r="AV164" s="65">
        <f t="shared" si="104"/>
        <v>-0.37457725380047946</v>
      </c>
      <c r="AW164" s="66">
        <f t="shared" si="105"/>
        <v>1.0275950019609022E-4</v>
      </c>
      <c r="AX164" s="66">
        <f t="shared" si="106"/>
        <v>0.41911013024932137</v>
      </c>
      <c r="AY164" s="67">
        <f t="shared" si="107"/>
        <v>1.0956197026538593E-11</v>
      </c>
      <c r="AZ164" s="67">
        <f t="shared" si="108"/>
        <v>7.8086693055059025E-11</v>
      </c>
      <c r="BA164" s="68">
        <f t="shared" si="109"/>
        <v>-3.9753082610353742E-5</v>
      </c>
      <c r="BB164" s="69">
        <f t="shared" si="110"/>
        <v>-1.2980449633507362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41797281616130821</v>
      </c>
      <c r="P165" s="47">
        <f t="shared" si="77"/>
        <v>0.42469473980722239</v>
      </c>
      <c r="Q165" s="47">
        <f t="shared" si="78"/>
        <v>0.57813239302056041</v>
      </c>
      <c r="R165" s="43">
        <f t="shared" si="79"/>
        <v>0.64303510178662804</v>
      </c>
      <c r="S165" s="43">
        <f t="shared" si="80"/>
        <v>0.65337652278034208</v>
      </c>
      <c r="T165" s="7">
        <f t="shared" si="81"/>
        <v>1.069449881692296E-4</v>
      </c>
      <c r="U165" s="36">
        <f t="shared" si="82"/>
        <v>7.7237520850171247E-6</v>
      </c>
      <c r="V165" s="36">
        <f t="shared" si="83"/>
        <v>1.0786285711637464E-5</v>
      </c>
      <c r="W165" s="37">
        <f t="shared" si="92"/>
        <v>9.3791122141803286E-12</v>
      </c>
      <c r="X165" s="37">
        <f t="shared" si="93"/>
        <v>-5.112171674540102</v>
      </c>
      <c r="Y165" s="37">
        <f t="shared" si="93"/>
        <v>-4.967128080122011</v>
      </c>
      <c r="Z165" s="32">
        <f t="shared" si="94"/>
        <v>2.103764428171968E-2</v>
      </c>
      <c r="AA165" s="19">
        <f t="shared" si="84"/>
        <v>0.89246208355630541</v>
      </c>
      <c r="AB165" s="47">
        <f t="shared" si="85"/>
        <v>10.597472973147546</v>
      </c>
      <c r="AC165" s="20">
        <f t="shared" si="86"/>
        <v>8.2961901834528243E-3</v>
      </c>
      <c r="AD165" s="20"/>
      <c r="AE165" s="29">
        <f t="shared" si="87"/>
        <v>1.0786285711637464E-5</v>
      </c>
      <c r="AF165" s="20"/>
      <c r="AG165" s="20"/>
      <c r="AI165" s="60">
        <f t="shared" si="88"/>
        <v>0.64303510178662804</v>
      </c>
      <c r="AJ165" s="61">
        <f t="shared" si="95"/>
        <v>0.41349414212973906</v>
      </c>
      <c r="AK165" s="61">
        <f t="shared" si="89"/>
        <v>0.65337652278034208</v>
      </c>
      <c r="AL165" s="61">
        <f t="shared" si="96"/>
        <v>0.42690088052053088</v>
      </c>
      <c r="AM165" s="61">
        <f t="shared" si="97"/>
        <v>0.42014403883105039</v>
      </c>
      <c r="AN165" s="61">
        <f t="shared" si="90"/>
        <v>7.7237520850171247E-6</v>
      </c>
      <c r="AO165" s="61">
        <f t="shared" si="98"/>
        <v>5.9656346270806384E-11</v>
      </c>
      <c r="AP165" s="61">
        <f t="shared" si="91"/>
        <v>1.0786285711637464E-5</v>
      </c>
      <c r="AQ165" s="61">
        <f t="shared" si="99"/>
        <v>1.1634395945307452E-10</v>
      </c>
      <c r="AR165" s="61">
        <f t="shared" si="100"/>
        <v>8.3310596754850288E-11</v>
      </c>
      <c r="AS165" s="62">
        <f t="shared" si="101"/>
        <v>-1.0341420993714046E-2</v>
      </c>
      <c r="AT165" s="63">
        <f t="shared" si="102"/>
        <v>-1.6082202923263646E-2</v>
      </c>
      <c r="AU165" s="64">
        <f t="shared" si="103"/>
        <v>-3.0625336266203395E-6</v>
      </c>
      <c r="AV165" s="65">
        <f t="shared" si="104"/>
        <v>-0.39650853534788844</v>
      </c>
      <c r="AW165" s="66">
        <f t="shared" si="105"/>
        <v>1.069449881692296E-4</v>
      </c>
      <c r="AX165" s="66">
        <f t="shared" si="106"/>
        <v>0.41349414212973906</v>
      </c>
      <c r="AY165" s="67">
        <f t="shared" si="107"/>
        <v>9.3791122141803286E-12</v>
      </c>
      <c r="AZ165" s="67">
        <f t="shared" si="108"/>
        <v>5.9656346270806384E-11</v>
      </c>
      <c r="BA165" s="68">
        <f t="shared" si="109"/>
        <v>-4.0554592132211941E-5</v>
      </c>
      <c r="BB165" s="69">
        <f t="shared" si="110"/>
        <v>-1.2009935790667999E-8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41516315819138794</v>
      </c>
      <c r="P166" s="47">
        <f t="shared" si="77"/>
        <v>0.42200263568489893</v>
      </c>
      <c r="Q166" s="47">
        <f t="shared" si="78"/>
        <v>0.57302392398434165</v>
      </c>
      <c r="R166" s="43">
        <f t="shared" si="79"/>
        <v>0.63871255106367375</v>
      </c>
      <c r="S166" s="43">
        <f t="shared" si="80"/>
        <v>0.64923482413061373</v>
      </c>
      <c r="T166" s="7">
        <f t="shared" si="81"/>
        <v>1.107182304952505E-4</v>
      </c>
      <c r="U166" s="36">
        <f t="shared" si="82"/>
        <v>6.7497559430418461E-6</v>
      </c>
      <c r="V166" s="36">
        <f t="shared" si="83"/>
        <v>9.5749951926209033E-6</v>
      </c>
      <c r="W166" s="37">
        <f t="shared" si="92"/>
        <v>7.9819768173620348E-12</v>
      </c>
      <c r="X166" s="37">
        <f t="shared" si="93"/>
        <v>-5.1707119300588129</v>
      </c>
      <c r="Y166" s="37">
        <f t="shared" si="93"/>
        <v>-5.0188614354082937</v>
      </c>
      <c r="Z166" s="32">
        <f t="shared" si="94"/>
        <v>2.3058572725607376E-2</v>
      </c>
      <c r="AA166" s="19">
        <f t="shared" si="84"/>
        <v>0.88058420936037995</v>
      </c>
      <c r="AB166" s="47">
        <f t="shared" si="85"/>
        <v>10.600708483697646</v>
      </c>
      <c r="AC166" s="20">
        <f t="shared" si="86"/>
        <v>7.891409847771232E-3</v>
      </c>
      <c r="AD166" s="20"/>
      <c r="AE166" s="29">
        <f t="shared" si="87"/>
        <v>9.5749951926209033E-6</v>
      </c>
      <c r="AF166" s="20"/>
      <c r="AG166" s="20"/>
      <c r="AI166" s="60">
        <f t="shared" si="88"/>
        <v>0.63871255106367375</v>
      </c>
      <c r="AJ166" s="61">
        <f t="shared" si="95"/>
        <v>0.40795372288626602</v>
      </c>
      <c r="AK166" s="61">
        <f t="shared" si="89"/>
        <v>0.64923482413061373</v>
      </c>
      <c r="AL166" s="61">
        <f t="shared" si="96"/>
        <v>0.42150585686390896</v>
      </c>
      <c r="AM166" s="61">
        <f t="shared" si="97"/>
        <v>0.4146744307598399</v>
      </c>
      <c r="AN166" s="61">
        <f t="shared" si="90"/>
        <v>6.7497559430418461E-6</v>
      </c>
      <c r="AO166" s="61">
        <f t="shared" si="98"/>
        <v>4.5559205290628721E-11</v>
      </c>
      <c r="AP166" s="61">
        <f t="shared" si="91"/>
        <v>9.5749951926209033E-6</v>
      </c>
      <c r="AQ166" s="61">
        <f t="shared" si="99"/>
        <v>9.1680532938713404E-11</v>
      </c>
      <c r="AR166" s="61">
        <f t="shared" si="100"/>
        <v>6.4628880705990045E-11</v>
      </c>
      <c r="AS166" s="62">
        <f t="shared" si="101"/>
        <v>-1.052227306693998E-2</v>
      </c>
      <c r="AT166" s="63">
        <f t="shared" si="102"/>
        <v>-1.6474191793188993E-2</v>
      </c>
      <c r="AU166" s="64">
        <f t="shared" si="103"/>
        <v>-2.8252392495790572E-6</v>
      </c>
      <c r="AV166" s="65">
        <f t="shared" si="104"/>
        <v>-0.41856909693031574</v>
      </c>
      <c r="AW166" s="66">
        <f t="shared" si="105"/>
        <v>1.107182304952505E-4</v>
      </c>
      <c r="AX166" s="66">
        <f t="shared" si="106"/>
        <v>0.40795372288626602</v>
      </c>
      <c r="AY166" s="67">
        <f t="shared" si="107"/>
        <v>7.9819768173620348E-12</v>
      </c>
      <c r="AZ166" s="67">
        <f t="shared" si="108"/>
        <v>4.5559205290628721E-11</v>
      </c>
      <c r="BA166" s="68">
        <f t="shared" si="109"/>
        <v>-4.1263815948784234E-5</v>
      </c>
      <c r="BB166" s="69">
        <f t="shared" si="110"/>
        <v>-1.1079369606192381E-8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41237289617321116</v>
      </c>
      <c r="P167" s="47">
        <f t="shared" si="77"/>
        <v>0.4193148349235124</v>
      </c>
      <c r="Q167" s="47">
        <f t="shared" si="78"/>
        <v>0.56795072031492932</v>
      </c>
      <c r="R167" s="43">
        <f t="shared" si="79"/>
        <v>0.63441984026647869</v>
      </c>
      <c r="S167" s="43">
        <f t="shared" si="80"/>
        <v>0.64509974603617293</v>
      </c>
      <c r="T167" s="7">
        <f t="shared" si="81"/>
        <v>1.1406038724954836E-4</v>
      </c>
      <c r="U167" s="36">
        <f t="shared" si="82"/>
        <v>5.8975519920989254E-6</v>
      </c>
      <c r="V167" s="36">
        <f t="shared" si="83"/>
        <v>8.4968862263497786E-6</v>
      </c>
      <c r="W167" s="37">
        <f t="shared" si="92"/>
        <v>6.7565384613484694E-12</v>
      </c>
      <c r="X167" s="37">
        <f t="shared" si="93"/>
        <v>-5.2293282217383172</v>
      </c>
      <c r="Y167" s="37">
        <f t="shared" si="93"/>
        <v>-5.0707401969286794</v>
      </c>
      <c r="Z167" s="32">
        <f t="shared" si="94"/>
        <v>2.5150161613022311E-2</v>
      </c>
      <c r="AA167" s="19">
        <f t="shared" si="84"/>
        <v>0.86886441907413869</v>
      </c>
      <c r="AB167" s="47">
        <f t="shared" si="85"/>
        <v>10.603793434932259</v>
      </c>
      <c r="AC167" s="20">
        <f t="shared" si="86"/>
        <v>7.5054653184699512E-3</v>
      </c>
      <c r="AD167" s="20"/>
      <c r="AE167" s="29">
        <f t="shared" si="87"/>
        <v>8.4968862263497786E-6</v>
      </c>
      <c r="AF167" s="20"/>
      <c r="AG167" s="20"/>
      <c r="AI167" s="60">
        <f t="shared" si="88"/>
        <v>0.63441984026647869</v>
      </c>
      <c r="AJ167" s="61">
        <f t="shared" si="95"/>
        <v>0.40248853372374432</v>
      </c>
      <c r="AK167" s="61">
        <f t="shared" si="89"/>
        <v>0.64509974603617293</v>
      </c>
      <c r="AL167" s="61">
        <f t="shared" si="96"/>
        <v>0.4161536823359348</v>
      </c>
      <c r="AM167" s="61">
        <f t="shared" si="97"/>
        <v>0.40926407783621477</v>
      </c>
      <c r="AN167" s="61">
        <f t="shared" si="90"/>
        <v>5.8975519920989254E-6</v>
      </c>
      <c r="AO167" s="61">
        <f t="shared" si="98"/>
        <v>3.4781119499510004E-11</v>
      </c>
      <c r="AP167" s="61">
        <f t="shared" si="91"/>
        <v>8.4968862263497786E-6</v>
      </c>
      <c r="AQ167" s="61">
        <f t="shared" si="99"/>
        <v>7.2197075543532579E-11</v>
      </c>
      <c r="AR167" s="61">
        <f t="shared" si="100"/>
        <v>5.0110828290847058E-11</v>
      </c>
      <c r="AS167" s="62">
        <f t="shared" si="101"/>
        <v>-1.0679905769694242E-2</v>
      </c>
      <c r="AT167" s="63">
        <f t="shared" si="102"/>
        <v>-1.683412953354092E-2</v>
      </c>
      <c r="AU167" s="64">
        <f t="shared" si="103"/>
        <v>-2.5993342342508532E-6</v>
      </c>
      <c r="AV167" s="65">
        <f t="shared" si="104"/>
        <v>-0.44074799810722076</v>
      </c>
      <c r="AW167" s="66">
        <f t="shared" si="105"/>
        <v>1.1406038724954836E-4</v>
      </c>
      <c r="AX167" s="66">
        <f t="shared" si="106"/>
        <v>0.40248853372374432</v>
      </c>
      <c r="AY167" s="67">
        <f t="shared" si="107"/>
        <v>6.7565384613484694E-12</v>
      </c>
      <c r="AZ167" s="67">
        <f t="shared" si="108"/>
        <v>3.4781119499510004E-11</v>
      </c>
      <c r="BA167" s="68">
        <f t="shared" si="109"/>
        <v>-4.1881983410565655E-5</v>
      </c>
      <c r="BB167" s="69">
        <f t="shared" si="110"/>
        <v>-1.0193467585297463E-8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40960222489081533</v>
      </c>
      <c r="P168" s="47">
        <f t="shared" si="77"/>
        <v>0.41663175199583813</v>
      </c>
      <c r="Q168" s="47">
        <f t="shared" si="78"/>
        <v>0.56291313616511873</v>
      </c>
      <c r="R168" s="43">
        <f t="shared" si="79"/>
        <v>0.63015726906279279</v>
      </c>
      <c r="S168" s="43">
        <f t="shared" si="80"/>
        <v>0.64097192614744325</v>
      </c>
      <c r="T168" s="7">
        <f t="shared" si="81"/>
        <v>1.1695680785858036E-4</v>
      </c>
      <c r="U168" s="36">
        <f t="shared" si="82"/>
        <v>5.1520882156393255E-6</v>
      </c>
      <c r="V168" s="36">
        <f t="shared" si="83"/>
        <v>7.5376822002031165E-6</v>
      </c>
      <c r="W168" s="37">
        <f t="shared" si="92"/>
        <v>5.6910586591869448E-12</v>
      </c>
      <c r="X168" s="37">
        <f t="shared" si="93"/>
        <v>-5.2880167094608641</v>
      </c>
      <c r="Y168" s="37">
        <f t="shared" si="93"/>
        <v>-5.1227621769962086</v>
      </c>
      <c r="Z168" s="32">
        <f t="shared" si="94"/>
        <v>2.7309060500111875E-2</v>
      </c>
      <c r="AA168" s="19">
        <f t="shared" si="84"/>
        <v>0.85730060874176661</v>
      </c>
      <c r="AB168" s="47">
        <f t="shared" si="85"/>
        <v>10.606734371019847</v>
      </c>
      <c r="AC168" s="20">
        <f t="shared" si="86"/>
        <v>7.1375378837362389E-3</v>
      </c>
      <c r="AD168" s="20"/>
      <c r="AE168" s="29">
        <f t="shared" si="87"/>
        <v>7.5376822002031165E-6</v>
      </c>
      <c r="AF168" s="20"/>
      <c r="AG168" s="20"/>
      <c r="AI168" s="60">
        <f t="shared" si="88"/>
        <v>0.63015726906279279</v>
      </c>
      <c r="AJ168" s="61">
        <f t="shared" si="95"/>
        <v>0.39709818375267703</v>
      </c>
      <c r="AK168" s="61">
        <f t="shared" si="89"/>
        <v>0.64097192614744325</v>
      </c>
      <c r="AL168" s="61">
        <f t="shared" si="96"/>
        <v>0.41084501010916347</v>
      </c>
      <c r="AM168" s="61">
        <f t="shared" si="97"/>
        <v>0.40391311852699097</v>
      </c>
      <c r="AN168" s="61">
        <f t="shared" si="90"/>
        <v>5.1520882156393255E-6</v>
      </c>
      <c r="AO168" s="61">
        <f t="shared" si="98"/>
        <v>2.6544012981729609E-11</v>
      </c>
      <c r="AP168" s="61">
        <f t="shared" si="91"/>
        <v>7.5376822002031165E-6</v>
      </c>
      <c r="AQ168" s="61">
        <f t="shared" si="99"/>
        <v>5.6816652951258897E-11</v>
      </c>
      <c r="AR168" s="61">
        <f t="shared" si="100"/>
        <v>3.8834803636900776E-11</v>
      </c>
      <c r="AS168" s="62">
        <f t="shared" si="101"/>
        <v>-1.0814657084650459E-2</v>
      </c>
      <c r="AT168" s="63">
        <f t="shared" si="102"/>
        <v>-1.7161838188004493E-2</v>
      </c>
      <c r="AU168" s="64">
        <f t="shared" si="103"/>
        <v>-2.3855939845637909E-6</v>
      </c>
      <c r="AV168" s="65">
        <f t="shared" si="104"/>
        <v>-0.46303438231555227</v>
      </c>
      <c r="AW168" s="66">
        <f t="shared" si="105"/>
        <v>1.1695680785858036E-4</v>
      </c>
      <c r="AX168" s="66">
        <f t="shared" si="106"/>
        <v>0.39709818375267703</v>
      </c>
      <c r="AY168" s="67">
        <f t="shared" si="107"/>
        <v>5.6910586591869448E-12</v>
      </c>
      <c r="AZ168" s="67">
        <f t="shared" si="108"/>
        <v>2.6544012981729609E-11</v>
      </c>
      <c r="BA168" s="68">
        <f t="shared" si="109"/>
        <v>-4.2410419939805723E-5</v>
      </c>
      <c r="BB168" s="69">
        <f t="shared" si="110"/>
        <v>-9.3552705277011408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40685131673500996</v>
      </c>
      <c r="P169" s="47">
        <f t="shared" si="77"/>
        <v>0.41395379357037521</v>
      </c>
      <c r="Q169" s="47">
        <f t="shared" si="78"/>
        <v>0.55791148497274534</v>
      </c>
      <c r="R169" s="43">
        <f t="shared" si="79"/>
        <v>0.62592510266924606</v>
      </c>
      <c r="S169" s="43">
        <f t="shared" si="80"/>
        <v>0.63685199010826954</v>
      </c>
      <c r="T169" s="7">
        <f t="shared" si="81"/>
        <v>1.1939686910508912E-4</v>
      </c>
      <c r="U169" s="36">
        <f t="shared" si="82"/>
        <v>4.5001424893885778E-6</v>
      </c>
      <c r="V169" s="36">
        <f t="shared" si="83"/>
        <v>6.6845903741506164E-6</v>
      </c>
      <c r="W169" s="37">
        <f t="shared" si="92"/>
        <v>4.7718125612413444E-12</v>
      </c>
      <c r="X169" s="37">
        <f t="shared" si="93"/>
        <v>-5.3467737348078836</v>
      </c>
      <c r="Y169" s="37">
        <f t="shared" si="93"/>
        <v>-5.1749252007724751</v>
      </c>
      <c r="Z169" s="32">
        <f t="shared" si="94"/>
        <v>2.9531918650118973E-2</v>
      </c>
      <c r="AA169" s="19">
        <f t="shared" si="84"/>
        <v>0.84589070240922137</v>
      </c>
      <c r="AB169" s="47">
        <f t="shared" si="85"/>
        <v>10.609537580657111</v>
      </c>
      <c r="AC169" s="20">
        <f t="shared" si="86"/>
        <v>6.7868407926936691E-3</v>
      </c>
      <c r="AD169" s="20"/>
      <c r="AE169" s="29">
        <f t="shared" si="87"/>
        <v>6.6845903741506164E-6</v>
      </c>
      <c r="AF169" s="20"/>
      <c r="AG169" s="20"/>
      <c r="AI169" s="60">
        <f t="shared" si="88"/>
        <v>0.62592510266924606</v>
      </c>
      <c r="AJ169" s="61">
        <f t="shared" si="95"/>
        <v>0.3917822341515062</v>
      </c>
      <c r="AK169" s="61">
        <f t="shared" si="89"/>
        <v>0.63685199010826954</v>
      </c>
      <c r="AL169" s="61">
        <f t="shared" si="96"/>
        <v>0.40558045730486342</v>
      </c>
      <c r="AM169" s="61">
        <f t="shared" si="97"/>
        <v>0.39862164729363231</v>
      </c>
      <c r="AN169" s="61">
        <f t="shared" si="90"/>
        <v>4.5001424893885778E-6</v>
      </c>
      <c r="AO169" s="61">
        <f t="shared" si="98"/>
        <v>2.0251282424800427E-11</v>
      </c>
      <c r="AP169" s="61">
        <f t="shared" si="91"/>
        <v>6.6845903741506164E-6</v>
      </c>
      <c r="AQ169" s="61">
        <f t="shared" si="99"/>
        <v>4.4683748470187076E-11</v>
      </c>
      <c r="AR169" s="61">
        <f t="shared" si="100"/>
        <v>3.0081609166873077E-11</v>
      </c>
      <c r="AS169" s="62">
        <f t="shared" si="101"/>
        <v>-1.092688743902348E-2</v>
      </c>
      <c r="AT169" s="63">
        <f t="shared" si="102"/>
        <v>-1.7457180407729249E-2</v>
      </c>
      <c r="AU169" s="64">
        <f t="shared" si="103"/>
        <v>-2.1844478847620385E-6</v>
      </c>
      <c r="AV169" s="65">
        <f t="shared" si="104"/>
        <v>-0.48541749287117208</v>
      </c>
      <c r="AW169" s="66">
        <f t="shared" si="105"/>
        <v>1.1939686910508912E-4</v>
      </c>
      <c r="AX169" s="66">
        <f t="shared" si="106"/>
        <v>0.3917822341515062</v>
      </c>
      <c r="AY169" s="67">
        <f t="shared" si="107"/>
        <v>4.7718125612413444E-12</v>
      </c>
      <c r="AZ169" s="67">
        <f t="shared" si="108"/>
        <v>2.0251282424800427E-11</v>
      </c>
      <c r="BA169" s="68">
        <f t="shared" si="109"/>
        <v>-4.2850538976562665E-5</v>
      </c>
      <c r="BB169" s="69">
        <f t="shared" si="110"/>
        <v>-8.5664622931844641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40412032291542399</v>
      </c>
      <c r="P170" s="47">
        <f t="shared" si="77"/>
        <v>0.41128135844194824</v>
      </c>
      <c r="Q170" s="47">
        <f t="shared" si="78"/>
        <v>0.55294604166440731</v>
      </c>
      <c r="R170" s="43">
        <f t="shared" si="79"/>
        <v>0.62172357371603693</v>
      </c>
      <c r="S170" s="43">
        <f t="shared" si="80"/>
        <v>0.63274055144915109</v>
      </c>
      <c r="T170" s="7">
        <f t="shared" si="81"/>
        <v>1.2137379837193331E-4</v>
      </c>
      <c r="U170" s="36">
        <f t="shared" si="82"/>
        <v>3.9301052966603583E-6</v>
      </c>
      <c r="V170" s="36">
        <f t="shared" si="83"/>
        <v>5.9261534613867796E-6</v>
      </c>
      <c r="W170" s="37">
        <f t="shared" si="92"/>
        <v>3.9842082759077143E-12</v>
      </c>
      <c r="X170" s="37">
        <f t="shared" si="93"/>
        <v>-5.4055958137095743</v>
      </c>
      <c r="Y170" s="37">
        <f t="shared" si="93"/>
        <v>-5.2272271063877733</v>
      </c>
      <c r="Z170" s="32">
        <f t="shared" si="94"/>
        <v>3.1815395751650301E-2</v>
      </c>
      <c r="AA170" s="19">
        <f t="shared" si="84"/>
        <v>0.83463265175155865</v>
      </c>
      <c r="AB170" s="47">
        <f t="shared" si="85"/>
        <v>10.612209105222687</v>
      </c>
      <c r="AC170" s="20">
        <f t="shared" si="86"/>
        <v>6.4526182353287741E-3</v>
      </c>
      <c r="AD170" s="20"/>
      <c r="AE170" s="29">
        <f t="shared" si="87"/>
        <v>5.9261534613867796E-6</v>
      </c>
      <c r="AF170" s="20"/>
      <c r="AG170" s="20"/>
      <c r="AI170" s="60">
        <f t="shared" si="88"/>
        <v>0.62172357371603693</v>
      </c>
      <c r="AJ170" s="61">
        <f t="shared" si="95"/>
        <v>0.38654020211424039</v>
      </c>
      <c r="AK170" s="61">
        <f t="shared" si="89"/>
        <v>0.63274055144915109</v>
      </c>
      <c r="AL170" s="61">
        <f t="shared" si="96"/>
        <v>0.40036060544817581</v>
      </c>
      <c r="AM170" s="61">
        <f t="shared" si="97"/>
        <v>0.39338971688202212</v>
      </c>
      <c r="AN170" s="61">
        <f t="shared" si="90"/>
        <v>3.9301052966603583E-6</v>
      </c>
      <c r="AO170" s="61">
        <f t="shared" si="98"/>
        <v>1.5445727642837805E-11</v>
      </c>
      <c r="AP170" s="61">
        <f t="shared" si="91"/>
        <v>5.9261534613867796E-6</v>
      </c>
      <c r="AQ170" s="61">
        <f t="shared" si="99"/>
        <v>3.5119294847906512E-11</v>
      </c>
      <c r="AR170" s="61">
        <f t="shared" si="100"/>
        <v>2.3290407107418298E-11</v>
      </c>
      <c r="AS170" s="62">
        <f t="shared" si="101"/>
        <v>-1.1016977733114164E-2</v>
      </c>
      <c r="AT170" s="63">
        <f t="shared" si="102"/>
        <v>-1.77200579145902E-2</v>
      </c>
      <c r="AU170" s="64">
        <f t="shared" si="103"/>
        <v>-1.9960481647264212E-6</v>
      </c>
      <c r="AV170" s="65">
        <f t="shared" si="104"/>
        <v>-0.50788668853798413</v>
      </c>
      <c r="AW170" s="66">
        <f t="shared" si="105"/>
        <v>1.2137379837193331E-4</v>
      </c>
      <c r="AX170" s="66">
        <f t="shared" si="106"/>
        <v>0.38654020211424039</v>
      </c>
      <c r="AY170" s="67">
        <f t="shared" si="107"/>
        <v>3.9842082759077143E-12</v>
      </c>
      <c r="AZ170" s="67">
        <f t="shared" si="108"/>
        <v>1.5445727642837805E-11</v>
      </c>
      <c r="BA170" s="68">
        <f t="shared" si="109"/>
        <v>-4.3203834247506525E-5</v>
      </c>
      <c r="BB170" s="69">
        <f t="shared" si="110"/>
        <v>-7.8276398616722406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40140937462713655</v>
      </c>
      <c r="P171" s="47">
        <f t="shared" si="77"/>
        <v>0.40861483747070337</v>
      </c>
      <c r="Q171" s="47">
        <f t="shared" si="78"/>
        <v>0.54801704477661195</v>
      </c>
      <c r="R171" s="43">
        <f t="shared" si="79"/>
        <v>0.61755288404174857</v>
      </c>
      <c r="S171" s="43">
        <f t="shared" si="80"/>
        <v>0.62863821149338983</v>
      </c>
      <c r="T171" s="7">
        <f t="shared" si="81"/>
        <v>1.2288448471011127E-4</v>
      </c>
      <c r="U171" s="36">
        <f t="shared" si="82"/>
        <v>3.431787363406411E-6</v>
      </c>
      <c r="V171" s="36">
        <f t="shared" si="83"/>
        <v>5.2521153402788308E-6</v>
      </c>
      <c r="W171" s="37">
        <f t="shared" si="92"/>
        <v>3.3135939433844369E-12</v>
      </c>
      <c r="X171" s="37">
        <f t="shared" si="93"/>
        <v>-5.4644796292616</v>
      </c>
      <c r="Y171" s="37">
        <f t="shared" si="93"/>
        <v>-5.2796657450546434</v>
      </c>
      <c r="Z171" s="32">
        <f t="shared" si="94"/>
        <v>3.4156171795662382E-2</v>
      </c>
      <c r="AA171" s="19">
        <f t="shared" si="84"/>
        <v>0.82352443570521117</v>
      </c>
      <c r="AB171" s="47">
        <f t="shared" si="85"/>
        <v>10.614754746788043</v>
      </c>
      <c r="AC171" s="20">
        <f t="shared" si="86"/>
        <v>6.1341443402838092E-3</v>
      </c>
      <c r="AD171" s="20"/>
      <c r="AE171" s="29">
        <f t="shared" si="87"/>
        <v>5.2521153402788308E-6</v>
      </c>
      <c r="AF171" s="20"/>
      <c r="AG171" s="20"/>
      <c r="AI171" s="60">
        <f t="shared" si="88"/>
        <v>0.61755288404174857</v>
      </c>
      <c r="AJ171" s="61">
        <f t="shared" si="95"/>
        <v>0.38137156458828136</v>
      </c>
      <c r="AK171" s="61">
        <f t="shared" si="89"/>
        <v>0.62863821149338983</v>
      </c>
      <c r="AL171" s="61">
        <f t="shared" si="96"/>
        <v>0.39518600094960793</v>
      </c>
      <c r="AM171" s="61">
        <f t="shared" si="97"/>
        <v>0.38821734052658957</v>
      </c>
      <c r="AN171" s="61">
        <f t="shared" si="90"/>
        <v>3.431787363406411E-6</v>
      </c>
      <c r="AO171" s="61">
        <f t="shared" si="98"/>
        <v>1.1777164507635926E-11</v>
      </c>
      <c r="AP171" s="61">
        <f t="shared" si="91"/>
        <v>5.2521153402788308E-6</v>
      </c>
      <c r="AQ171" s="61">
        <f t="shared" si="99"/>
        <v>2.7584715547592219E-11</v>
      </c>
      <c r="AR171" s="61">
        <f t="shared" si="100"/>
        <v>1.8024143055921852E-11</v>
      </c>
      <c r="AS171" s="62">
        <f t="shared" si="101"/>
        <v>-1.1085327451641258E-2</v>
      </c>
      <c r="AT171" s="63">
        <f t="shared" si="102"/>
        <v>-1.795040997799284E-2</v>
      </c>
      <c r="AU171" s="64">
        <f t="shared" si="103"/>
        <v>-1.8203279768724198E-6</v>
      </c>
      <c r="AV171" s="65">
        <f t="shared" si="104"/>
        <v>-0.53043145862788899</v>
      </c>
      <c r="AW171" s="66">
        <f t="shared" si="105"/>
        <v>1.2288448471011127E-4</v>
      </c>
      <c r="AX171" s="66">
        <f t="shared" si="106"/>
        <v>0.38137156458828136</v>
      </c>
      <c r="AY171" s="67">
        <f t="shared" si="107"/>
        <v>3.3135939433844369E-12</v>
      </c>
      <c r="AZ171" s="67">
        <f t="shared" si="108"/>
        <v>1.1777164507635926E-11</v>
      </c>
      <c r="BA171" s="68">
        <f t="shared" si="109"/>
        <v>-4.3471872359377482E-5</v>
      </c>
      <c r="BB171" s="69">
        <f t="shared" si="110"/>
        <v>-7.1385410857741954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9871858417167949</v>
      </c>
      <c r="P172" s="47">
        <f t="shared" si="77"/>
        <v>0.40595461352928308</v>
      </c>
      <c r="Q172" s="47">
        <f t="shared" si="78"/>
        <v>0.54312469849396272</v>
      </c>
      <c r="R172" s="43">
        <f t="shared" si="79"/>
        <v>0.61341320641796848</v>
      </c>
      <c r="S172" s="43">
        <f t="shared" si="80"/>
        <v>0.62454555927582012</v>
      </c>
      <c r="T172" s="7">
        <f t="shared" si="81"/>
        <v>1.2392928015171747E-4</v>
      </c>
      <c r="U172" s="36">
        <f t="shared" si="82"/>
        <v>2.9962495049063242E-6</v>
      </c>
      <c r="V172" s="36">
        <f t="shared" si="83"/>
        <v>4.6532996384828365E-6</v>
      </c>
      <c r="W172" s="37">
        <f t="shared" si="92"/>
        <v>2.745815145185937E-12</v>
      </c>
      <c r="X172" s="37">
        <f t="shared" si="93"/>
        <v>-5.5234220247201486</v>
      </c>
      <c r="Y172" s="37">
        <f t="shared" si="93"/>
        <v>-5.3322389811762063</v>
      </c>
      <c r="Z172" s="32">
        <f t="shared" si="94"/>
        <v>3.6550956138724951E-2</v>
      </c>
      <c r="AA172" s="19">
        <f t="shared" si="84"/>
        <v>0.81256406010516435</v>
      </c>
      <c r="AB172" s="47">
        <f t="shared" si="85"/>
        <v>10.617180075979613</v>
      </c>
      <c r="AC172" s="20">
        <f t="shared" si="86"/>
        <v>5.8307221912594657E-3</v>
      </c>
      <c r="AD172" s="20"/>
      <c r="AE172" s="29">
        <f t="shared" si="87"/>
        <v>4.6532996384828365E-6</v>
      </c>
      <c r="AF172" s="20"/>
      <c r="AG172" s="20"/>
      <c r="AI172" s="60">
        <f t="shared" si="88"/>
        <v>0.61341320641796848</v>
      </c>
      <c r="AJ172" s="61">
        <f t="shared" si="95"/>
        <v>0.37627576180797323</v>
      </c>
      <c r="AK172" s="61">
        <f t="shared" si="89"/>
        <v>0.62454555927582012</v>
      </c>
      <c r="AL172" s="61">
        <f t="shared" si="96"/>
        <v>0.39005715561114696</v>
      </c>
      <c r="AM172" s="61">
        <f t="shared" si="97"/>
        <v>0.38310449406948421</v>
      </c>
      <c r="AN172" s="61">
        <f t="shared" si="90"/>
        <v>2.9962495049063242E-6</v>
      </c>
      <c r="AO172" s="61">
        <f t="shared" si="98"/>
        <v>8.9775110956513924E-12</v>
      </c>
      <c r="AP172" s="61">
        <f t="shared" si="91"/>
        <v>4.6532996384828365E-6</v>
      </c>
      <c r="AQ172" s="61">
        <f t="shared" si="99"/>
        <v>2.1653197525504497E-11</v>
      </c>
      <c r="AR172" s="61">
        <f t="shared" si="100"/>
        <v>1.3942446737984977E-11</v>
      </c>
      <c r="AS172" s="62">
        <f t="shared" si="101"/>
        <v>-1.1132352857851635E-2</v>
      </c>
      <c r="AT172" s="63">
        <f t="shared" si="102"/>
        <v>-1.8148211908998669E-2</v>
      </c>
      <c r="AU172" s="64">
        <f t="shared" si="103"/>
        <v>-1.6570501335765123E-6</v>
      </c>
      <c r="AV172" s="65">
        <f t="shared" si="104"/>
        <v>-0.55304143759159963</v>
      </c>
      <c r="AW172" s="66">
        <f t="shared" si="105"/>
        <v>1.2392928015171747E-4</v>
      </c>
      <c r="AX172" s="66">
        <f t="shared" si="106"/>
        <v>0.37627576180797323</v>
      </c>
      <c r="AY172" s="67">
        <f t="shared" si="107"/>
        <v>2.745815145185937E-12</v>
      </c>
      <c r="AZ172" s="67">
        <f t="shared" si="108"/>
        <v>8.9775110956513924E-12</v>
      </c>
      <c r="BA172" s="68">
        <f t="shared" si="109"/>
        <v>-4.3656285717065238E-5</v>
      </c>
      <c r="BB172" s="69">
        <f t="shared" si="110"/>
        <v>-6.4982358179471065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9604804603249177</v>
      </c>
      <c r="P173" s="47">
        <f t="shared" si="77"/>
        <v>0.40330106145795752</v>
      </c>
      <c r="Q173" s="47">
        <f t="shared" si="78"/>
        <v>0.5382691746045305</v>
      </c>
      <c r="R173" s="43">
        <f t="shared" si="79"/>
        <v>0.60930468620383349</v>
      </c>
      <c r="S173" s="43">
        <f t="shared" si="80"/>
        <v>0.62046317147378083</v>
      </c>
      <c r="T173" s="7">
        <f t="shared" si="81"/>
        <v>1.245117935196317E-4</v>
      </c>
      <c r="U173" s="36">
        <f t="shared" si="82"/>
        <v>2.6156522446764754E-6</v>
      </c>
      <c r="V173" s="36">
        <f t="shared" si="83"/>
        <v>4.1215000320020519E-6</v>
      </c>
      <c r="W173" s="37">
        <f t="shared" si="92"/>
        <v>2.2675775585933347E-12</v>
      </c>
      <c r="X173" s="37">
        <f t="shared" si="93"/>
        <v>-5.5824199966846741</v>
      </c>
      <c r="Y173" s="37">
        <f t="shared" si="93"/>
        <v>-5.384944692448129</v>
      </c>
      <c r="Z173" s="32">
        <f t="shared" si="94"/>
        <v>3.8996495783316064E-2</v>
      </c>
      <c r="AA173" s="19">
        <f t="shared" si="84"/>
        <v>0.80174955732696196</v>
      </c>
      <c r="AB173" s="47">
        <f t="shared" si="85"/>
        <v>10.619490439686899</v>
      </c>
      <c r="AC173" s="20">
        <f t="shared" si="86"/>
        <v>5.5416828626895396E-3</v>
      </c>
      <c r="AD173" s="20"/>
      <c r="AE173" s="29">
        <f t="shared" si="87"/>
        <v>4.1215000320020519E-6</v>
      </c>
      <c r="AF173" s="20"/>
      <c r="AG173" s="20"/>
      <c r="AI173" s="60">
        <f t="shared" si="88"/>
        <v>0.60930468620383349</v>
      </c>
      <c r="AJ173" s="61">
        <f t="shared" si="95"/>
        <v>0.37125220062995201</v>
      </c>
      <c r="AK173" s="61">
        <f t="shared" si="89"/>
        <v>0.62046317147378083</v>
      </c>
      <c r="AL173" s="61">
        <f t="shared" si="96"/>
        <v>0.38497454715530233</v>
      </c>
      <c r="AM173" s="61">
        <f t="shared" si="97"/>
        <v>0.37805111799586738</v>
      </c>
      <c r="AN173" s="61">
        <f t="shared" si="90"/>
        <v>2.6156522446764754E-6</v>
      </c>
      <c r="AO173" s="61">
        <f t="shared" si="98"/>
        <v>6.8416366650810846E-12</v>
      </c>
      <c r="AP173" s="61">
        <f t="shared" si="91"/>
        <v>4.1215000320020519E-6</v>
      </c>
      <c r="AQ173" s="61">
        <f t="shared" si="99"/>
        <v>1.6986762513792913E-11</v>
      </c>
      <c r="AR173" s="61">
        <f t="shared" si="100"/>
        <v>1.0780410810140333E-11</v>
      </c>
      <c r="AS173" s="62">
        <f t="shared" si="101"/>
        <v>-1.1158485269947338E-2</v>
      </c>
      <c r="AT173" s="63">
        <f t="shared" si="102"/>
        <v>-1.8313473575048853E-2</v>
      </c>
      <c r="AU173" s="64">
        <f t="shared" si="103"/>
        <v>-1.5058477873255765E-6</v>
      </c>
      <c r="AV173" s="65">
        <f t="shared" si="104"/>
        <v>-0.57570641907400488</v>
      </c>
      <c r="AW173" s="66">
        <f t="shared" si="105"/>
        <v>1.245117935196317E-4</v>
      </c>
      <c r="AX173" s="66">
        <f t="shared" si="106"/>
        <v>0.37125220062995201</v>
      </c>
      <c r="AY173" s="67">
        <f t="shared" si="107"/>
        <v>2.2675775585933347E-12</v>
      </c>
      <c r="AZ173" s="67">
        <f t="shared" si="108"/>
        <v>6.8416366650810846E-12</v>
      </c>
      <c r="BA173" s="68">
        <f t="shared" si="109"/>
        <v>-4.3758765764499368E-5</v>
      </c>
      <c r="BB173" s="69">
        <f t="shared" si="110"/>
        <v>-5.905285440492457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9339783790515215</v>
      </c>
      <c r="P174" s="47">
        <f t="shared" si="77"/>
        <v>0.40065454802749023</v>
      </c>
      <c r="Q174" s="47">
        <f t="shared" si="78"/>
        <v>0.5334506143730039</v>
      </c>
      <c r="R174" s="43">
        <f t="shared" si="79"/>
        <v>0.60522744293100328</v>
      </c>
      <c r="S174" s="43">
        <f t="shared" si="80"/>
        <v>0.61639161234998496</v>
      </c>
      <c r="T174" s="7">
        <f t="shared" si="81"/>
        <v>1.2463867881572585E-4</v>
      </c>
      <c r="U174" s="36">
        <f t="shared" si="82"/>
        <v>2.2831230126574994E-6</v>
      </c>
      <c r="V174" s="36">
        <f t="shared" si="83"/>
        <v>3.6493811967866498E-6</v>
      </c>
      <c r="W174" s="37">
        <f t="shared" si="92"/>
        <v>1.8666614256998833E-12</v>
      </c>
      <c r="X174" s="37">
        <f t="shared" si="93"/>
        <v>-5.6414706884751089</v>
      </c>
      <c r="Y174" s="37">
        <f t="shared" si="93"/>
        <v>-5.4377807699556326</v>
      </c>
      <c r="Z174" s="32">
        <f t="shared" si="94"/>
        <v>4.1489582906470882E-2</v>
      </c>
      <c r="AA174" s="19">
        <f t="shared" si="84"/>
        <v>0.79107898593347348</v>
      </c>
      <c r="AB174" s="47">
        <f t="shared" si="85"/>
        <v>10.621690968612143</v>
      </c>
      <c r="AC174" s="20">
        <f t="shared" si="86"/>
        <v>5.2663844752342702E-3</v>
      </c>
      <c r="AD174" s="20"/>
      <c r="AE174" s="29">
        <f t="shared" si="87"/>
        <v>3.6493811967866498E-6</v>
      </c>
      <c r="AF174" s="20"/>
      <c r="AG174" s="20"/>
      <c r="AI174" s="60">
        <f t="shared" si="88"/>
        <v>0.60522744293100328</v>
      </c>
      <c r="AJ174" s="61">
        <f t="shared" si="95"/>
        <v>0.36630025767680086</v>
      </c>
      <c r="AK174" s="61">
        <f t="shared" si="89"/>
        <v>0.61639161234998496</v>
      </c>
      <c r="AL174" s="61">
        <f t="shared" si="96"/>
        <v>0.37993861977541415</v>
      </c>
      <c r="AM174" s="61">
        <f t="shared" si="97"/>
        <v>0.37305711938669961</v>
      </c>
      <c r="AN174" s="61">
        <f t="shared" si="90"/>
        <v>2.2831230126574994E-6</v>
      </c>
      <c r="AO174" s="61">
        <f t="shared" si="98"/>
        <v>5.212650690926256E-12</v>
      </c>
      <c r="AP174" s="61">
        <f t="shared" si="91"/>
        <v>3.6493811967866498E-6</v>
      </c>
      <c r="AQ174" s="61">
        <f t="shared" si="99"/>
        <v>1.331798311945996E-11</v>
      </c>
      <c r="AR174" s="61">
        <f t="shared" si="100"/>
        <v>8.3319861923431669E-12</v>
      </c>
      <c r="AS174" s="62">
        <f t="shared" si="101"/>
        <v>-1.1164169418981684E-2</v>
      </c>
      <c r="AT174" s="63">
        <f t="shared" si="102"/>
        <v>-1.8446237938114143E-2</v>
      </c>
      <c r="AU174" s="64">
        <f t="shared" si="103"/>
        <v>-1.3662581841291504E-6</v>
      </c>
      <c r="AV174" s="65">
        <f t="shared" si="104"/>
        <v>-0.59841636940046394</v>
      </c>
      <c r="AW174" s="66">
        <f t="shared" si="105"/>
        <v>1.2463867881572585E-4</v>
      </c>
      <c r="AX174" s="66">
        <f t="shared" si="106"/>
        <v>0.36630025767680086</v>
      </c>
      <c r="AY174" s="67">
        <f t="shared" si="107"/>
        <v>1.8666614256998833E-12</v>
      </c>
      <c r="AZ174" s="67">
        <f t="shared" si="108"/>
        <v>5.212650690926256E-12</v>
      </c>
      <c r="BA174" s="68">
        <f t="shared" si="109"/>
        <v>-4.3781056545026216E-5</v>
      </c>
      <c r="BB174" s="69">
        <f t="shared" si="110"/>
        <v>-5.3578752318790212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9076802168292613</v>
      </c>
      <c r="P175" s="47">
        <f t="shared" si="77"/>
        <v>0.3980154319095135</v>
      </c>
      <c r="Q175" s="47">
        <f t="shared" si="78"/>
        <v>0.52866913033259288</v>
      </c>
      <c r="R175" s="43">
        <f t="shared" si="79"/>
        <v>0.6011815718198863</v>
      </c>
      <c r="S175" s="43">
        <f t="shared" si="80"/>
        <v>0.61233143370694387</v>
      </c>
      <c r="T175" s="7">
        <f t="shared" si="81"/>
        <v>1.2431942010045915E-4</v>
      </c>
      <c r="U175" s="36">
        <f t="shared" si="82"/>
        <v>1.9926389550318469E-6</v>
      </c>
      <c r="V175" s="36">
        <f t="shared" si="83"/>
        <v>3.2303894386834345E-6</v>
      </c>
      <c r="W175" s="37">
        <f t="shared" si="92"/>
        <v>1.532026259779739E-12</v>
      </c>
      <c r="X175" s="37">
        <f t="shared" si="93"/>
        <v>-5.7005713837088257</v>
      </c>
      <c r="Y175" s="37">
        <f t="shared" si="93"/>
        <v>-5.4907451182645408</v>
      </c>
      <c r="Z175" s="32">
        <f t="shared" si="94"/>
        <v>4.4027061670295485E-2</v>
      </c>
      <c r="AA175" s="19">
        <f t="shared" si="84"/>
        <v>0.78055043032636495</v>
      </c>
      <c r="AB175" s="47">
        <f t="shared" si="85"/>
        <v>10.623786584657797</v>
      </c>
      <c r="AC175" s="20">
        <f t="shared" si="86"/>
        <v>5.0042112715667957E-3</v>
      </c>
      <c r="AD175" s="20"/>
      <c r="AE175" s="29">
        <f t="shared" si="87"/>
        <v>3.2303894386834345E-6</v>
      </c>
      <c r="AF175" s="20"/>
      <c r="AG175" s="20"/>
      <c r="AI175" s="60">
        <f t="shared" si="88"/>
        <v>0.6011815718198863</v>
      </c>
      <c r="AJ175" s="61">
        <f t="shared" si="95"/>
        <v>0.36141928229582909</v>
      </c>
      <c r="AK175" s="61">
        <f t="shared" si="89"/>
        <v>0.61233143370694387</v>
      </c>
      <c r="AL175" s="61">
        <f t="shared" si="96"/>
        <v>0.37494978470560142</v>
      </c>
      <c r="AM175" s="61">
        <f t="shared" si="97"/>
        <v>0.36812237379066504</v>
      </c>
      <c r="AN175" s="61">
        <f t="shared" si="90"/>
        <v>1.9926389550318469E-6</v>
      </c>
      <c r="AO175" s="61">
        <f t="shared" si="98"/>
        <v>3.9706100051104109E-12</v>
      </c>
      <c r="AP175" s="61">
        <f t="shared" si="91"/>
        <v>3.2303894386834345E-6</v>
      </c>
      <c r="AQ175" s="61">
        <f t="shared" si="99"/>
        <v>1.0435415925557475E-11</v>
      </c>
      <c r="AR175" s="61">
        <f t="shared" si="100"/>
        <v>6.4369998354440737E-12</v>
      </c>
      <c r="AS175" s="62">
        <f t="shared" si="101"/>
        <v>-1.1149861887057577E-2</v>
      </c>
      <c r="AT175" s="63">
        <f t="shared" si="102"/>
        <v>-1.8546579618708058E-2</v>
      </c>
      <c r="AU175" s="64">
        <f t="shared" si="103"/>
        <v>-1.2377504836515876E-6</v>
      </c>
      <c r="AV175" s="65">
        <f t="shared" si="104"/>
        <v>-0.62116144047369859</v>
      </c>
      <c r="AW175" s="66">
        <f t="shared" si="105"/>
        <v>1.2431942010045915E-4</v>
      </c>
      <c r="AX175" s="66">
        <f t="shared" si="106"/>
        <v>0.36141928229582909</v>
      </c>
      <c r="AY175" s="67">
        <f t="shared" si="107"/>
        <v>1.532026259779739E-12</v>
      </c>
      <c r="AZ175" s="67">
        <f t="shared" si="108"/>
        <v>3.9706100051104109E-12</v>
      </c>
      <c r="BA175" s="68">
        <f t="shared" si="109"/>
        <v>-4.3724948576696382E-5</v>
      </c>
      <c r="BB175" s="69">
        <f t="shared" si="110"/>
        <v>-4.8539234653003436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8815864439834857</v>
      </c>
      <c r="P176" s="47">
        <f t="shared" si="77"/>
        <v>0.39538406365418832</v>
      </c>
      <c r="Q176" s="47">
        <f t="shared" si="78"/>
        <v>0.52392480799699737</v>
      </c>
      <c r="R176" s="43">
        <f t="shared" si="79"/>
        <v>0.59716714522822856</v>
      </c>
      <c r="S176" s="43">
        <f t="shared" si="80"/>
        <v>0.60828317485259742</v>
      </c>
      <c r="T176" s="7">
        <f t="shared" si="81"/>
        <v>1.2356611460984614E-4</v>
      </c>
      <c r="U176" s="36">
        <f t="shared" si="82"/>
        <v>1.7389235932839497E-6</v>
      </c>
      <c r="V176" s="36">
        <f t="shared" si="83"/>
        <v>2.8586721093534963E-6</v>
      </c>
      <c r="W176" s="37">
        <f t="shared" si="92"/>
        <v>1.2538367392399516E-12</v>
      </c>
      <c r="X176" s="37">
        <f t="shared" si="93"/>
        <v>-5.7597195000813395</v>
      </c>
      <c r="Y176" s="37">
        <f t="shared" si="93"/>
        <v>-5.5438356555076487</v>
      </c>
      <c r="Z176" s="32">
        <f t="shared" si="94"/>
        <v>4.6605834347917492E-2</v>
      </c>
      <c r="AA176" s="19">
        <f t="shared" si="84"/>
        <v>0.7701620004022075</v>
      </c>
      <c r="AB176" s="47">
        <f t="shared" si="85"/>
        <v>10.625782008148791</v>
      </c>
      <c r="AC176" s="20">
        <f t="shared" si="86"/>
        <v>4.7545727128278656E-3</v>
      </c>
      <c r="AD176" s="20"/>
      <c r="AE176" s="29">
        <f t="shared" si="87"/>
        <v>2.8586721093534963E-6</v>
      </c>
      <c r="AF176" s="20"/>
      <c r="AG176" s="20"/>
      <c r="AI176" s="60">
        <f t="shared" si="88"/>
        <v>0.59716714522822856</v>
      </c>
      <c r="AJ176" s="61">
        <f t="shared" si="95"/>
        <v>0.3566085993400322</v>
      </c>
      <c r="AK176" s="61">
        <f t="shared" si="89"/>
        <v>0.60828317485259742</v>
      </c>
      <c r="AL176" s="61">
        <f t="shared" si="96"/>
        <v>0.37000842080875562</v>
      </c>
      <c r="AM176" s="61">
        <f t="shared" si="97"/>
        <v>0.36324672701708899</v>
      </c>
      <c r="AN176" s="61">
        <f t="shared" si="90"/>
        <v>1.7389235932839497E-6</v>
      </c>
      <c r="AO176" s="61">
        <f t="shared" si="98"/>
        <v>3.0238552632795633E-12</v>
      </c>
      <c r="AP176" s="61">
        <f t="shared" si="91"/>
        <v>2.8586721093534963E-6</v>
      </c>
      <c r="AQ176" s="61">
        <f t="shared" si="99"/>
        <v>8.1720062287955682E-12</v>
      </c>
      <c r="AR176" s="61">
        <f t="shared" si="100"/>
        <v>4.9710123764175901E-12</v>
      </c>
      <c r="AS176" s="62">
        <f t="shared" si="101"/>
        <v>-1.1116029624368862E-2</v>
      </c>
      <c r="AT176" s="63">
        <f t="shared" si="102"/>
        <v>-1.8614603487806546E-2</v>
      </c>
      <c r="AU176" s="64">
        <f t="shared" si="103"/>
        <v>-1.1197485160695466E-6</v>
      </c>
      <c r="AV176" s="65">
        <f t="shared" si="104"/>
        <v>-0.64393198205730606</v>
      </c>
      <c r="AW176" s="66">
        <f t="shared" si="105"/>
        <v>1.2356611460984614E-4</v>
      </c>
      <c r="AX176" s="66">
        <f t="shared" si="106"/>
        <v>0.3566085993400322</v>
      </c>
      <c r="AY176" s="67">
        <f t="shared" si="107"/>
        <v>1.2538367392399516E-12</v>
      </c>
      <c r="AZ176" s="67">
        <f t="shared" si="108"/>
        <v>3.0238552632795633E-12</v>
      </c>
      <c r="BA176" s="68">
        <f t="shared" si="109"/>
        <v>-4.3592273036740636E-5</v>
      </c>
      <c r="BB176" s="69">
        <f t="shared" si="110"/>
        <v>-4.3911706512531241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8556973912170944</v>
      </c>
      <c r="P177" s="47">
        <f t="shared" si="77"/>
        <v>0.39276078567492101</v>
      </c>
      <c r="Q177" s="47">
        <f t="shared" si="78"/>
        <v>0.51921770749401719</v>
      </c>
      <c r="R177" s="43">
        <f t="shared" si="79"/>
        <v>0.59318421403339916</v>
      </c>
      <c r="S177" s="43">
        <f t="shared" si="80"/>
        <v>0.60424736257680156</v>
      </c>
      <c r="T177" s="7">
        <f t="shared" si="81"/>
        <v>1.2239325569338668E-4</v>
      </c>
      <c r="U177" s="36">
        <f t="shared" si="82"/>
        <v>1.5173557565680327E-6</v>
      </c>
      <c r="V177" s="36">
        <f t="shared" si="83"/>
        <v>2.5290049916241941E-6</v>
      </c>
      <c r="W177" s="37">
        <f t="shared" si="92"/>
        <v>1.0234341747897166E-12</v>
      </c>
      <c r="X177" s="37">
        <f t="shared" si="93"/>
        <v>-5.8189125833525459</v>
      </c>
      <c r="Y177" s="37">
        <f t="shared" si="93"/>
        <v>-5.597050313465914</v>
      </c>
      <c r="Z177" s="32">
        <f t="shared" si="94"/>
        <v>4.9222866799248706E-2</v>
      </c>
      <c r="AA177" s="19">
        <f t="shared" si="84"/>
        <v>0.75991183121316197</v>
      </c>
      <c r="AB177" s="47">
        <f t="shared" si="85"/>
        <v>10.627681764887118</v>
      </c>
      <c r="AC177" s="20">
        <f t="shared" si="86"/>
        <v>4.5169025960577073E-3</v>
      </c>
      <c r="AD177" s="20"/>
      <c r="AE177" s="29">
        <f t="shared" si="87"/>
        <v>2.5290049916241941E-6</v>
      </c>
      <c r="AF177" s="20"/>
      <c r="AG177" s="20"/>
      <c r="AI177" s="60">
        <f t="shared" si="88"/>
        <v>0.59318421403339916</v>
      </c>
      <c r="AJ177" s="61">
        <f t="shared" si="95"/>
        <v>0.35186751177842152</v>
      </c>
      <c r="AK177" s="61">
        <f t="shared" si="89"/>
        <v>0.60424736257680156</v>
      </c>
      <c r="AL177" s="61">
        <f t="shared" si="96"/>
        <v>0.3651148751810207</v>
      </c>
      <c r="AM177" s="61">
        <f t="shared" si="97"/>
        <v>0.35842999685187438</v>
      </c>
      <c r="AN177" s="61">
        <f t="shared" si="90"/>
        <v>1.5173557565680327E-6</v>
      </c>
      <c r="AO177" s="61">
        <f t="shared" si="98"/>
        <v>2.3023684919901467E-12</v>
      </c>
      <c r="AP177" s="61">
        <f t="shared" si="91"/>
        <v>2.5290049916241941E-6</v>
      </c>
      <c r="AQ177" s="61">
        <f t="shared" si="99"/>
        <v>6.3958662476600904E-12</v>
      </c>
      <c r="AR177" s="61">
        <f t="shared" si="100"/>
        <v>3.8374002824302605E-12</v>
      </c>
      <c r="AS177" s="62">
        <f t="shared" si="101"/>
        <v>-1.1063148543402401E-2</v>
      </c>
      <c r="AT177" s="63">
        <f t="shared" si="102"/>
        <v>-1.8650443288397239E-2</v>
      </c>
      <c r="AU177" s="64">
        <f t="shared" si="103"/>
        <v>-1.0116492350561614E-6</v>
      </c>
      <c r="AV177" s="65">
        <f t="shared" si="104"/>
        <v>-0.66671855342897157</v>
      </c>
      <c r="AW177" s="66">
        <f t="shared" si="105"/>
        <v>1.2239325569338668E-4</v>
      </c>
      <c r="AX177" s="66">
        <f t="shared" si="106"/>
        <v>0.35186751177842152</v>
      </c>
      <c r="AY177" s="67">
        <f t="shared" si="107"/>
        <v>1.0234341747897166E-12</v>
      </c>
      <c r="AZ177" s="67">
        <f t="shared" si="108"/>
        <v>2.3023684919901467E-12</v>
      </c>
      <c r="BA177" s="68">
        <f t="shared" si="109"/>
        <v>-4.3384896248636867E-5</v>
      </c>
      <c r="BB177" s="69">
        <f t="shared" si="110"/>
        <v>-3.9672519021810256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8300132581744206</v>
      </c>
      <c r="P178" s="47">
        <f t="shared" si="77"/>
        <v>0.39014593223991278</v>
      </c>
      <c r="Q178" s="47">
        <f t="shared" si="78"/>
        <v>0.51454786512262185</v>
      </c>
      <c r="R178" s="43">
        <f t="shared" si="79"/>
        <v>0.58923280894991081</v>
      </c>
      <c r="S178" s="43">
        <f t="shared" si="80"/>
        <v>0.60022451113832731</v>
      </c>
      <c r="T178" s="7">
        <f t="shared" si="81"/>
        <v>1.2081751699884E-4</v>
      </c>
      <c r="U178" s="36">
        <f t="shared" si="82"/>
        <v>1.3238893803378685E-6</v>
      </c>
      <c r="V178" s="36">
        <f t="shared" si="83"/>
        <v>2.2367269078938002E-6</v>
      </c>
      <c r="W178" s="37">
        <f t="shared" si="92"/>
        <v>8.3327235171442632E-13</v>
      </c>
      <c r="X178" s="37">
        <f t="shared" si="93"/>
        <v>-5.8781483015397402</v>
      </c>
      <c r="Y178" s="37">
        <f t="shared" si="93"/>
        <v>-5.6503870376444656</v>
      </c>
      <c r="Z178" s="32">
        <f t="shared" si="94"/>
        <v>5.1875193331172929E-2</v>
      </c>
      <c r="AA178" s="19">
        <f t="shared" si="84"/>
        <v>0.74979808263218262</v>
      </c>
      <c r="AB178" s="47">
        <f t="shared" si="85"/>
        <v>10.629490193036892</v>
      </c>
      <c r="AC178" s="20">
        <f t="shared" si="86"/>
        <v>4.2906581928370546E-3</v>
      </c>
      <c r="AD178" s="20"/>
      <c r="AE178" s="29">
        <f t="shared" si="87"/>
        <v>2.2367269078938002E-6</v>
      </c>
      <c r="AF178" s="20"/>
      <c r="AG178" s="20"/>
      <c r="AI178" s="60">
        <f t="shared" si="88"/>
        <v>0.58923280894991081</v>
      </c>
      <c r="AJ178" s="61">
        <f t="shared" si="95"/>
        <v>0.34719530314300212</v>
      </c>
      <c r="AK178" s="61">
        <f t="shared" si="89"/>
        <v>0.60022451113832731</v>
      </c>
      <c r="AL178" s="61">
        <f t="shared" si="96"/>
        <v>0.36026946377124403</v>
      </c>
      <c r="AM178" s="61">
        <f t="shared" si="97"/>
        <v>0.3536719746986236</v>
      </c>
      <c r="AN178" s="61">
        <f t="shared" si="90"/>
        <v>1.3238893803378685E-6</v>
      </c>
      <c r="AO178" s="61">
        <f t="shared" si="98"/>
        <v>1.7526830913713853E-12</v>
      </c>
      <c r="AP178" s="61">
        <f t="shared" si="91"/>
        <v>2.2367269078938002E-6</v>
      </c>
      <c r="AQ178" s="61">
        <f t="shared" si="99"/>
        <v>5.0029472604961601E-12</v>
      </c>
      <c r="AR178" s="61">
        <f t="shared" si="100"/>
        <v>2.9611790000765598E-12</v>
      </c>
      <c r="AS178" s="62">
        <f t="shared" si="101"/>
        <v>-1.0991702188416497E-2</v>
      </c>
      <c r="AT178" s="63">
        <f t="shared" si="102"/>
        <v>-1.865426028806022E-2</v>
      </c>
      <c r="AU178" s="64">
        <f t="shared" si="103"/>
        <v>-9.1283752755593169E-7</v>
      </c>
      <c r="AV178" s="65">
        <f t="shared" si="104"/>
        <v>-0.68951193439059644</v>
      </c>
      <c r="AW178" s="66">
        <f t="shared" si="105"/>
        <v>1.2081751699884E-4</v>
      </c>
      <c r="AX178" s="66">
        <f t="shared" si="106"/>
        <v>0.34719530314300212</v>
      </c>
      <c r="AY178" s="67">
        <f t="shared" si="107"/>
        <v>8.3327235171442632E-13</v>
      </c>
      <c r="AZ178" s="67">
        <f t="shared" si="108"/>
        <v>1.7526830913713853E-12</v>
      </c>
      <c r="BA178" s="68">
        <f t="shared" si="109"/>
        <v>-4.310471446437842E-5</v>
      </c>
      <c r="BB178" s="69">
        <f t="shared" si="110"/>
        <v>-3.5797550100232615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804534121595089</v>
      </c>
      <c r="P179" s="47">
        <f t="shared" si="77"/>
        <v>0.38753982947031163</v>
      </c>
      <c r="Q179" s="47">
        <f t="shared" si="78"/>
        <v>0.50991529483547071</v>
      </c>
      <c r="R179" s="43">
        <f t="shared" si="79"/>
        <v>0.58531294178385984</v>
      </c>
      <c r="S179" s="43">
        <f t="shared" si="80"/>
        <v>0.59621512226201789</v>
      </c>
      <c r="T179" s="7">
        <f t="shared" si="81"/>
        <v>1.1885753917833054E-4</v>
      </c>
      <c r="U179" s="36">
        <f t="shared" si="82"/>
        <v>1.154982916798571E-6</v>
      </c>
      <c r="V179" s="36">
        <f t="shared" si="83"/>
        <v>1.9776808700223202E-6</v>
      </c>
      <c r="W179" s="37">
        <f t="shared" si="92"/>
        <v>6.7683192223854614E-13</v>
      </c>
      <c r="X179" s="37">
        <f t="shared" si="93"/>
        <v>-5.937424439317275</v>
      </c>
      <c r="Y179" s="37">
        <f t="shared" si="93"/>
        <v>-5.7038437873445371</v>
      </c>
      <c r="Z179" s="32">
        <f t="shared" si="94"/>
        <v>5.4559920976009313E-2</v>
      </c>
      <c r="AA179" s="19">
        <f t="shared" si="84"/>
        <v>0.73981893902267182</v>
      </c>
      <c r="AB179" s="47">
        <f t="shared" si="85"/>
        <v>10.631211449838604</v>
      </c>
      <c r="AC179" s="20">
        <f t="shared" si="86"/>
        <v>4.0753194092964656E-3</v>
      </c>
      <c r="AD179" s="20"/>
      <c r="AE179" s="29">
        <f t="shared" si="87"/>
        <v>1.9776808700223202E-6</v>
      </c>
      <c r="AF179" s="20"/>
      <c r="AG179" s="20"/>
      <c r="AI179" s="60">
        <f t="shared" si="88"/>
        <v>0.58531294178385984</v>
      </c>
      <c r="AJ179" s="61">
        <f t="shared" si="95"/>
        <v>0.3425912398196761</v>
      </c>
      <c r="AK179" s="61">
        <f t="shared" si="89"/>
        <v>0.59621512226201789</v>
      </c>
      <c r="AL179" s="61">
        <f t="shared" si="96"/>
        <v>0.35547247201391297</v>
      </c>
      <c r="AM179" s="61">
        <f t="shared" si="97"/>
        <v>0.34897242714720533</v>
      </c>
      <c r="AN179" s="61">
        <f t="shared" si="90"/>
        <v>1.154982916798571E-6</v>
      </c>
      <c r="AO179" s="61">
        <f t="shared" si="98"/>
        <v>1.3339855380965349E-12</v>
      </c>
      <c r="AP179" s="61">
        <f t="shared" si="91"/>
        <v>1.9776808700223202E-6</v>
      </c>
      <c r="AQ179" s="61">
        <f t="shared" si="99"/>
        <v>3.911221623652241E-12</v>
      </c>
      <c r="AR179" s="61">
        <f t="shared" si="100"/>
        <v>2.2841876197551151E-12</v>
      </c>
      <c r="AS179" s="62">
        <f t="shared" si="101"/>
        <v>-1.0902180478158052E-2</v>
      </c>
      <c r="AT179" s="63">
        <f t="shared" si="102"/>
        <v>-1.8626241963711664E-2</v>
      </c>
      <c r="AU179" s="64">
        <f t="shared" si="103"/>
        <v>-8.2269795322374911E-7</v>
      </c>
      <c r="AV179" s="65">
        <f t="shared" si="104"/>
        <v>-0.71230313562051373</v>
      </c>
      <c r="AW179" s="66">
        <f t="shared" si="105"/>
        <v>1.1885753917833054E-4</v>
      </c>
      <c r="AX179" s="66">
        <f t="shared" si="106"/>
        <v>0.3425912398196761</v>
      </c>
      <c r="AY179" s="67">
        <f t="shared" si="107"/>
        <v>6.7683192223854614E-13</v>
      </c>
      <c r="AZ179" s="67">
        <f t="shared" si="108"/>
        <v>1.3339855380965349E-12</v>
      </c>
      <c r="BA179" s="68">
        <f t="shared" si="109"/>
        <v>-4.2753648933953145E-5</v>
      </c>
      <c r="BB179" s="69">
        <f t="shared" si="110"/>
        <v>-3.2262664832303888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7792599430696705</v>
      </c>
      <c r="P180" s="47">
        <f t="shared" si="77"/>
        <v>0.38494279534474463</v>
      </c>
      <c r="Q180" s="47">
        <f t="shared" si="78"/>
        <v>0.50531998964903102</v>
      </c>
      <c r="R180" s="43">
        <f t="shared" si="79"/>
        <v>0.58142460662610318</v>
      </c>
      <c r="S180" s="43">
        <f t="shared" si="80"/>
        <v>0.59221968514576095</v>
      </c>
      <c r="T180" s="7">
        <f t="shared" si="81"/>
        <v>1.165337202455767E-4</v>
      </c>
      <c r="U180" s="36">
        <f t="shared" si="82"/>
        <v>1.0075372403041904E-6</v>
      </c>
      <c r="V180" s="36">
        <f t="shared" si="83"/>
        <v>1.748161148958646E-6</v>
      </c>
      <c r="W180" s="37">
        <f t="shared" si="92"/>
        <v>5.4852377407060344E-13</v>
      </c>
      <c r="X180" s="37">
        <f t="shared" si="93"/>
        <v>-5.9967388926213792</v>
      </c>
      <c r="Y180" s="37">
        <f t="shared" si="93"/>
        <v>-5.7574185357304053</v>
      </c>
      <c r="Z180" s="32">
        <f t="shared" si="94"/>
        <v>5.7274233222423102E-2</v>
      </c>
      <c r="AA180" s="19">
        <f t="shared" si="84"/>
        <v>0.72997260891253646</v>
      </c>
      <c r="AB180" s="47">
        <f t="shared" si="85"/>
        <v>10.632849518151721</v>
      </c>
      <c r="AC180" s="20">
        <f t="shared" si="86"/>
        <v>3.8703879676010374E-3</v>
      </c>
      <c r="AD180" s="20"/>
      <c r="AE180" s="29">
        <f t="shared" si="87"/>
        <v>1.748161148958646E-6</v>
      </c>
      <c r="AF180" s="20"/>
      <c r="AG180" s="20"/>
      <c r="AI180" s="60">
        <f t="shared" si="88"/>
        <v>0.58142460662610318</v>
      </c>
      <c r="AJ180" s="61">
        <f t="shared" si="95"/>
        <v>0.33805457319031884</v>
      </c>
      <c r="AK180" s="61">
        <f t="shared" si="89"/>
        <v>0.59221968514576095</v>
      </c>
      <c r="AL180" s="61">
        <f t="shared" si="96"/>
        <v>0.35072415547414426</v>
      </c>
      <c r="AM180" s="61">
        <f t="shared" si="97"/>
        <v>0.34433109747210872</v>
      </c>
      <c r="AN180" s="61">
        <f t="shared" si="90"/>
        <v>1.0075372403041904E-6</v>
      </c>
      <c r="AO180" s="61">
        <f t="shared" si="98"/>
        <v>1.0151312905997839E-12</v>
      </c>
      <c r="AP180" s="61">
        <f t="shared" si="91"/>
        <v>1.748161148958646E-6</v>
      </c>
      <c r="AQ180" s="61">
        <f t="shared" si="99"/>
        <v>3.0560674027284133E-12</v>
      </c>
      <c r="AR180" s="61">
        <f t="shared" si="100"/>
        <v>1.7613374596287969E-12</v>
      </c>
      <c r="AS180" s="62">
        <f t="shared" si="101"/>
        <v>-1.0795078519657775E-2</v>
      </c>
      <c r="AT180" s="63">
        <f t="shared" si="102"/>
        <v>-1.8566600719394335E-2</v>
      </c>
      <c r="AU180" s="64">
        <f t="shared" si="103"/>
        <v>-7.4062390865445562E-7</v>
      </c>
      <c r="AV180" s="65">
        <f t="shared" si="104"/>
        <v>-0.73508340836200792</v>
      </c>
      <c r="AW180" s="66">
        <f t="shared" si="105"/>
        <v>1.165337202455767E-4</v>
      </c>
      <c r="AX180" s="66">
        <f t="shared" si="106"/>
        <v>0.33805457319031884</v>
      </c>
      <c r="AY180" s="67">
        <f t="shared" si="107"/>
        <v>5.4852377407060344E-13</v>
      </c>
      <c r="AZ180" s="67">
        <f t="shared" si="108"/>
        <v>1.0151312905997839E-12</v>
      </c>
      <c r="BA180" s="68">
        <f t="shared" si="109"/>
        <v>-4.2333641253559898E-5</v>
      </c>
      <c r="BB180" s="69">
        <f t="shared" si="110"/>
        <v>-2.904407484919434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7541905764095318</v>
      </c>
      <c r="P181" s="47">
        <f t="shared" si="77"/>
        <v>0.38235513971000135</v>
      </c>
      <c r="Q181" s="47">
        <f t="shared" si="78"/>
        <v>0.50076192298355116</v>
      </c>
      <c r="R181" s="43">
        <f t="shared" si="79"/>
        <v>0.57756778098608175</v>
      </c>
      <c r="S181" s="43">
        <f t="shared" si="80"/>
        <v>0.58823867647692518</v>
      </c>
      <c r="T181" s="7">
        <f t="shared" si="81"/>
        <v>1.1386801057650276E-4</v>
      </c>
      <c r="U181" s="36">
        <f t="shared" si="82"/>
        <v>8.7884105455786957E-7</v>
      </c>
      <c r="V181" s="36">
        <f t="shared" si="83"/>
        <v>1.5448656974447622E-6</v>
      </c>
      <c r="W181" s="37">
        <f t="shared" si="92"/>
        <v>4.4358882493261281E-13</v>
      </c>
      <c r="X181" s="37">
        <f t="shared" si="93"/>
        <v>-6.0560896634589927</v>
      </c>
      <c r="Y181" s="37">
        <f t="shared" si="93"/>
        <v>-5.8111092698921487</v>
      </c>
      <c r="Z181" s="32">
        <f t="shared" si="94"/>
        <v>6.0015393232165773E-2</v>
      </c>
      <c r="AA181" s="19">
        <f t="shared" si="84"/>
        <v>0.7202573246725783</v>
      </c>
      <c r="AB181" s="47">
        <f t="shared" si="85"/>
        <v>10.634408212825303</v>
      </c>
      <c r="AC181" s="20">
        <f t="shared" si="86"/>
        <v>3.6753866089505164E-3</v>
      </c>
      <c r="AD181" s="20"/>
      <c r="AE181" s="29">
        <f t="shared" si="87"/>
        <v>1.5448656974447622E-6</v>
      </c>
      <c r="AF181" s="20"/>
      <c r="AG181" s="20"/>
      <c r="AI181" s="60">
        <f t="shared" si="88"/>
        <v>0.57756778098608175</v>
      </c>
      <c r="AJ181" s="61">
        <f t="shared" si="95"/>
        <v>0.33358454163318652</v>
      </c>
      <c r="AK181" s="61">
        <f t="shared" si="89"/>
        <v>0.58823867647692518</v>
      </c>
      <c r="AL181" s="61">
        <f t="shared" si="96"/>
        <v>0.34602474050332466</v>
      </c>
      <c r="AM181" s="61">
        <f t="shared" si="97"/>
        <v>0.33974770706296731</v>
      </c>
      <c r="AN181" s="61">
        <f t="shared" si="90"/>
        <v>8.7884105455786957E-7</v>
      </c>
      <c r="AO181" s="61">
        <f t="shared" si="98"/>
        <v>7.7236159917638829E-13</v>
      </c>
      <c r="AP181" s="61">
        <f t="shared" si="91"/>
        <v>1.5448656974447622E-6</v>
      </c>
      <c r="AQ181" s="61">
        <f t="shared" si="99"/>
        <v>2.3866100231414916E-12</v>
      </c>
      <c r="AR181" s="61">
        <f t="shared" si="100"/>
        <v>1.3576913986926334E-12</v>
      </c>
      <c r="AS181" s="62">
        <f t="shared" si="101"/>
        <v>-1.0670895490843435E-2</v>
      </c>
      <c r="AT181" s="63">
        <f t="shared" si="102"/>
        <v>-1.8475572637769042E-2</v>
      </c>
      <c r="AU181" s="64">
        <f t="shared" si="103"/>
        <v>-6.6602464288689261E-7</v>
      </c>
      <c r="AV181" s="65">
        <f t="shared" si="104"/>
        <v>-0.75784425344348372</v>
      </c>
      <c r="AW181" s="66">
        <f t="shared" si="105"/>
        <v>1.1386801057650276E-4</v>
      </c>
      <c r="AX181" s="66">
        <f t="shared" si="106"/>
        <v>0.33358454163318652</v>
      </c>
      <c r="AY181" s="67">
        <f t="shared" si="107"/>
        <v>4.4358882493261281E-13</v>
      </c>
      <c r="AZ181" s="67">
        <f t="shared" si="108"/>
        <v>7.7236159917638829E-13</v>
      </c>
      <c r="BA181" s="68">
        <f t="shared" si="109"/>
        <v>-4.1846648983699746E-5</v>
      </c>
      <c r="BB181" s="69">
        <f t="shared" si="110"/>
        <v>-2.6118613446544807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7293257746438035</v>
      </c>
      <c r="P182" s="47">
        <f t="shared" si="77"/>
        <v>0.37977716429764707</v>
      </c>
      <c r="Q182" s="47">
        <f t="shared" si="78"/>
        <v>0.49624104993523699</v>
      </c>
      <c r="R182" s="43">
        <f t="shared" si="79"/>
        <v>0.57374242686827748</v>
      </c>
      <c r="S182" s="43">
        <f t="shared" si="80"/>
        <v>0.58427256045791853</v>
      </c>
      <c r="T182" s="7">
        <f t="shared" si="81"/>
        <v>1.1088371341568681E-4</v>
      </c>
      <c r="U182" s="36">
        <f t="shared" si="82"/>
        <v>7.665229195531085E-7</v>
      </c>
      <c r="V182" s="36">
        <f t="shared" si="83"/>
        <v>1.3648534098460251E-6</v>
      </c>
      <c r="W182" s="37">
        <f t="shared" si="92"/>
        <v>3.57999375614162E-13</v>
      </c>
      <c r="X182" s="37">
        <f t="shared" si="93"/>
        <v>-6.1154748549170712</v>
      </c>
      <c r="Y182" s="37">
        <f t="shared" si="93"/>
        <v>-5.864913990904312</v>
      </c>
      <c r="Z182" s="32">
        <f t="shared" si="94"/>
        <v>6.2780746574820426E-2</v>
      </c>
      <c r="AA182" s="19">
        <f t="shared" si="84"/>
        <v>0.7106713421991665</v>
      </c>
      <c r="AB182" s="47">
        <f t="shared" si="85"/>
        <v>10.635891186896721</v>
      </c>
      <c r="AC182" s="20">
        <f t="shared" si="86"/>
        <v>3.4898583180854874E-3</v>
      </c>
      <c r="AD182" s="20"/>
      <c r="AE182" s="29">
        <f t="shared" si="87"/>
        <v>1.3648534098460251E-6</v>
      </c>
      <c r="AF182" s="20"/>
      <c r="AG182" s="20"/>
      <c r="AI182" s="60">
        <f t="shared" si="88"/>
        <v>0.57374242686827748</v>
      </c>
      <c r="AJ182" s="61">
        <f t="shared" si="95"/>
        <v>0.32918037238870074</v>
      </c>
      <c r="AK182" s="61">
        <f t="shared" si="89"/>
        <v>0.58427256045791853</v>
      </c>
      <c r="AL182" s="61">
        <f t="shared" si="96"/>
        <v>0.34137442490405207</v>
      </c>
      <c r="AM182" s="61">
        <f t="shared" si="97"/>
        <v>0.33522195678966854</v>
      </c>
      <c r="AN182" s="61">
        <f t="shared" si="90"/>
        <v>7.665229195531085E-7</v>
      </c>
      <c r="AO182" s="61">
        <f t="shared" si="98"/>
        <v>5.8755738620022125E-13</v>
      </c>
      <c r="AP182" s="61">
        <f t="shared" si="91"/>
        <v>1.3648534098460251E-6</v>
      </c>
      <c r="AQ182" s="61">
        <f t="shared" si="99"/>
        <v>1.8628248303683217E-12</v>
      </c>
      <c r="AR182" s="61">
        <f t="shared" si="100"/>
        <v>1.0461914204771905E-12</v>
      </c>
      <c r="AS182" s="62">
        <f t="shared" si="101"/>
        <v>-1.0530133589641055E-2</v>
      </c>
      <c r="AT182" s="63">
        <f t="shared" si="102"/>
        <v>-1.8353416265760338E-2</v>
      </c>
      <c r="AU182" s="64">
        <f t="shared" si="103"/>
        <v>-5.9833049029291661E-7</v>
      </c>
      <c r="AV182" s="65">
        <f t="shared" si="104"/>
        <v>-0.7805774296243484</v>
      </c>
      <c r="AW182" s="66">
        <f t="shared" si="105"/>
        <v>1.1088371341568681E-4</v>
      </c>
      <c r="AX182" s="66">
        <f t="shared" si="106"/>
        <v>0.32918037238870074</v>
      </c>
      <c r="AY182" s="67">
        <f t="shared" si="107"/>
        <v>3.57999375614162E-13</v>
      </c>
      <c r="AZ182" s="67">
        <f t="shared" si="108"/>
        <v>5.8755738620022125E-13</v>
      </c>
      <c r="BA182" s="68">
        <f t="shared" si="109"/>
        <v>-4.1294641528004135E-5</v>
      </c>
      <c r="BB182" s="69">
        <f t="shared" si="110"/>
        <v>-2.346394079580065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7046651966566457</v>
      </c>
      <c r="P183" s="47">
        <f t="shared" si="77"/>
        <v>0.3772091627463412</v>
      </c>
      <c r="Q183" s="47">
        <f t="shared" si="78"/>
        <v>0.49175730848302646</v>
      </c>
      <c r="R183" s="43">
        <f t="shared" si="79"/>
        <v>0.56994849179333007</v>
      </c>
      <c r="S183" s="43">
        <f t="shared" si="80"/>
        <v>0.58032178884052488</v>
      </c>
      <c r="T183" s="7">
        <f t="shared" si="81"/>
        <v>1.0760529162934051E-4</v>
      </c>
      <c r="U183" s="36">
        <f t="shared" si="82"/>
        <v>6.6850911571725423E-7</v>
      </c>
      <c r="V183" s="36">
        <f t="shared" si="83"/>
        <v>1.2055057497538368E-6</v>
      </c>
      <c r="W183" s="37">
        <f t="shared" si="92"/>
        <v>2.883653849666194E-13</v>
      </c>
      <c r="X183" s="37">
        <f t="shared" si="93"/>
        <v>-6.1748926663695203</v>
      </c>
      <c r="Y183" s="37">
        <f t="shared" si="93"/>
        <v>-5.9188307138801326</v>
      </c>
      <c r="Z183" s="32">
        <f t="shared" si="94"/>
        <v>6.5567723512677437E-2</v>
      </c>
      <c r="AA183" s="19">
        <f t="shared" si="84"/>
        <v>0.70121294060113482</v>
      </c>
      <c r="AB183" s="47">
        <f t="shared" si="85"/>
        <v>10.637301937618926</v>
      </c>
      <c r="AC183" s="20">
        <f t="shared" si="86"/>
        <v>3.313365569242728E-3</v>
      </c>
      <c r="AD183" s="20"/>
      <c r="AE183" s="29">
        <f t="shared" si="87"/>
        <v>1.2055057497538368E-6</v>
      </c>
      <c r="AF183" s="20"/>
      <c r="AG183" s="20"/>
      <c r="AI183" s="60">
        <f t="shared" si="88"/>
        <v>0.56994849179333007</v>
      </c>
      <c r="AJ183" s="61">
        <f t="shared" si="95"/>
        <v>0.32484128329749162</v>
      </c>
      <c r="AK183" s="61">
        <f t="shared" si="89"/>
        <v>0.58032178884052488</v>
      </c>
      <c r="AL183" s="61">
        <f t="shared" si="96"/>
        <v>0.33677337860306672</v>
      </c>
      <c r="AM183" s="61">
        <f t="shared" si="97"/>
        <v>0.33075352830446453</v>
      </c>
      <c r="AN183" s="61">
        <f t="shared" si="90"/>
        <v>6.6850911571725423E-7</v>
      </c>
      <c r="AO183" s="61">
        <f t="shared" si="98"/>
        <v>4.4690443779706521E-13</v>
      </c>
      <c r="AP183" s="61">
        <f t="shared" si="91"/>
        <v>1.2055057497538368E-6</v>
      </c>
      <c r="AQ183" s="61">
        <f t="shared" si="99"/>
        <v>1.4532441126895602E-12</v>
      </c>
      <c r="AR183" s="61">
        <f t="shared" si="100"/>
        <v>8.0589158276000298E-13</v>
      </c>
      <c r="AS183" s="62">
        <f t="shared" si="101"/>
        <v>-1.0373297047194807E-2</v>
      </c>
      <c r="AT183" s="63">
        <f t="shared" si="102"/>
        <v>-1.8200411434646423E-2</v>
      </c>
      <c r="AU183" s="64">
        <f t="shared" si="103"/>
        <v>-5.3699663403658258E-7</v>
      </c>
      <c r="AV183" s="65">
        <f t="shared" si="104"/>
        <v>-0.80327496127024423</v>
      </c>
      <c r="AW183" s="66">
        <f t="shared" si="105"/>
        <v>1.0760529162934051E-4</v>
      </c>
      <c r="AX183" s="66">
        <f t="shared" si="106"/>
        <v>0.32484128329749162</v>
      </c>
      <c r="AY183" s="67">
        <f t="shared" si="107"/>
        <v>2.883653849666194E-13</v>
      </c>
      <c r="AZ183" s="67">
        <f t="shared" si="108"/>
        <v>4.4690443779706521E-13</v>
      </c>
      <c r="BA183" s="68">
        <f t="shared" si="109"/>
        <v>-4.0679596263509048E-5</v>
      </c>
      <c r="BB183" s="69">
        <f t="shared" si="110"/>
        <v>-2.1058691530846376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680208413478242</v>
      </c>
      <c r="P184" s="47">
        <f t="shared" si="77"/>
        <v>0.3746514206296403</v>
      </c>
      <c r="Q184" s="47">
        <f t="shared" si="78"/>
        <v>0.4873106206324076</v>
      </c>
      <c r="R184" s="43">
        <f t="shared" si="79"/>
        <v>0.56618590976588334</v>
      </c>
      <c r="S184" s="43">
        <f t="shared" si="80"/>
        <v>0.57638680096867734</v>
      </c>
      <c r="T184" s="7">
        <f t="shared" si="81"/>
        <v>1.0405818133123989E-4</v>
      </c>
      <c r="U184" s="36">
        <f t="shared" si="82"/>
        <v>5.8298665174336303E-7</v>
      </c>
      <c r="V184" s="36">
        <f t="shared" si="83"/>
        <v>1.0644923187727353E-6</v>
      </c>
      <c r="W184" s="37">
        <f t="shared" si="92"/>
        <v>2.3184770738140067E-13</v>
      </c>
      <c r="X184" s="37">
        <f t="shared" si="93"/>
        <v>-6.2343413888783203</v>
      </c>
      <c r="Y184" s="37">
        <f t="shared" si="93"/>
        <v>-5.9728574680224185</v>
      </c>
      <c r="Z184" s="32">
        <f t="shared" si="94"/>
        <v>6.8373840866175567E-2</v>
      </c>
      <c r="AA184" s="19">
        <f t="shared" si="84"/>
        <v>0.69188042189084287</v>
      </c>
      <c r="AB184" s="47">
        <f t="shared" si="85"/>
        <v>10.638643812317124</v>
      </c>
      <c r="AC184" s="20">
        <f t="shared" si="86"/>
        <v>3.1454895934519625E-3</v>
      </c>
      <c r="AD184" s="20"/>
      <c r="AE184" s="29">
        <f t="shared" si="87"/>
        <v>1.0644923187727353E-6</v>
      </c>
      <c r="AF184" s="20"/>
      <c r="AG184" s="20"/>
      <c r="AI184" s="60">
        <f t="shared" si="88"/>
        <v>0.56618590976588334</v>
      </c>
      <c r="AJ184" s="61">
        <f t="shared" si="95"/>
        <v>0.32056648441742097</v>
      </c>
      <c r="AK184" s="61">
        <f t="shared" si="89"/>
        <v>0.57638680096867734</v>
      </c>
      <c r="AL184" s="61">
        <f t="shared" si="96"/>
        <v>0.33222174433090568</v>
      </c>
      <c r="AM184" s="61">
        <f t="shared" si="97"/>
        <v>0.32634208528349773</v>
      </c>
      <c r="AN184" s="61">
        <f t="shared" si="90"/>
        <v>5.8298665174336303E-7</v>
      </c>
      <c r="AO184" s="61">
        <f t="shared" si="98"/>
        <v>3.3987343611093723E-13</v>
      </c>
      <c r="AP184" s="61">
        <f t="shared" si="91"/>
        <v>1.0644923187727353E-6</v>
      </c>
      <c r="AQ184" s="61">
        <f t="shared" si="99"/>
        <v>1.1331438967261546E-12</v>
      </c>
      <c r="AR184" s="61">
        <f t="shared" si="100"/>
        <v>6.2058481272784557E-13</v>
      </c>
      <c r="AS184" s="62">
        <f t="shared" si="101"/>
        <v>-1.0200891202793994E-2</v>
      </c>
      <c r="AT184" s="63">
        <f t="shared" si="102"/>
        <v>-1.8016858114699535E-2</v>
      </c>
      <c r="AU184" s="64">
        <f t="shared" si="103"/>
        <v>-4.8150566702937222E-7</v>
      </c>
      <c r="AV184" s="65">
        <f t="shared" si="104"/>
        <v>-0.82592914535775031</v>
      </c>
      <c r="AW184" s="66">
        <f t="shared" si="105"/>
        <v>1.0405818133123989E-4</v>
      </c>
      <c r="AX184" s="66">
        <f t="shared" si="106"/>
        <v>0.32056648441742097</v>
      </c>
      <c r="AY184" s="67">
        <f t="shared" si="107"/>
        <v>2.3184770738140067E-13</v>
      </c>
      <c r="AZ184" s="67">
        <f t="shared" si="108"/>
        <v>3.3987343611093723E-13</v>
      </c>
      <c r="BA184" s="68">
        <f t="shared" si="109"/>
        <v>-4.0003494912917624E-5</v>
      </c>
      <c r="BB184" s="69">
        <f t="shared" si="110"/>
        <v>-1.888257517762244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6559549142430103</v>
      </c>
      <c r="P185" s="47">
        <f t="shared" si="77"/>
        <v>0.37210421548906603</v>
      </c>
      <c r="Q185" s="47">
        <f t="shared" si="78"/>
        <v>0.48290089349872911</v>
      </c>
      <c r="R185" s="43">
        <f t="shared" si="79"/>
        <v>0.56245460219123233</v>
      </c>
      <c r="S185" s="43">
        <f t="shared" si="80"/>
        <v>0.57246802382933237</v>
      </c>
      <c r="T185" s="7">
        <f t="shared" si="81"/>
        <v>1.0026861290237007E-4</v>
      </c>
      <c r="U185" s="36">
        <f t="shared" si="82"/>
        <v>5.0837080209947887E-7</v>
      </c>
      <c r="V185" s="36">
        <f t="shared" si="83"/>
        <v>9.3973997912215311E-7</v>
      </c>
      <c r="W185" s="37">
        <f t="shared" si="92"/>
        <v>1.8607936688521927E-13</v>
      </c>
      <c r="X185" s="37">
        <f t="shared" si="93"/>
        <v>-6.2938194007836854</v>
      </c>
      <c r="Y185" s="37">
        <f t="shared" si="93"/>
        <v>-6.0269922966704481</v>
      </c>
      <c r="Z185" s="32">
        <f t="shared" si="94"/>
        <v>7.1196703489456378E-2</v>
      </c>
      <c r="AA185" s="19">
        <f t="shared" si="84"/>
        <v>0.6826721106793503</v>
      </c>
      <c r="AB185" s="47">
        <f t="shared" si="85"/>
        <v>10.639920014076008</v>
      </c>
      <c r="AC185" s="20">
        <f t="shared" si="86"/>
        <v>2.9858296670324468E-3</v>
      </c>
      <c r="AD185" s="20"/>
      <c r="AE185" s="29">
        <f t="shared" si="87"/>
        <v>9.3973997912215311E-7</v>
      </c>
      <c r="AF185" s="20"/>
      <c r="AG185" s="20"/>
      <c r="AI185" s="60">
        <f t="shared" si="88"/>
        <v>0.56245460219123233</v>
      </c>
      <c r="AJ185" s="61">
        <f t="shared" si="95"/>
        <v>0.31635517952609743</v>
      </c>
      <c r="AK185" s="61">
        <f t="shared" si="89"/>
        <v>0.57246802382933237</v>
      </c>
      <c r="AL185" s="61">
        <f t="shared" si="96"/>
        <v>0.32771963830706108</v>
      </c>
      <c r="AM185" s="61">
        <f t="shared" si="97"/>
        <v>0.32198727461012805</v>
      </c>
      <c r="AN185" s="61">
        <f t="shared" si="90"/>
        <v>5.0837080209947887E-7</v>
      </c>
      <c r="AO185" s="61">
        <f t="shared" si="98"/>
        <v>2.5844087242726752E-13</v>
      </c>
      <c r="AP185" s="61">
        <f t="shared" si="91"/>
        <v>9.3973997912215311E-7</v>
      </c>
      <c r="AQ185" s="61">
        <f t="shared" si="99"/>
        <v>8.8311122836050481E-13</v>
      </c>
      <c r="AR185" s="61">
        <f t="shared" si="100"/>
        <v>4.7773636695127654E-13</v>
      </c>
      <c r="AS185" s="62">
        <f t="shared" si="101"/>
        <v>-1.001342163810004E-2</v>
      </c>
      <c r="AT185" s="63">
        <f t="shared" si="102"/>
        <v>-1.7803075304370104E-2</v>
      </c>
      <c r="AU185" s="64">
        <f t="shared" si="103"/>
        <v>-4.3136917702267423E-7</v>
      </c>
      <c r="AV185" s="65">
        <f t="shared" si="104"/>
        <v>-0.84853255781252201</v>
      </c>
      <c r="AW185" s="66">
        <f t="shared" si="105"/>
        <v>1.0026861290237007E-4</v>
      </c>
      <c r="AX185" s="66">
        <f t="shared" si="106"/>
        <v>0.31635517952609743</v>
      </c>
      <c r="AY185" s="67">
        <f t="shared" si="107"/>
        <v>1.8607936688521927E-13</v>
      </c>
      <c r="AZ185" s="67">
        <f t="shared" si="108"/>
        <v>2.5844087242726752E-13</v>
      </c>
      <c r="BA185" s="68">
        <f t="shared" si="109"/>
        <v>-3.9268320149411922E-5</v>
      </c>
      <c r="BB185" s="69">
        <f t="shared" si="110"/>
        <v>-1.6916438314614675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6319041118285345</v>
      </c>
      <c r="P186" s="47">
        <f t="shared" si="77"/>
        <v>0.3695678168722224</v>
      </c>
      <c r="Q186" s="47">
        <f t="shared" si="78"/>
        <v>0.47852802033246078</v>
      </c>
      <c r="R186" s="43">
        <f t="shared" si="79"/>
        <v>0.55875447874285145</v>
      </c>
      <c r="S186" s="43">
        <f t="shared" si="80"/>
        <v>0.56856587211111131</v>
      </c>
      <c r="T186" s="7">
        <f t="shared" si="81"/>
        <v>9.6263439826733732E-5</v>
      </c>
      <c r="U186" s="36">
        <f t="shared" si="82"/>
        <v>4.4327663109142216E-7</v>
      </c>
      <c r="V186" s="36">
        <f t="shared" si="83"/>
        <v>8.2940517858807792E-7</v>
      </c>
      <c r="W186" s="37">
        <f t="shared" si="92"/>
        <v>1.4909525519187714E-13</v>
      </c>
      <c r="X186" s="37">
        <f t="shared" si="93"/>
        <v>-6.3533251634797292</v>
      </c>
      <c r="Y186" s="37">
        <f t="shared" si="93"/>
        <v>-6.0812332573428654</v>
      </c>
      <c r="Z186" s="32">
        <f t="shared" si="94"/>
        <v>7.403400538519192E-2</v>
      </c>
      <c r="AA186" s="19">
        <f t="shared" si="84"/>
        <v>0.67358635387564947</v>
      </c>
      <c r="AB186" s="47">
        <f t="shared" si="85"/>
        <v>10.641133607258977</v>
      </c>
      <c r="AC186" s="20">
        <f t="shared" si="86"/>
        <v>2.8340024211073733E-3</v>
      </c>
      <c r="AD186" s="20"/>
      <c r="AE186" s="29">
        <f t="shared" si="87"/>
        <v>8.2940517858807792E-7</v>
      </c>
      <c r="AF186" s="20"/>
      <c r="AG186" s="20"/>
      <c r="AI186" s="60">
        <f t="shared" si="88"/>
        <v>0.55875447874285145</v>
      </c>
      <c r="AJ186" s="61">
        <f t="shared" si="95"/>
        <v>0.31220656751519565</v>
      </c>
      <c r="AK186" s="61">
        <f t="shared" si="89"/>
        <v>0.56856587211111131</v>
      </c>
      <c r="AL186" s="61">
        <f t="shared" si="96"/>
        <v>0.32326715092946856</v>
      </c>
      <c r="AM186" s="61">
        <f t="shared" si="97"/>
        <v>0.31768872750241872</v>
      </c>
      <c r="AN186" s="61">
        <f t="shared" si="90"/>
        <v>4.4327663109142216E-7</v>
      </c>
      <c r="AO186" s="61">
        <f t="shared" si="98"/>
        <v>1.9649417167176077E-13</v>
      </c>
      <c r="AP186" s="61">
        <f t="shared" si="91"/>
        <v>8.2940517858807792E-7</v>
      </c>
      <c r="AQ186" s="61">
        <f t="shared" si="99"/>
        <v>6.8791295026872145E-13</v>
      </c>
      <c r="AR186" s="61">
        <f t="shared" si="100"/>
        <v>3.6765593337430255E-13</v>
      </c>
      <c r="AS186" s="62">
        <f t="shared" si="101"/>
        <v>-9.8113933682598686E-3</v>
      </c>
      <c r="AT186" s="63">
        <f t="shared" si="102"/>
        <v>-1.7559399953866399E-2</v>
      </c>
      <c r="AU186" s="64">
        <f t="shared" si="103"/>
        <v>-3.8612854749665576E-7</v>
      </c>
      <c r="AV186" s="65">
        <f t="shared" si="104"/>
        <v>-0.87107805919283821</v>
      </c>
      <c r="AW186" s="66">
        <f t="shared" si="105"/>
        <v>9.6263439826733732E-5</v>
      </c>
      <c r="AX186" s="66">
        <f t="shared" si="106"/>
        <v>0.31220656751519565</v>
      </c>
      <c r="AY186" s="67">
        <f t="shared" si="107"/>
        <v>1.4909525519187714E-13</v>
      </c>
      <c r="AZ186" s="67">
        <f t="shared" si="108"/>
        <v>1.9649417167176077E-13</v>
      </c>
      <c r="BA186" s="68">
        <f t="shared" si="109"/>
        <v>-3.8476052424548503E-5</v>
      </c>
      <c r="BB186" s="69">
        <f t="shared" si="110"/>
        <v>-1.5142295980261011E-9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6080553481885869</v>
      </c>
      <c r="P187" s="47">
        <f t="shared" si="77"/>
        <v>0.36704248637574577</v>
      </c>
      <c r="Q187" s="47">
        <f t="shared" si="78"/>
        <v>0.47419188148883396</v>
      </c>
      <c r="R187" s="43">
        <f t="shared" si="79"/>
        <v>0.55508543818285949</v>
      </c>
      <c r="S187" s="43">
        <f t="shared" si="80"/>
        <v>0.56468074827037806</v>
      </c>
      <c r="T187" s="7">
        <f t="shared" si="81"/>
        <v>9.206997567563565E-5</v>
      </c>
      <c r="U187" s="36">
        <f t="shared" si="82"/>
        <v>3.8649402348211114E-7</v>
      </c>
      <c r="V187" s="36">
        <f t="shared" si="83"/>
        <v>7.3184915920375658E-7</v>
      </c>
      <c r="W187" s="37">
        <f t="shared" si="92"/>
        <v>1.1927016976931613E-13</v>
      </c>
      <c r="X187" s="37">
        <f t="shared" si="93"/>
        <v>-6.4128572173699983</v>
      </c>
      <c r="Y187" s="37">
        <f t="shared" si="93"/>
        <v>-6.1355784217777094</v>
      </c>
      <c r="Z187" s="32">
        <f t="shared" si="94"/>
        <v>7.6883530485110305E-2</v>
      </c>
      <c r="AA187" s="19">
        <f t="shared" si="84"/>
        <v>0.66462152038989974</v>
      </c>
      <c r="AB187" s="47">
        <f t="shared" si="85"/>
        <v>10.642287522861119</v>
      </c>
      <c r="AC187" s="20">
        <f t="shared" si="86"/>
        <v>2.6896411719163158E-3</v>
      </c>
      <c r="AD187" s="20"/>
      <c r="AE187" s="29">
        <f t="shared" si="87"/>
        <v>7.3184915920375658E-7</v>
      </c>
      <c r="AF187" s="20"/>
      <c r="AG187" s="20"/>
      <c r="AI187" s="60">
        <f t="shared" si="88"/>
        <v>0.55508543818285949</v>
      </c>
      <c r="AJ187" s="61">
        <f t="shared" si="95"/>
        <v>0.3081198436826571</v>
      </c>
      <c r="AK187" s="61">
        <f t="shared" si="89"/>
        <v>0.56468074827037806</v>
      </c>
      <c r="AL187" s="61">
        <f t="shared" si="96"/>
        <v>0.31886434746719405</v>
      </c>
      <c r="AM187" s="61">
        <f t="shared" si="97"/>
        <v>0.31344606058708779</v>
      </c>
      <c r="AN187" s="61">
        <f t="shared" si="90"/>
        <v>3.8649402348211114E-7</v>
      </c>
      <c r="AO187" s="61">
        <f t="shared" si="98"/>
        <v>1.4937763018739066E-13</v>
      </c>
      <c r="AP187" s="61">
        <f t="shared" si="91"/>
        <v>7.3184915920375658E-7</v>
      </c>
      <c r="AQ187" s="61">
        <f t="shared" si="99"/>
        <v>5.3560319182724541E-13</v>
      </c>
      <c r="AR187" s="61">
        <f t="shared" si="100"/>
        <v>2.8285532612265998E-13</v>
      </c>
      <c r="AS187" s="62">
        <f t="shared" si="101"/>
        <v>-9.5953100875185715E-3</v>
      </c>
      <c r="AT187" s="63">
        <f t="shared" si="102"/>
        <v>-1.7286185922891439E-2</v>
      </c>
      <c r="AU187" s="64">
        <f t="shared" si="103"/>
        <v>-3.4535513572164544E-7</v>
      </c>
      <c r="AV187" s="65">
        <f t="shared" si="104"/>
        <v>-0.89355879972004326</v>
      </c>
      <c r="AW187" s="66">
        <f t="shared" si="105"/>
        <v>9.206997567563565E-5</v>
      </c>
      <c r="AX187" s="66">
        <f t="shared" si="106"/>
        <v>0.3081198436826571</v>
      </c>
      <c r="AY187" s="67">
        <f t="shared" si="107"/>
        <v>1.1927016976931613E-13</v>
      </c>
      <c r="AZ187" s="67">
        <f t="shared" si="108"/>
        <v>1.4937763018739066E-13</v>
      </c>
      <c r="BA187" s="68">
        <f t="shared" si="109"/>
        <v>-3.7628667009876754E-5</v>
      </c>
      <c r="BB187" s="69">
        <f t="shared" si="110"/>
        <v>-1.3543338655750801E-9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5844078993935435</v>
      </c>
      <c r="P188" s="47">
        <f t="shared" si="77"/>
        <v>0.36452847769287766</v>
      </c>
      <c r="Q188" s="47">
        <f t="shared" si="78"/>
        <v>0.46989234534428054</v>
      </c>
      <c r="R188" s="43">
        <f t="shared" si="79"/>
        <v>0.55144736913746817</v>
      </c>
      <c r="S188" s="43">
        <f t="shared" si="80"/>
        <v>0.5608130426044271</v>
      </c>
      <c r="T188" s="7">
        <f t="shared" si="81"/>
        <v>8.7715839489698591E-5</v>
      </c>
      <c r="U188" s="36">
        <f t="shared" si="82"/>
        <v>3.3696579780331803E-7</v>
      </c>
      <c r="V188" s="36">
        <f t="shared" si="83"/>
        <v>6.4561576105499902E-7</v>
      </c>
      <c r="W188" s="37">
        <f t="shared" si="92"/>
        <v>9.526479981526402E-14</v>
      </c>
      <c r="X188" s="37">
        <f t="shared" si="93"/>
        <v>-6.4724141779983881</v>
      </c>
      <c r="Y188" s="37">
        <f t="shared" si="93"/>
        <v>-6.1900258759692832</v>
      </c>
      <c r="Z188" s="32">
        <f t="shared" si="94"/>
        <v>7.974315312288098E-2</v>
      </c>
      <c r="AA188" s="19">
        <f t="shared" si="84"/>
        <v>0.65577600084061127</v>
      </c>
      <c r="AB188" s="47">
        <f t="shared" si="85"/>
        <v>10.643384563697902</v>
      </c>
      <c r="AC188" s="20">
        <f t="shared" si="86"/>
        <v>2.5523952716810312E-3</v>
      </c>
      <c r="AD188" s="20"/>
      <c r="AE188" s="29">
        <f t="shared" si="87"/>
        <v>6.4561576105499902E-7</v>
      </c>
      <c r="AF188" s="20"/>
      <c r="AG188" s="20"/>
      <c r="AI188" s="60">
        <f t="shared" si="88"/>
        <v>0.55144736913746817</v>
      </c>
      <c r="AJ188" s="61">
        <f t="shared" si="95"/>
        <v>0.30409420092863509</v>
      </c>
      <c r="AK188" s="61">
        <f t="shared" si="89"/>
        <v>0.5608130426044271</v>
      </c>
      <c r="AL188" s="61">
        <f t="shared" si="96"/>
        <v>0.314511268755235</v>
      </c>
      <c r="AM188" s="61">
        <f t="shared" si="97"/>
        <v>0.30925887692219017</v>
      </c>
      <c r="AN188" s="61">
        <f t="shared" si="90"/>
        <v>3.3696579780331803E-7</v>
      </c>
      <c r="AO188" s="61">
        <f t="shared" si="98"/>
        <v>1.1354594888922661E-13</v>
      </c>
      <c r="AP188" s="61">
        <f t="shared" si="91"/>
        <v>6.4561576105499902E-7</v>
      </c>
      <c r="AQ188" s="61">
        <f t="shared" si="99"/>
        <v>4.1681971092262561E-13</v>
      </c>
      <c r="AR188" s="61">
        <f t="shared" si="100"/>
        <v>2.1755042999829409E-13</v>
      </c>
      <c r="AS188" s="62">
        <f t="shared" si="101"/>
        <v>-9.3656734669589348E-3</v>
      </c>
      <c r="AT188" s="63">
        <f t="shared" si="102"/>
        <v>-1.6983802972182105E-2</v>
      </c>
      <c r="AU188" s="64">
        <f t="shared" si="103"/>
        <v>-3.0864996325168099E-7</v>
      </c>
      <c r="AV188" s="65">
        <f t="shared" si="104"/>
        <v>-0.91596822367068664</v>
      </c>
      <c r="AW188" s="66">
        <f t="shared" si="105"/>
        <v>8.7715839489698591E-5</v>
      </c>
      <c r="AX188" s="66">
        <f t="shared" si="106"/>
        <v>0.30409420092863509</v>
      </c>
      <c r="AY188" s="67">
        <f t="shared" si="107"/>
        <v>9.526479981526402E-14</v>
      </c>
      <c r="AZ188" s="67">
        <f t="shared" si="108"/>
        <v>1.1354594888922661E-13</v>
      </c>
      <c r="BA188" s="68">
        <f t="shared" si="109"/>
        <v>-3.6728131242976215E-5</v>
      </c>
      <c r="BB188" s="69">
        <f t="shared" si="110"/>
        <v>-1.2103920127516902E-9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5609609803911779</v>
      </c>
      <c r="P189" s="47">
        <f t="shared" si="77"/>
        <v>0.36202603666544997</v>
      </c>
      <c r="Q189" s="47">
        <f t="shared" si="78"/>
        <v>0.46562926916203229</v>
      </c>
      <c r="R189" s="43">
        <f t="shared" si="79"/>
        <v>0.54784015082941195</v>
      </c>
      <c r="S189" s="43">
        <f t="shared" si="80"/>
        <v>0.55696313333146152</v>
      </c>
      <c r="T189" s="7">
        <f t="shared" si="81"/>
        <v>8.3228809732702639E-5</v>
      </c>
      <c r="U189" s="36">
        <f t="shared" si="82"/>
        <v>2.9376852835565693E-7</v>
      </c>
      <c r="V189" s="36">
        <f t="shared" si="83"/>
        <v>5.6941155999982404E-7</v>
      </c>
      <c r="W189" s="37">
        <f t="shared" si="92"/>
        <v>7.5979080893987308E-14</v>
      </c>
      <c r="X189" s="37">
        <f t="shared" si="93"/>
        <v>-6.5319947323496352</v>
      </c>
      <c r="Y189" s="37">
        <f t="shared" si="93"/>
        <v>-6.2445737202007034</v>
      </c>
      <c r="Z189" s="32">
        <f t="shared" si="94"/>
        <v>8.261083822471639E-2</v>
      </c>
      <c r="AA189" s="19">
        <f t="shared" si="84"/>
        <v>0.64704820726572521</v>
      </c>
      <c r="AB189" s="47">
        <f t="shared" si="85"/>
        <v>10.644427409431739</v>
      </c>
      <c r="AC189" s="20">
        <f t="shared" si="86"/>
        <v>2.4219294797541615E-3</v>
      </c>
      <c r="AD189" s="20"/>
      <c r="AE189" s="29">
        <f t="shared" si="87"/>
        <v>5.6941155999982404E-7</v>
      </c>
      <c r="AF189" s="20"/>
      <c r="AG189" s="20"/>
      <c r="AI189" s="60">
        <f t="shared" si="88"/>
        <v>0.54784015082941195</v>
      </c>
      <c r="AJ189" s="61">
        <f t="shared" si="95"/>
        <v>0.30012883086079284</v>
      </c>
      <c r="AK189" s="61">
        <f t="shared" si="89"/>
        <v>0.55696313333146152</v>
      </c>
      <c r="AL189" s="61">
        <f t="shared" si="96"/>
        <v>0.31020793189039941</v>
      </c>
      <c r="AM189" s="61">
        <f t="shared" si="97"/>
        <v>0.30512676697072977</v>
      </c>
      <c r="AN189" s="61">
        <f t="shared" si="90"/>
        <v>2.9376852835565693E-7</v>
      </c>
      <c r="AO189" s="61">
        <f t="shared" si="98"/>
        <v>8.6299948252248415E-14</v>
      </c>
      <c r="AP189" s="61">
        <f t="shared" si="91"/>
        <v>5.6941155999982404E-7</v>
      </c>
      <c r="AQ189" s="61">
        <f t="shared" si="99"/>
        <v>3.2422952466143322E-13</v>
      </c>
      <c r="AR189" s="61">
        <f t="shared" si="100"/>
        <v>1.6727519600984716E-13</v>
      </c>
      <c r="AS189" s="62">
        <f t="shared" si="101"/>
        <v>-9.1229825020495703E-3</v>
      </c>
      <c r="AT189" s="63">
        <f t="shared" si="102"/>
        <v>-1.6652635788446092E-2</v>
      </c>
      <c r="AU189" s="64">
        <f t="shared" si="103"/>
        <v>-2.7564303164416711E-7</v>
      </c>
      <c r="AV189" s="65">
        <f t="shared" si="104"/>
        <v>-0.93830007314620911</v>
      </c>
      <c r="AW189" s="66">
        <f t="shared" si="105"/>
        <v>8.3228809732702639E-5</v>
      </c>
      <c r="AX189" s="66">
        <f t="shared" si="106"/>
        <v>0.30012883086079284</v>
      </c>
      <c r="AY189" s="67">
        <f t="shared" si="107"/>
        <v>7.5979080893987308E-14</v>
      </c>
      <c r="AZ189" s="67">
        <f t="shared" si="108"/>
        <v>8.6299948252248415E-14</v>
      </c>
      <c r="BA189" s="68">
        <f t="shared" si="109"/>
        <v>-3.5776401968821846E-5</v>
      </c>
      <c r="BB189" s="69">
        <f t="shared" si="110"/>
        <v>-1.0809530652712435E-9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5377137495006428</v>
      </c>
      <c r="P190" s="47">
        <f t="shared" si="77"/>
        <v>0.35953540134007844</v>
      </c>
      <c r="Q190" s="47">
        <f t="shared" si="78"/>
        <v>0.46140249990920773</v>
      </c>
      <c r="R190" s="43">
        <f t="shared" si="79"/>
        <v>0.54426365376932961</v>
      </c>
      <c r="S190" s="43">
        <f t="shared" si="80"/>
        <v>0.55313138667704376</v>
      </c>
      <c r="T190" s="7">
        <f t="shared" si="81"/>
        <v>7.8636686922556337E-5</v>
      </c>
      <c r="U190" s="36">
        <f t="shared" si="82"/>
        <v>2.560957461249607E-7</v>
      </c>
      <c r="V190" s="36">
        <f t="shared" si="83"/>
        <v>5.0208810306506385E-7</v>
      </c>
      <c r="W190" s="37">
        <f t="shared" si="92"/>
        <v>6.0512239672947116E-14</v>
      </c>
      <c r="X190" s="37">
        <f t="shared" si="93"/>
        <v>-6.5915976353144661</v>
      </c>
      <c r="Y190" s="37">
        <f t="shared" si="93"/>
        <v>-6.2992200690745817</v>
      </c>
      <c r="Z190" s="32">
        <f t="shared" si="94"/>
        <v>8.5484641240357997E-2</v>
      </c>
      <c r="AA190" s="19">
        <f t="shared" si="84"/>
        <v>0.63843657283754185</v>
      </c>
      <c r="AB190" s="47">
        <f t="shared" si="85"/>
        <v>10.645418621438875</v>
      </c>
      <c r="AC190" s="20">
        <f t="shared" si="86"/>
        <v>2.2979233537448276E-3</v>
      </c>
      <c r="AD190" s="20"/>
      <c r="AE190" s="29">
        <f t="shared" si="87"/>
        <v>5.0208810306506385E-7</v>
      </c>
      <c r="AF190" s="20"/>
      <c r="AG190" s="20"/>
      <c r="AI190" s="60">
        <f t="shared" si="88"/>
        <v>0.54426365376932961</v>
      </c>
      <c r="AJ190" s="61">
        <f t="shared" si="95"/>
        <v>0.2962229248143407</v>
      </c>
      <c r="AK190" s="61">
        <f t="shared" si="89"/>
        <v>0.55313138667704376</v>
      </c>
      <c r="AL190" s="61">
        <f t="shared" si="96"/>
        <v>0.30595433092726931</v>
      </c>
      <c r="AM190" s="61">
        <f t="shared" si="97"/>
        <v>0.30104930952734371</v>
      </c>
      <c r="AN190" s="61">
        <f t="shared" si="90"/>
        <v>2.560957461249607E-7</v>
      </c>
      <c r="AO190" s="61">
        <f t="shared" si="98"/>
        <v>6.5585031183300319E-14</v>
      </c>
      <c r="AP190" s="61">
        <f t="shared" si="91"/>
        <v>5.0208810306506385E-7</v>
      </c>
      <c r="AQ190" s="61">
        <f t="shared" si="99"/>
        <v>2.5209246323947417E-13</v>
      </c>
      <c r="AR190" s="61">
        <f t="shared" si="100"/>
        <v>1.2858262737491369E-13</v>
      </c>
      <c r="AS190" s="62">
        <f t="shared" si="101"/>
        <v>-8.8677329077141431E-3</v>
      </c>
      <c r="AT190" s="63">
        <f t="shared" si="102"/>
        <v>-1.6293083042198654E-2</v>
      </c>
      <c r="AU190" s="64">
        <f t="shared" si="103"/>
        <v>-2.4599235694010315E-7</v>
      </c>
      <c r="AV190" s="65">
        <f t="shared" si="104"/>
        <v>-0.96054839122580482</v>
      </c>
      <c r="AW190" s="66">
        <f t="shared" si="105"/>
        <v>7.8636686922556337E-5</v>
      </c>
      <c r="AX190" s="66">
        <f t="shared" si="106"/>
        <v>0.2962229248143407</v>
      </c>
      <c r="AY190" s="67">
        <f t="shared" si="107"/>
        <v>6.0512239672947116E-14</v>
      </c>
      <c r="AZ190" s="67">
        <f t="shared" si="108"/>
        <v>6.5585031183300319E-14</v>
      </c>
      <c r="BA190" s="68">
        <f t="shared" si="109"/>
        <v>-3.4775423167506446E-5</v>
      </c>
      <c r="BB190" s="69">
        <f t="shared" si="110"/>
        <v>-9.6467590956903187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5146653126521066</v>
      </c>
      <c r="P191" s="47">
        <f t="shared" si="77"/>
        <v>0.35705680202835954</v>
      </c>
      <c r="Q191" s="47">
        <f t="shared" si="78"/>
        <v>0.4572118750276557</v>
      </c>
      <c r="R191" s="43">
        <f t="shared" si="79"/>
        <v>0.54071774040801635</v>
      </c>
      <c r="S191" s="43">
        <f t="shared" si="80"/>
        <v>0.54931815696670694</v>
      </c>
      <c r="T191" s="7">
        <f t="shared" si="81"/>
        <v>7.3967164982999354E-5</v>
      </c>
      <c r="U191" s="36">
        <f t="shared" si="82"/>
        <v>2.2324322804462624E-7</v>
      </c>
      <c r="V191" s="36">
        <f t="shared" si="83"/>
        <v>4.4262602804314969E-7</v>
      </c>
      <c r="W191" s="37">
        <f t="shared" si="92"/>
        <v>4.812881293519214E-14</v>
      </c>
      <c r="X191" s="37">
        <f t="shared" si="93"/>
        <v>-6.6512217063138044</v>
      </c>
      <c r="Y191" s="37">
        <f t="shared" si="93"/>
        <v>-6.3539630515403589</v>
      </c>
      <c r="Z191" s="32">
        <f t="shared" si="94"/>
        <v>8.8362707837718449E-2</v>
      </c>
      <c r="AA191" s="19">
        <f t="shared" si="84"/>
        <v>0.62993955158144066</v>
      </c>
      <c r="AB191" s="47">
        <f t="shared" si="85"/>
        <v>10.646360647519112</v>
      </c>
      <c r="AC191" s="20">
        <f t="shared" si="86"/>
        <v>2.1800706603059836E-3</v>
      </c>
      <c r="AD191" s="20"/>
      <c r="AE191" s="29">
        <f t="shared" si="87"/>
        <v>4.4262602804314969E-7</v>
      </c>
      <c r="AF191" s="20"/>
      <c r="AG191" s="20"/>
      <c r="AI191" s="60">
        <f t="shared" si="88"/>
        <v>0.54071774040801635</v>
      </c>
      <c r="AJ191" s="61">
        <f t="shared" si="95"/>
        <v>0.29237567479195098</v>
      </c>
      <c r="AK191" s="61">
        <f t="shared" si="89"/>
        <v>0.54931815696670694</v>
      </c>
      <c r="AL191" s="61">
        <f t="shared" si="96"/>
        <v>0.30175043757329967</v>
      </c>
      <c r="AM191" s="61">
        <f t="shared" si="97"/>
        <v>0.29702607260013381</v>
      </c>
      <c r="AN191" s="61">
        <f t="shared" si="90"/>
        <v>2.2324322804462624E-7</v>
      </c>
      <c r="AO191" s="61">
        <f t="shared" si="98"/>
        <v>4.9837538867784994E-14</v>
      </c>
      <c r="AP191" s="61">
        <f t="shared" si="91"/>
        <v>4.4262602804314969E-7</v>
      </c>
      <c r="AQ191" s="61">
        <f t="shared" si="99"/>
        <v>1.9591780070125514E-13</v>
      </c>
      <c r="AR191" s="61">
        <f t="shared" si="100"/>
        <v>9.8813263316923995E-14</v>
      </c>
      <c r="AS191" s="62">
        <f t="shared" si="101"/>
        <v>-8.6004165586905934E-3</v>
      </c>
      <c r="AT191" s="63">
        <f t="shared" si="102"/>
        <v>-1.5905556477952557E-2</v>
      </c>
      <c r="AU191" s="64">
        <f t="shared" si="103"/>
        <v>-2.1938279999852345E-7</v>
      </c>
      <c r="AV191" s="65">
        <f t="shared" si="104"/>
        <v>-0.98270752452418808</v>
      </c>
      <c r="AW191" s="66">
        <f t="shared" si="105"/>
        <v>7.3967164982999354E-5</v>
      </c>
      <c r="AX191" s="66">
        <f t="shared" si="106"/>
        <v>0.29237567479195098</v>
      </c>
      <c r="AY191" s="67">
        <f t="shared" si="107"/>
        <v>4.812881293519214E-14</v>
      </c>
      <c r="AZ191" s="67">
        <f t="shared" si="108"/>
        <v>4.9837538867784994E-14</v>
      </c>
      <c r="BA191" s="68">
        <f t="shared" si="109"/>
        <v>-3.3727123759570955E-5</v>
      </c>
      <c r="BB191" s="69">
        <f t="shared" si="110"/>
        <v>-8.6032470587656252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4918147273841793</v>
      </c>
      <c r="P192" s="47">
        <f t="shared" si="77"/>
        <v>0.35459046137087336</v>
      </c>
      <c r="Q192" s="47">
        <f t="shared" si="78"/>
        <v>0.4530572231607598</v>
      </c>
      <c r="R192" s="43">
        <f t="shared" si="79"/>
        <v>0.53720226575141217</v>
      </c>
      <c r="S192" s="43">
        <f t="shared" si="80"/>
        <v>0.54552378672442048</v>
      </c>
      <c r="T192" s="7">
        <f t="shared" si="81"/>
        <v>6.9247711304217197E-5</v>
      </c>
      <c r="U192" s="36">
        <f t="shared" si="82"/>
        <v>1.9459611873921442E-7</v>
      </c>
      <c r="V192" s="36">
        <f t="shared" si="83"/>
        <v>3.9012087451441364E-7</v>
      </c>
      <c r="W192" s="37">
        <f t="shared" si="92"/>
        <v>3.8229930120951302E-14</v>
      </c>
      <c r="X192" s="37">
        <f t="shared" si="93"/>
        <v>-6.7108658260766694</v>
      </c>
      <c r="Y192" s="37">
        <f t="shared" si="93"/>
        <v>-6.408800810918982</v>
      </c>
      <c r="Z192" s="32">
        <f t="shared" si="94"/>
        <v>9.1243273382213885E-2</v>
      </c>
      <c r="AA192" s="19">
        <f t="shared" si="84"/>
        <v>0.62155561809834292</v>
      </c>
      <c r="AB192" s="47">
        <f t="shared" si="85"/>
        <v>10.647255826451097</v>
      </c>
      <c r="AC192" s="20">
        <f t="shared" si="86"/>
        <v>2.0680788052421855E-3</v>
      </c>
      <c r="AD192" s="20"/>
      <c r="AE192" s="29">
        <f t="shared" si="87"/>
        <v>3.9012087451441364E-7</v>
      </c>
      <c r="AF192" s="20"/>
      <c r="AG192" s="20"/>
      <c r="AI192" s="60">
        <f t="shared" si="88"/>
        <v>0.53720226575141217</v>
      </c>
      <c r="AJ192" s="61">
        <f t="shared" si="95"/>
        <v>0.28858627432845085</v>
      </c>
      <c r="AK192" s="61">
        <f t="shared" si="89"/>
        <v>0.54552378672442048</v>
      </c>
      <c r="AL192" s="61">
        <f t="shared" si="96"/>
        <v>0.29759620188215102</v>
      </c>
      <c r="AM192" s="61">
        <f t="shared" si="97"/>
        <v>0.29305661424964885</v>
      </c>
      <c r="AN192" s="61">
        <f t="shared" si="90"/>
        <v>1.9459611873921442E-7</v>
      </c>
      <c r="AO192" s="61">
        <f t="shared" si="98"/>
        <v>3.7867649428366442E-14</v>
      </c>
      <c r="AP192" s="61">
        <f t="shared" si="91"/>
        <v>3.9012087451441364E-7</v>
      </c>
      <c r="AQ192" s="61">
        <f t="shared" si="99"/>
        <v>1.5219429673189087E-13</v>
      </c>
      <c r="AR192" s="61">
        <f t="shared" si="100"/>
        <v>7.5916008019653004E-14</v>
      </c>
      <c r="AS192" s="62">
        <f t="shared" si="101"/>
        <v>-8.3215209730083117E-3</v>
      </c>
      <c r="AT192" s="63">
        <f t="shared" si="102"/>
        <v>-1.5490480036171435E-2</v>
      </c>
      <c r="AU192" s="64">
        <f t="shared" si="103"/>
        <v>-1.9552475577519922E-7</v>
      </c>
      <c r="AV192" s="65">
        <f t="shared" si="104"/>
        <v>-1.0047721251687929</v>
      </c>
      <c r="AW192" s="66">
        <f t="shared" si="105"/>
        <v>6.9247711304217197E-5</v>
      </c>
      <c r="AX192" s="66">
        <f t="shared" si="106"/>
        <v>0.28858627432845085</v>
      </c>
      <c r="AY192" s="67">
        <f t="shared" si="107"/>
        <v>3.8229930120951302E-14</v>
      </c>
      <c r="AZ192" s="67">
        <f t="shared" si="108"/>
        <v>3.7867649428366442E-14</v>
      </c>
      <c r="BA192" s="68">
        <f t="shared" si="109"/>
        <v>-3.2633415580424752E-5</v>
      </c>
      <c r="BB192" s="69">
        <f t="shared" si="110"/>
        <v>-7.6676374813803619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469161006610938</v>
      </c>
      <c r="P193" s="47">
        <f t="shared" si="77"/>
        <v>0.35213659440479739</v>
      </c>
      <c r="Q193" s="47">
        <f t="shared" si="78"/>
        <v>0.44893836483835237</v>
      </c>
      <c r="R193" s="43">
        <f t="shared" si="79"/>
        <v>0.53371707794014434</v>
      </c>
      <c r="S193" s="43">
        <f t="shared" si="80"/>
        <v>0.5417486067766113</v>
      </c>
      <c r="T193" s="7">
        <f t="shared" si="81"/>
        <v>6.4505455451000339E-5</v>
      </c>
      <c r="U193" s="36">
        <f t="shared" si="82"/>
        <v>1.6961765958214881E-7</v>
      </c>
      <c r="V193" s="36">
        <f t="shared" si="83"/>
        <v>3.4377041234748725E-7</v>
      </c>
      <c r="W193" s="37">
        <f t="shared" si="92"/>
        <v>3.0329181295745093E-14</v>
      </c>
      <c r="X193" s="37">
        <f t="shared" si="93"/>
        <v>-6.7705289335662338</v>
      </c>
      <c r="Y193" s="37">
        <f t="shared" si="93"/>
        <v>-6.4637315049240671</v>
      </c>
      <c r="Z193" s="32">
        <f t="shared" si="94"/>
        <v>9.4124662221445332E-2</v>
      </c>
      <c r="AA193" s="19">
        <f t="shared" si="84"/>
        <v>0.61328326729087335</v>
      </c>
      <c r="AB193" s="47">
        <f t="shared" si="85"/>
        <v>10.648106392396015</v>
      </c>
      <c r="AC193" s="20">
        <f t="shared" si="86"/>
        <v>1.9616682825837617E-3</v>
      </c>
      <c r="AD193" s="20"/>
      <c r="AE193" s="29">
        <f t="shared" si="87"/>
        <v>3.4377041234748725E-7</v>
      </c>
      <c r="AF193" s="20"/>
      <c r="AG193" s="20"/>
      <c r="AI193" s="60">
        <f t="shared" si="88"/>
        <v>0.53371707794014434</v>
      </c>
      <c r="AJ193" s="61">
        <f t="shared" si="95"/>
        <v>0.28485391928496612</v>
      </c>
      <c r="AK193" s="61">
        <f t="shared" si="89"/>
        <v>0.5417486067766113</v>
      </c>
      <c r="AL193" s="61">
        <f t="shared" si="96"/>
        <v>0.29349155294439944</v>
      </c>
      <c r="AM193" s="61">
        <f t="shared" si="97"/>
        <v>0.28914048338695725</v>
      </c>
      <c r="AN193" s="61">
        <f t="shared" si="90"/>
        <v>1.6961765958214881E-7</v>
      </c>
      <c r="AO193" s="61">
        <f t="shared" si="98"/>
        <v>2.877015044212572E-14</v>
      </c>
      <c r="AP193" s="61">
        <f t="shared" si="91"/>
        <v>3.4377041234748725E-7</v>
      </c>
      <c r="AQ193" s="61">
        <f t="shared" si="99"/>
        <v>1.1817809640556142E-13</v>
      </c>
      <c r="AR193" s="61">
        <f t="shared" si="100"/>
        <v>5.8309532775971021E-14</v>
      </c>
      <c r="AS193" s="62">
        <f t="shared" si="101"/>
        <v>-8.0315288364669613E-3</v>
      </c>
      <c r="AT193" s="63">
        <f t="shared" si="102"/>
        <v>-1.5048289006348203E-2</v>
      </c>
      <c r="AU193" s="64">
        <f t="shared" si="103"/>
        <v>-1.7415275276533843E-7</v>
      </c>
      <c r="AV193" s="65">
        <f t="shared" si="104"/>
        <v>-1.0267371522184763</v>
      </c>
      <c r="AW193" s="66">
        <f t="shared" si="105"/>
        <v>6.4505455451000339E-5</v>
      </c>
      <c r="AX193" s="66">
        <f t="shared" si="106"/>
        <v>0.28485391928496612</v>
      </c>
      <c r="AY193" s="67">
        <f t="shared" si="107"/>
        <v>3.0329181295745093E-14</v>
      </c>
      <c r="AZ193" s="67">
        <f t="shared" si="108"/>
        <v>2.877015044212572E-14</v>
      </c>
      <c r="BA193" s="68">
        <f t="shared" si="109"/>
        <v>-3.1496191515556714E-5</v>
      </c>
      <c r="BB193" s="69">
        <f t="shared" si="110"/>
        <v>-6.8295197162877817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4467031221699534</v>
      </c>
      <c r="P194" s="47">
        <f t="shared" si="77"/>
        <v>0.34969540863493559</v>
      </c>
      <c r="Q194" s="47">
        <f t="shared" si="78"/>
        <v>0.44485511312180975</v>
      </c>
      <c r="R194" s="43">
        <f t="shared" si="79"/>
        <v>0.53026201879537749</v>
      </c>
      <c r="S194" s="43">
        <f t="shared" si="80"/>
        <v>0.5379929363614393</v>
      </c>
      <c r="T194" s="7">
        <f t="shared" si="81"/>
        <v>5.9767086413243096E-5</v>
      </c>
      <c r="U194" s="36">
        <f t="shared" si="82"/>
        <v>1.4783932702855734E-7</v>
      </c>
      <c r="V194" s="36">
        <f t="shared" si="83"/>
        <v>3.0286333082678204E-7</v>
      </c>
      <c r="W194" s="37">
        <f t="shared" si="92"/>
        <v>2.4032441753631985E-14</v>
      </c>
      <c r="X194" s="37">
        <f t="shared" si="93"/>
        <v>-6.8302100230480027</v>
      </c>
      <c r="Y194" s="37">
        <f t="shared" si="93"/>
        <v>-6.5187533056820612</v>
      </c>
      <c r="Z194" s="32">
        <f t="shared" si="94"/>
        <v>9.7005286792367959E-2</v>
      </c>
      <c r="AA194" s="19">
        <f t="shared" si="84"/>
        <v>0.60512101409315777</v>
      </c>
      <c r="AB194" s="47">
        <f t="shared" si="85"/>
        <v>10.648914479152676</v>
      </c>
      <c r="AC194" s="20">
        <f t="shared" si="86"/>
        <v>1.8605721422509181E-3</v>
      </c>
      <c r="AD194" s="20"/>
      <c r="AE194" s="29">
        <f t="shared" si="87"/>
        <v>3.0286333082678204E-7</v>
      </c>
      <c r="AF194" s="20"/>
      <c r="AG194" s="20"/>
      <c r="AI194" s="60">
        <f t="shared" si="88"/>
        <v>0.53026201879537749</v>
      </c>
      <c r="AJ194" s="61">
        <f t="shared" si="95"/>
        <v>0.2811778085769493</v>
      </c>
      <c r="AK194" s="61">
        <f t="shared" si="89"/>
        <v>0.5379929363614393</v>
      </c>
      <c r="AL194" s="61">
        <f t="shared" si="96"/>
        <v>0.28943639957480366</v>
      </c>
      <c r="AM194" s="61">
        <f t="shared" si="97"/>
        <v>0.28527722053266985</v>
      </c>
      <c r="AN194" s="61">
        <f t="shared" si="90"/>
        <v>1.4783932702855734E-7</v>
      </c>
      <c r="AO194" s="61">
        <f t="shared" si="98"/>
        <v>2.1856466616256725E-14</v>
      </c>
      <c r="AP194" s="61">
        <f t="shared" si="91"/>
        <v>3.0286333082678204E-7</v>
      </c>
      <c r="AQ194" s="61">
        <f t="shared" si="99"/>
        <v>9.172619715949282E-14</v>
      </c>
      <c r="AR194" s="61">
        <f t="shared" si="100"/>
        <v>4.4775111011058785E-14</v>
      </c>
      <c r="AS194" s="62">
        <f t="shared" si="101"/>
        <v>-7.7309175660618124E-3</v>
      </c>
      <c r="AT194" s="63">
        <f t="shared" si="102"/>
        <v>-1.4579429210533542E-2</v>
      </c>
      <c r="AU194" s="64">
        <f t="shared" si="103"/>
        <v>-1.550240037982247E-7</v>
      </c>
      <c r="AV194" s="65">
        <f t="shared" si="104"/>
        <v>-1.0485978725287319</v>
      </c>
      <c r="AW194" s="66">
        <f t="shared" si="105"/>
        <v>5.9767086413243096E-5</v>
      </c>
      <c r="AX194" s="66">
        <f t="shared" si="106"/>
        <v>0.2811778085769493</v>
      </c>
      <c r="AY194" s="67">
        <f t="shared" si="107"/>
        <v>2.4032441753631985E-14</v>
      </c>
      <c r="AZ194" s="67">
        <f t="shared" si="108"/>
        <v>2.1856466616256725E-14</v>
      </c>
      <c r="BA194" s="68">
        <f t="shared" si="109"/>
        <v>-3.0317323788477697E-5</v>
      </c>
      <c r="BB194" s="69">
        <f t="shared" si="110"/>
        <v>-6.0793726979695964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4244400081623411</v>
      </c>
      <c r="P195" s="47">
        <f t="shared" si="77"/>
        <v>0.34726710410797956</v>
      </c>
      <c r="Q195" s="47">
        <f t="shared" si="78"/>
        <v>0.4408072742113347</v>
      </c>
      <c r="R195" s="43">
        <f t="shared" si="79"/>
        <v>0.52683692433266782</v>
      </c>
      <c r="S195" s="43">
        <f t="shared" si="80"/>
        <v>0.53425708324304544</v>
      </c>
      <c r="T195" s="7">
        <f t="shared" si="81"/>
        <v>5.505875825525634E-5</v>
      </c>
      <c r="U195" s="36">
        <f t="shared" si="82"/>
        <v>1.2885220613714885E-7</v>
      </c>
      <c r="V195" s="36">
        <f t="shared" si="83"/>
        <v>2.6676914707914536E-7</v>
      </c>
      <c r="W195" s="37">
        <f t="shared" si="92"/>
        <v>1.9021082598798153E-14</v>
      </c>
      <c r="X195" s="37">
        <f t="shared" si="93"/>
        <v>-6.8899081412963294</v>
      </c>
      <c r="Y195" s="37">
        <f t="shared" si="93"/>
        <v>-6.5738643997483166</v>
      </c>
      <c r="Z195" s="32">
        <f t="shared" si="94"/>
        <v>9.9883646571667137E-2</v>
      </c>
      <c r="AA195" s="19">
        <f t="shared" si="84"/>
        <v>0.59706739320422508</v>
      </c>
      <c r="AB195" s="47">
        <f t="shared" si="85"/>
        <v>10.649682124267024</v>
      </c>
      <c r="AC195" s="20">
        <f t="shared" si="86"/>
        <v>1.7645354759324328E-3</v>
      </c>
      <c r="AD195" s="20"/>
      <c r="AE195" s="29">
        <f t="shared" si="87"/>
        <v>2.6676914707914536E-7</v>
      </c>
      <c r="AF195" s="20"/>
      <c r="AG195" s="20"/>
      <c r="AI195" s="60">
        <f t="shared" si="88"/>
        <v>0.52683692433266782</v>
      </c>
      <c r="AJ195" s="61">
        <f t="shared" si="95"/>
        <v>0.27755714484030514</v>
      </c>
      <c r="AK195" s="61">
        <f t="shared" si="89"/>
        <v>0.53425708324304544</v>
      </c>
      <c r="AL195" s="61">
        <f t="shared" si="96"/>
        <v>0.28543063099536636</v>
      </c>
      <c r="AM195" s="61">
        <f t="shared" si="97"/>
        <v>0.28146635853870816</v>
      </c>
      <c r="AN195" s="61">
        <f t="shared" si="90"/>
        <v>1.2885220613714885E-7</v>
      </c>
      <c r="AO195" s="61">
        <f t="shared" si="98"/>
        <v>1.66028910264103E-14</v>
      </c>
      <c r="AP195" s="61">
        <f t="shared" si="91"/>
        <v>2.6676914707914536E-7</v>
      </c>
      <c r="AQ195" s="61">
        <f t="shared" si="99"/>
        <v>7.1165777833334685E-14</v>
      </c>
      <c r="AR195" s="61">
        <f t="shared" si="100"/>
        <v>3.4373793130473417E-14</v>
      </c>
      <c r="AS195" s="62">
        <f t="shared" si="101"/>
        <v>-7.4201589103776167E-3</v>
      </c>
      <c r="AT195" s="63">
        <f t="shared" si="102"/>
        <v>-1.4084356216634893E-2</v>
      </c>
      <c r="AU195" s="64">
        <f t="shared" si="103"/>
        <v>-1.3791694094199651E-7</v>
      </c>
      <c r="AV195" s="65">
        <f t="shared" si="104"/>
        <v>-1.0703498611052049</v>
      </c>
      <c r="AW195" s="66">
        <f t="shared" si="105"/>
        <v>5.505875825525634E-5</v>
      </c>
      <c r="AX195" s="66">
        <f t="shared" si="106"/>
        <v>0.27755714484030514</v>
      </c>
      <c r="AY195" s="67">
        <f t="shared" si="107"/>
        <v>1.9021082598798153E-14</v>
      </c>
      <c r="AZ195" s="67">
        <f t="shared" si="108"/>
        <v>1.66028910264103E-14</v>
      </c>
      <c r="BA195" s="68">
        <f t="shared" si="109"/>
        <v>-2.9098662393637711E-5</v>
      </c>
      <c r="BB195" s="69">
        <f t="shared" si="110"/>
        <v>-5.408507487921432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4023705640954749</v>
      </c>
      <c r="P196" s="47">
        <f t="shared" si="77"/>
        <v>0.34485187348981367</v>
      </c>
      <c r="Q196" s="47">
        <f t="shared" si="78"/>
        <v>0.43679464801735907</v>
      </c>
      <c r="R196" s="43">
        <f t="shared" si="79"/>
        <v>0.52344162524545768</v>
      </c>
      <c r="S196" s="43">
        <f t="shared" si="80"/>
        <v>0.53054134383048257</v>
      </c>
      <c r="T196" s="7">
        <f t="shared" si="81"/>
        <v>5.0406003986547893E-5</v>
      </c>
      <c r="U196" s="36">
        <f t="shared" si="82"/>
        <v>1.1229944633093373E-7</v>
      </c>
      <c r="V196" s="36">
        <f t="shared" si="83"/>
        <v>2.349292065362333E-7</v>
      </c>
      <c r="W196" s="37">
        <f t="shared" si="92"/>
        <v>1.5038058088009274E-14</v>
      </c>
      <c r="X196" s="37">
        <f t="shared" si="93"/>
        <v>-6.9496223849318906</v>
      </c>
      <c r="Y196" s="37">
        <f t="shared" si="93"/>
        <v>-6.629062988122211</v>
      </c>
      <c r="Z196" s="32">
        <f t="shared" si="94"/>
        <v>0.10275832688298563</v>
      </c>
      <c r="AA196" s="19">
        <f t="shared" si="84"/>
        <v>0.5891209588249523</v>
      </c>
      <c r="AB196" s="47">
        <f t="shared" si="85"/>
        <v>10.650411272999236</v>
      </c>
      <c r="AC196" s="20">
        <f t="shared" si="86"/>
        <v>1.6733149207784758E-3</v>
      </c>
      <c r="AD196" s="20"/>
      <c r="AE196" s="29">
        <f t="shared" si="87"/>
        <v>2.349292065362333E-7</v>
      </c>
      <c r="AF196" s="20"/>
      <c r="AG196" s="20"/>
      <c r="AI196" s="60">
        <f t="shared" si="88"/>
        <v>0.52344162524545768</v>
      </c>
      <c r="AJ196" s="61">
        <f t="shared" si="95"/>
        <v>0.27399113503960615</v>
      </c>
      <c r="AK196" s="61">
        <f t="shared" si="89"/>
        <v>0.53054134383048257</v>
      </c>
      <c r="AL196" s="61">
        <f t="shared" si="96"/>
        <v>0.2814741175134543</v>
      </c>
      <c r="AM196" s="61">
        <f t="shared" si="97"/>
        <v>0.27770742327453696</v>
      </c>
      <c r="AN196" s="61">
        <f t="shared" si="90"/>
        <v>1.1229944633093373E-7</v>
      </c>
      <c r="AO196" s="61">
        <f t="shared" si="98"/>
        <v>1.2611165646234265E-14</v>
      </c>
      <c r="AP196" s="61">
        <f t="shared" si="91"/>
        <v>2.349292065362333E-7</v>
      </c>
      <c r="AQ196" s="61">
        <f t="shared" si="99"/>
        <v>5.5191732083744161E-14</v>
      </c>
      <c r="AR196" s="61">
        <f t="shared" si="100"/>
        <v>2.6382419820984577E-14</v>
      </c>
      <c r="AS196" s="62">
        <f t="shared" si="101"/>
        <v>-7.0997185850248945E-3</v>
      </c>
      <c r="AT196" s="63">
        <f t="shared" si="102"/>
        <v>-1.3563534580757923E-2</v>
      </c>
      <c r="AU196" s="64">
        <f t="shared" si="103"/>
        <v>-1.2262976020529957E-7</v>
      </c>
      <c r="AV196" s="65">
        <f t="shared" si="104"/>
        <v>-1.0919890009423874</v>
      </c>
      <c r="AW196" s="66">
        <f t="shared" si="105"/>
        <v>5.0406003986547893E-5</v>
      </c>
      <c r="AX196" s="66">
        <f t="shared" si="106"/>
        <v>0.27399113503960615</v>
      </c>
      <c r="AY196" s="67">
        <f t="shared" si="107"/>
        <v>1.5038058088009274E-14</v>
      </c>
      <c r="AZ196" s="67">
        <f t="shared" si="108"/>
        <v>1.2611165646234265E-14</v>
      </c>
      <c r="BA196" s="68">
        <f t="shared" si="109"/>
        <v>-2.7842033666764291E-5</v>
      </c>
      <c r="BB196" s="69">
        <f t="shared" si="110"/>
        <v>-4.8090102041293948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3804936578385825</v>
      </c>
      <c r="P197" s="47">
        <f t="shared" si="77"/>
        <v>0.34244990214568582</v>
      </c>
      <c r="Q197" s="47">
        <f t="shared" si="78"/>
        <v>0.43281702869792404</v>
      </c>
      <c r="R197" s="43">
        <f t="shared" si="79"/>
        <v>0.52007594735978191</v>
      </c>
      <c r="S197" s="43">
        <f t="shared" si="80"/>
        <v>0.52684600330105513</v>
      </c>
      <c r="T197" s="7">
        <f t="shared" si="81"/>
        <v>4.5833657447968868E-5</v>
      </c>
      <c r="U197" s="36">
        <f t="shared" si="82"/>
        <v>9.7869665078281823E-8</v>
      </c>
      <c r="V197" s="36">
        <f t="shared" si="83"/>
        <v>2.0684866092026613E-7</v>
      </c>
      <c r="W197" s="37">
        <f t="shared" si="92"/>
        <v>1.1876421534727233E-14</v>
      </c>
      <c r="X197" s="37">
        <f t="shared" si="93"/>
        <v>-7.0093518978863463</v>
      </c>
      <c r="Y197" s="37">
        <f t="shared" si="93"/>
        <v>-6.6843472862590261</v>
      </c>
      <c r="Z197" s="32">
        <f t="shared" si="94"/>
        <v>0.10562799757902523</v>
      </c>
      <c r="AA197" s="19">
        <f t="shared" si="84"/>
        <v>0.58128028439851365</v>
      </c>
      <c r="AB197" s="47">
        <f t="shared" si="85"/>
        <v>10.651103782151612</v>
      </c>
      <c r="AC197" s="20">
        <f t="shared" si="86"/>
        <v>1.5866781805110909E-3</v>
      </c>
      <c r="AD197" s="20"/>
      <c r="AE197" s="29">
        <f t="shared" si="87"/>
        <v>2.0684866092026613E-7</v>
      </c>
      <c r="AF197" s="20"/>
      <c r="AG197" s="20"/>
      <c r="AI197" s="60">
        <f t="shared" si="88"/>
        <v>0.52007594735978191</v>
      </c>
      <c r="AJ197" s="61">
        <f t="shared" si="95"/>
        <v>0.27047899102217465</v>
      </c>
      <c r="AK197" s="61">
        <f t="shared" si="89"/>
        <v>0.52684600330105513</v>
      </c>
      <c r="AL197" s="61">
        <f t="shared" si="96"/>
        <v>0.27756671119429538</v>
      </c>
      <c r="AM197" s="61">
        <f t="shared" si="97"/>
        <v>0.27399993427951103</v>
      </c>
      <c r="AN197" s="61">
        <f t="shared" si="90"/>
        <v>9.7869665078281823E-8</v>
      </c>
      <c r="AO197" s="61">
        <f t="shared" si="98"/>
        <v>9.578471342535056E-15</v>
      </c>
      <c r="AP197" s="61">
        <f t="shared" si="91"/>
        <v>2.0684866092026613E-7</v>
      </c>
      <c r="AQ197" s="61">
        <f t="shared" si="99"/>
        <v>4.2786368524507233E-14</v>
      </c>
      <c r="AR197" s="61">
        <f t="shared" si="100"/>
        <v>2.024420916615753E-14</v>
      </c>
      <c r="AS197" s="62">
        <f t="shared" si="101"/>
        <v>-6.7700559412732231E-3</v>
      </c>
      <c r="AT197" s="63">
        <f t="shared" si="102"/>
        <v>-1.3017437117871141E-2</v>
      </c>
      <c r="AU197" s="64">
        <f t="shared" si="103"/>
        <v>-1.0897899584198431E-7</v>
      </c>
      <c r="AV197" s="65">
        <f t="shared" si="104"/>
        <v>-1.1135114823864636</v>
      </c>
      <c r="AW197" s="66">
        <f t="shared" si="105"/>
        <v>4.5833657447968868E-5</v>
      </c>
      <c r="AX197" s="66">
        <f t="shared" si="106"/>
        <v>0.27047899102217465</v>
      </c>
      <c r="AY197" s="67">
        <f t="shared" si="107"/>
        <v>1.1876421534727233E-14</v>
      </c>
      <c r="AZ197" s="67">
        <f t="shared" si="108"/>
        <v>9.578471342535056E-15</v>
      </c>
      <c r="BA197" s="68">
        <f t="shared" si="109"/>
        <v>-2.6549238985385188E-5</v>
      </c>
      <c r="BB197" s="69">
        <f t="shared" si="110"/>
        <v>-4.273686111450365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3588081284010346</v>
      </c>
      <c r="P198" s="47">
        <f t="shared" si="77"/>
        <v>0.3400613682230666</v>
      </c>
      <c r="Q198" s="47">
        <f t="shared" si="78"/>
        <v>0.42887420516382452</v>
      </c>
      <c r="R198" s="43">
        <f t="shared" si="79"/>
        <v>0.51673971206169766</v>
      </c>
      <c r="S198" s="43">
        <f t="shared" si="80"/>
        <v>0.52317133572779473</v>
      </c>
      <c r="T198" s="7">
        <f t="shared" si="81"/>
        <v>4.1365782982299833E-5</v>
      </c>
      <c r="U198" s="36">
        <f t="shared" si="82"/>
        <v>8.529118159343491E-8</v>
      </c>
      <c r="V198" s="36">
        <f t="shared" si="83"/>
        <v>1.8208932077553027E-7</v>
      </c>
      <c r="W198" s="37">
        <f t="shared" si="92"/>
        <v>9.3698797491163054E-15</v>
      </c>
      <c r="X198" s="37">
        <f t="shared" si="93"/>
        <v>-7.0690958689882537</v>
      </c>
      <c r="Y198" s="37">
        <f t="shared" si="93"/>
        <v>-6.7397155240801974</v>
      </c>
      <c r="Z198" s="32">
        <f t="shared" si="94"/>
        <v>0.10849141161175016</v>
      </c>
      <c r="AA198" s="19">
        <f t="shared" si="84"/>
        <v>0.57354396235428207</v>
      </c>
      <c r="AB198" s="47">
        <f t="shared" si="85"/>
        <v>10.651761423760526</v>
      </c>
      <c r="AC198" s="20">
        <f t="shared" si="86"/>
        <v>1.5044035635403256E-3</v>
      </c>
      <c r="AD198" s="20"/>
      <c r="AE198" s="29">
        <f t="shared" si="87"/>
        <v>1.8208932077553027E-7</v>
      </c>
      <c r="AF198" s="20"/>
      <c r="AG198" s="20"/>
      <c r="AI198" s="60">
        <f t="shared" si="88"/>
        <v>0.51673971206169766</v>
      </c>
      <c r="AJ198" s="61">
        <f t="shared" si="95"/>
        <v>0.26701993002160623</v>
      </c>
      <c r="AK198" s="61">
        <f t="shared" si="89"/>
        <v>0.52317133572779473</v>
      </c>
      <c r="AL198" s="61">
        <f t="shared" si="96"/>
        <v>0.27370824652720488</v>
      </c>
      <c r="AM198" s="61">
        <f t="shared" si="97"/>
        <v>0.2703434053829144</v>
      </c>
      <c r="AN198" s="61">
        <f t="shared" si="90"/>
        <v>8.529118159343491E-8</v>
      </c>
      <c r="AO198" s="61">
        <f t="shared" si="98"/>
        <v>7.2745856576042907E-15</v>
      </c>
      <c r="AP198" s="61">
        <f t="shared" si="91"/>
        <v>1.8208932077553027E-7</v>
      </c>
      <c r="AQ198" s="61">
        <f t="shared" si="99"/>
        <v>3.3156520740493959E-14</v>
      </c>
      <c r="AR198" s="61">
        <f t="shared" si="100"/>
        <v>1.5530613324490974E-14</v>
      </c>
      <c r="AS198" s="62">
        <f t="shared" si="101"/>
        <v>-6.4316236660970638E-3</v>
      </c>
      <c r="AT198" s="63">
        <f t="shared" si="102"/>
        <v>-1.2446544200050065E-2</v>
      </c>
      <c r="AU198" s="64">
        <f t="shared" si="103"/>
        <v>-9.679813918209536E-8</v>
      </c>
      <c r="AV198" s="65">
        <f t="shared" si="104"/>
        <v>-1.1349138020330365</v>
      </c>
      <c r="AW198" s="66">
        <f t="shared" si="105"/>
        <v>4.1365782982299833E-5</v>
      </c>
      <c r="AX198" s="66">
        <f t="shared" si="106"/>
        <v>0.26701993002160623</v>
      </c>
      <c r="AY198" s="67">
        <f t="shared" si="107"/>
        <v>9.3698797491163054E-15</v>
      </c>
      <c r="AZ198" s="67">
        <f t="shared" si="108"/>
        <v>7.2745856576042907E-15</v>
      </c>
      <c r="BA198" s="68">
        <f t="shared" si="109"/>
        <v>-2.5222053592537506E-5</v>
      </c>
      <c r="BB198" s="69">
        <f t="shared" si="110"/>
        <v>-3.7960054581213865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3373127885427634</v>
      </c>
      <c r="P199" s="47">
        <f t="shared" si="77"/>
        <v>0.33768644273702503</v>
      </c>
      <c r="Q199" s="47">
        <f t="shared" si="78"/>
        <v>0.42496596155322969</v>
      </c>
      <c r="R199" s="43">
        <f t="shared" si="79"/>
        <v>0.51343273669888667</v>
      </c>
      <c r="S199" s="43">
        <f t="shared" si="80"/>
        <v>0.51951760421080773</v>
      </c>
      <c r="T199" s="7">
        <f t="shared" si="81"/>
        <v>3.7025612637632328E-5</v>
      </c>
      <c r="U199" s="36">
        <f t="shared" si="82"/>
        <v>7.4326977109574906E-8</v>
      </c>
      <c r="V199" s="36">
        <f t="shared" si="83"/>
        <v>1.6026329000477809E-7</v>
      </c>
      <c r="W199" s="37">
        <f t="shared" si="92"/>
        <v>7.3850498740222649E-15</v>
      </c>
      <c r="X199" s="37">
        <f t="shared" si="93"/>
        <v>-7.1288535296661353</v>
      </c>
      <c r="Y199" s="37">
        <f t="shared" si="93"/>
        <v>-6.7951659459812657</v>
      </c>
      <c r="Z199" s="32">
        <f t="shared" si="94"/>
        <v>0.11134740350544686</v>
      </c>
      <c r="AA199" s="19">
        <f t="shared" si="84"/>
        <v>0.56591060385513947</v>
      </c>
      <c r="AB199" s="47">
        <f t="shared" si="85"/>
        <v>10.652385888655743</v>
      </c>
      <c r="AC199" s="20">
        <f t="shared" si="86"/>
        <v>1.4262795376737624E-3</v>
      </c>
      <c r="AD199" s="20"/>
      <c r="AE199" s="29">
        <f t="shared" si="87"/>
        <v>1.6026329000477809E-7</v>
      </c>
      <c r="AF199" s="20"/>
      <c r="AG199" s="20"/>
      <c r="AI199" s="60">
        <f t="shared" si="88"/>
        <v>0.51343273669888667</v>
      </c>
      <c r="AJ199" s="61">
        <f t="shared" si="95"/>
        <v>0.26361317511410831</v>
      </c>
      <c r="AK199" s="61">
        <f t="shared" si="89"/>
        <v>0.51951760421080773</v>
      </c>
      <c r="AL199" s="61">
        <f t="shared" si="96"/>
        <v>0.26989854108493749</v>
      </c>
      <c r="AM199" s="61">
        <f t="shared" si="97"/>
        <v>0.26673734529320409</v>
      </c>
      <c r="AN199" s="61">
        <f t="shared" si="90"/>
        <v>7.4326977109574906E-8</v>
      </c>
      <c r="AO199" s="61">
        <f t="shared" si="98"/>
        <v>5.5244995262472717E-15</v>
      </c>
      <c r="AP199" s="61">
        <f t="shared" si="91"/>
        <v>1.6026329000477809E-7</v>
      </c>
      <c r="AQ199" s="61">
        <f t="shared" si="99"/>
        <v>2.5684322123155603E-14</v>
      </c>
      <c r="AR199" s="61">
        <f t="shared" si="100"/>
        <v>1.1911885887690306E-14</v>
      </c>
      <c r="AS199" s="62">
        <f t="shared" si="101"/>
        <v>-6.0848675119210549E-3</v>
      </c>
      <c r="AT199" s="63">
        <f t="shared" si="102"/>
        <v>-1.1851343081556664E-2</v>
      </c>
      <c r="AU199" s="64">
        <f t="shared" si="103"/>
        <v>-8.5936312895203184E-8</v>
      </c>
      <c r="AV199" s="65">
        <f t="shared" si="104"/>
        <v>-1.156192761189702</v>
      </c>
      <c r="AW199" s="66">
        <f t="shared" si="105"/>
        <v>3.7025612637632328E-5</v>
      </c>
      <c r="AX199" s="66">
        <f t="shared" si="106"/>
        <v>0.26361317511410831</v>
      </c>
      <c r="AY199" s="67">
        <f t="shared" si="107"/>
        <v>7.3850498740222649E-15</v>
      </c>
      <c r="AZ199" s="67">
        <f t="shared" si="108"/>
        <v>5.5244995262472717E-15</v>
      </c>
      <c r="BA199" s="68">
        <f t="shared" si="109"/>
        <v>-2.3862225536945314E-5</v>
      </c>
      <c r="BB199" s="69">
        <f t="shared" si="110"/>
        <v>-3.3700514860863993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316006427225795</v>
      </c>
      <c r="P200" s="47">
        <f t="shared" si="77"/>
        <v>0.33532528965795338</v>
      </c>
      <c r="Q200" s="47">
        <f t="shared" si="78"/>
        <v>0.42109207767741719</v>
      </c>
      <c r="R200" s="43">
        <f t="shared" si="79"/>
        <v>0.51015483495781455</v>
      </c>
      <c r="S200" s="43">
        <f t="shared" si="80"/>
        <v>0.51588506101223597</v>
      </c>
      <c r="T200" s="7">
        <f t="shared" si="81"/>
        <v>3.2835490634770035E-5</v>
      </c>
      <c r="U200" s="36">
        <f t="shared" si="82"/>
        <v>6.477029099720409E-8</v>
      </c>
      <c r="V200" s="36">
        <f t="shared" si="83"/>
        <v>1.4102729929900746E-7</v>
      </c>
      <c r="W200" s="37">
        <f t="shared" si="92"/>
        <v>5.8151313151413079E-15</v>
      </c>
      <c r="X200" s="37">
        <f t="shared" si="93"/>
        <v>-7.1886241517619771</v>
      </c>
      <c r="Y200" s="37">
        <f t="shared" si="93"/>
        <v>-6.8506968108386559</v>
      </c>
      <c r="Z200" s="32">
        <f t="shared" si="94"/>
        <v>0.11419488774350657</v>
      </c>
      <c r="AA200" s="19">
        <f t="shared" si="84"/>
        <v>0.55837883854815096</v>
      </c>
      <c r="AB200" s="47">
        <f t="shared" si="85"/>
        <v>10.652978789890458</v>
      </c>
      <c r="AC200" s="20">
        <f t="shared" si="86"/>
        <v>1.3521043010001044E-3</v>
      </c>
      <c r="AD200" s="20"/>
      <c r="AE200" s="29">
        <f t="shared" si="87"/>
        <v>1.4102729929900746E-7</v>
      </c>
      <c r="AF200" s="20"/>
      <c r="AG200" s="20"/>
      <c r="AI200" s="60">
        <f t="shared" si="88"/>
        <v>0.51015483495781455</v>
      </c>
      <c r="AJ200" s="61">
        <f t="shared" si="95"/>
        <v>0.26025795563083498</v>
      </c>
      <c r="AK200" s="61">
        <f t="shared" si="89"/>
        <v>0.51588506101223597</v>
      </c>
      <c r="AL200" s="61">
        <f t="shared" si="96"/>
        <v>0.26613739617559845</v>
      </c>
      <c r="AM200" s="61">
        <f t="shared" si="97"/>
        <v>0.26318125815789933</v>
      </c>
      <c r="AN200" s="61">
        <f t="shared" si="90"/>
        <v>6.477029099720409E-8</v>
      </c>
      <c r="AO200" s="61">
        <f t="shared" si="98"/>
        <v>4.1951905958624973E-15</v>
      </c>
      <c r="AP200" s="61">
        <f t="shared" si="91"/>
        <v>1.4102729929900746E-7</v>
      </c>
      <c r="AQ200" s="61">
        <f t="shared" si="99"/>
        <v>1.9888699147571829E-14</v>
      </c>
      <c r="AR200" s="61">
        <f t="shared" si="100"/>
        <v>9.1343792141465086E-15</v>
      </c>
      <c r="AS200" s="62">
        <f t="shared" si="101"/>
        <v>-5.7302260544214167E-3</v>
      </c>
      <c r="AT200" s="63">
        <f t="shared" si="102"/>
        <v>-1.1232327250010788E-2</v>
      </c>
      <c r="AU200" s="64">
        <f t="shared" si="103"/>
        <v>-7.6257008301803366E-8</v>
      </c>
      <c r="AV200" s="65">
        <f t="shared" si="104"/>
        <v>-1.1773454639117666</v>
      </c>
      <c r="AW200" s="66">
        <f t="shared" si="105"/>
        <v>3.2835490634770035E-5</v>
      </c>
      <c r="AX200" s="66">
        <f t="shared" si="106"/>
        <v>0.26025795563083498</v>
      </c>
      <c r="AY200" s="67">
        <f t="shared" si="107"/>
        <v>5.8151313151413079E-15</v>
      </c>
      <c r="AZ200" s="67">
        <f t="shared" si="108"/>
        <v>4.1951905958624973E-15</v>
      </c>
      <c r="BA200" s="68">
        <f t="shared" si="109"/>
        <v>-2.2471474723221242E-5</v>
      </c>
      <c r="BB200" s="69">
        <f t="shared" si="110"/>
        <v>-2.9904709137962102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2948878119155389</v>
      </c>
      <c r="P201" s="47">
        <f t="shared" si="77"/>
        <v>0.33297806600147661</v>
      </c>
      <c r="Q201" s="47">
        <f t="shared" si="78"/>
        <v>0.41725232943918883</v>
      </c>
      <c r="R201" s="43">
        <f t="shared" si="79"/>
        <v>0.50690581721777517</v>
      </c>
      <c r="S201" s="43">
        <f t="shared" si="80"/>
        <v>0.51227394769457935</v>
      </c>
      <c r="T201" s="7">
        <f t="shared" si="81"/>
        <v>2.8816824815993852E-5</v>
      </c>
      <c r="U201" s="36">
        <f t="shared" si="82"/>
        <v>5.6440773185287014E-8</v>
      </c>
      <c r="V201" s="36">
        <f t="shared" si="83"/>
        <v>1.2407766386590029E-7</v>
      </c>
      <c r="W201" s="37">
        <f t="shared" si="92"/>
        <v>4.57474898094123E-15</v>
      </c>
      <c r="X201" s="37">
        <f t="shared" si="93"/>
        <v>-7.2484070454527068</v>
      </c>
      <c r="Y201" s="37">
        <f t="shared" si="93"/>
        <v>-6.9063063920134358</v>
      </c>
      <c r="Z201" s="32">
        <f t="shared" si="94"/>
        <v>0.11703285708357619</v>
      </c>
      <c r="AA201" s="19">
        <f t="shared" si="84"/>
        <v>0.55094731431855748</v>
      </c>
      <c r="AB201" s="47">
        <f t="shared" si="85"/>
        <v>10.653541666045372</v>
      </c>
      <c r="AC201" s="20">
        <f t="shared" si="86"/>
        <v>1.2816853685301277E-3</v>
      </c>
      <c r="AD201" s="20"/>
      <c r="AE201" s="29">
        <f t="shared" si="87"/>
        <v>1.2407766386590029E-7</v>
      </c>
      <c r="AF201" s="20"/>
      <c r="AG201" s="20"/>
      <c r="AI201" s="60">
        <f t="shared" si="88"/>
        <v>0.50690581721777517</v>
      </c>
      <c r="AJ201" s="61">
        <f t="shared" si="95"/>
        <v>0.25695350752922047</v>
      </c>
      <c r="AK201" s="61">
        <f t="shared" si="89"/>
        <v>0.51227394769457935</v>
      </c>
      <c r="AL201" s="61">
        <f t="shared" si="96"/>
        <v>0.26242459748658864</v>
      </c>
      <c r="AM201" s="61">
        <f t="shared" si="97"/>
        <v>0.25967464409549657</v>
      </c>
      <c r="AN201" s="61">
        <f t="shared" si="90"/>
        <v>5.6440773185287014E-8</v>
      </c>
      <c r="AO201" s="61">
        <f t="shared" si="98"/>
        <v>3.1855608777530136E-15</v>
      </c>
      <c r="AP201" s="61">
        <f t="shared" si="91"/>
        <v>1.2407766386590029E-7</v>
      </c>
      <c r="AQ201" s="61">
        <f t="shared" si="99"/>
        <v>1.5395266670419338E-14</v>
      </c>
      <c r="AR201" s="61">
        <f t="shared" si="100"/>
        <v>7.0030392836155606E-15</v>
      </c>
      <c r="AS201" s="62">
        <f t="shared" si="101"/>
        <v>-5.3681304768041782E-3</v>
      </c>
      <c r="AT201" s="63">
        <f t="shared" si="102"/>
        <v>-1.0589995802904626E-2</v>
      </c>
      <c r="AU201" s="64">
        <f t="shared" si="103"/>
        <v>-6.7636890680613271E-8</v>
      </c>
      <c r="AV201" s="65">
        <f t="shared" si="104"/>
        <v>-1.1983693146543368</v>
      </c>
      <c r="AW201" s="66">
        <f t="shared" si="105"/>
        <v>2.8816824815993852E-5</v>
      </c>
      <c r="AX201" s="66">
        <f t="shared" si="106"/>
        <v>0.25695350752922047</v>
      </c>
      <c r="AY201" s="67">
        <f t="shared" si="107"/>
        <v>4.57474898094123E-15</v>
      </c>
      <c r="AZ201" s="67">
        <f t="shared" si="108"/>
        <v>3.1855608777530136E-15</v>
      </c>
      <c r="BA201" s="68">
        <f t="shared" si="109"/>
        <v>-2.1051492065898738E-5</v>
      </c>
      <c r="BB201" s="69">
        <f t="shared" si="110"/>
        <v>-2.6524270855142459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2739556907400419</v>
      </c>
      <c r="P202" s="47">
        <f t="shared" si="77"/>
        <v>0.33064492192038719</v>
      </c>
      <c r="Q202" s="47">
        <f t="shared" si="78"/>
        <v>0.41344648922546212</v>
      </c>
      <c r="R202" s="43">
        <f t="shared" si="79"/>
        <v>0.50368549088308334</v>
      </c>
      <c r="S202" s="43">
        <f t="shared" si="80"/>
        <v>0.50868449526213411</v>
      </c>
      <c r="T202" s="7">
        <f t="shared" si="81"/>
        <v>2.4990044781768716E-5</v>
      </c>
      <c r="U202" s="36">
        <f t="shared" si="82"/>
        <v>4.9181123175117992E-8</v>
      </c>
      <c r="V202" s="36">
        <f t="shared" si="83"/>
        <v>1.0914579854430414E-7</v>
      </c>
      <c r="W202" s="37">
        <f t="shared" si="92"/>
        <v>3.5957622921318795E-15</v>
      </c>
      <c r="X202" s="37">
        <f t="shared" si="93"/>
        <v>-7.3082015572730645</v>
      </c>
      <c r="Y202" s="37">
        <f t="shared" si="93"/>
        <v>-6.9619929773542335</v>
      </c>
      <c r="Z202" s="32">
        <f t="shared" si="94"/>
        <v>0.11986038080941361</v>
      </c>
      <c r="AA202" s="19">
        <f t="shared" si="84"/>
        <v>0.54361469704704057</v>
      </c>
      <c r="AB202" s="47">
        <f t="shared" si="85"/>
        <v>10.654075984410223</v>
      </c>
      <c r="AC202" s="20">
        <f t="shared" si="86"/>
        <v>1.2148391741703156E-3</v>
      </c>
      <c r="AD202" s="20"/>
      <c r="AE202" s="29">
        <f t="shared" si="87"/>
        <v>1.0914579854430414E-7</v>
      </c>
      <c r="AF202" s="20"/>
      <c r="AG202" s="20"/>
      <c r="AI202" s="60">
        <f t="shared" si="88"/>
        <v>0.50368549088308334</v>
      </c>
      <c r="AJ202" s="61">
        <f t="shared" si="95"/>
        <v>0.25369907372613265</v>
      </c>
      <c r="AK202" s="61">
        <f t="shared" si="89"/>
        <v>0.50868449526213411</v>
      </c>
      <c r="AL202" s="61">
        <f t="shared" si="96"/>
        <v>0.25875991572009216</v>
      </c>
      <c r="AM202" s="61">
        <f t="shared" si="97"/>
        <v>0.25621699970072148</v>
      </c>
      <c r="AN202" s="61">
        <f t="shared" si="90"/>
        <v>4.9181123175117992E-8</v>
      </c>
      <c r="AO202" s="61">
        <f t="shared" si="98"/>
        <v>2.4187828767661279E-15</v>
      </c>
      <c r="AP202" s="61">
        <f t="shared" si="91"/>
        <v>1.0914579854430414E-7</v>
      </c>
      <c r="AQ202" s="61">
        <f t="shared" si="99"/>
        <v>1.1912805339873823E-14</v>
      </c>
      <c r="AR202" s="61">
        <f t="shared" si="100"/>
        <v>5.3679129622540355E-15</v>
      </c>
      <c r="AS202" s="62">
        <f t="shared" si="101"/>
        <v>-4.9990043790507643E-3</v>
      </c>
      <c r="AT202" s="63">
        <f t="shared" si="102"/>
        <v>-9.9248528487217141E-3</v>
      </c>
      <c r="AU202" s="64">
        <f t="shared" si="103"/>
        <v>-5.9964675369186146E-8</v>
      </c>
      <c r="AV202" s="65">
        <f t="shared" si="104"/>
        <v>-1.2192620155434724</v>
      </c>
      <c r="AW202" s="66">
        <f t="shared" si="105"/>
        <v>2.4990044781768716E-5</v>
      </c>
      <c r="AX202" s="66">
        <f t="shared" si="106"/>
        <v>0.25369907372613265</v>
      </c>
      <c r="AY202" s="67">
        <f t="shared" si="107"/>
        <v>3.5957622921318795E-15</v>
      </c>
      <c r="AZ202" s="67">
        <f t="shared" si="108"/>
        <v>2.4187828767661279E-15</v>
      </c>
      <c r="BA202" s="68">
        <f t="shared" si="109"/>
        <v>-1.9603938741375546E-5</v>
      </c>
      <c r="BB202" s="69">
        <f t="shared" si="110"/>
        <v>-2.3515558968308291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2532087945150723</v>
      </c>
      <c r="P203" s="47">
        <f t="shared" ref="P203:P215" si="114">thetar+(thetas-thetar)*(1-EXP(-((k/N203)^p)))</f>
        <v>0.32832600079845009</v>
      </c>
      <c r="Q203" s="47">
        <f t="shared" ref="Q203:Q215" si="115">(R203-$C$8/$C$7)/(1-$C$8/$C$7)</f>
        <v>0.40967432627546774</v>
      </c>
      <c r="R203" s="43">
        <f t="shared" ref="R203:R215" si="116">O203/$C$7</f>
        <v>0.50049366069462653</v>
      </c>
      <c r="S203" s="43">
        <f t="shared" ref="S203:S215" si="117">P203/thetas</f>
        <v>0.50511692430530786</v>
      </c>
      <c r="T203" s="7">
        <f t="shared" ref="T203:T215" si="118">(S203-R203)^2</f>
        <v>2.1374566413850144E-5</v>
      </c>
      <c r="U203" s="36">
        <f t="shared" ref="U203:U215" si="119">(Q203^P_GRT)*(1-(1-Q203^(1/(1-1/n_VGM)))^(1-1/n_VGM))^2</f>
        <v>4.2854154573448132E-8</v>
      </c>
      <c r="V203" s="36">
        <f t="shared" ref="V203:V215" si="120">AE203</f>
        <v>9.599423032157944E-8</v>
      </c>
      <c r="W203" s="37">
        <f t="shared" si="92"/>
        <v>2.8238676505171333E-15</v>
      </c>
      <c r="X203" s="37">
        <f t="shared" si="93"/>
        <v>-7.36800706823648</v>
      </c>
      <c r="Y203" s="37">
        <f t="shared" si="93"/>
        <v>-7.0177548691979519</v>
      </c>
      <c r="Z203" s="32">
        <f t="shared" si="94"/>
        <v>0.12267660293132471</v>
      </c>
      <c r="AA203" s="19">
        <f t="shared" ref="AA203:AA215" si="121">-LN(λ_GRT*(1-S203))</f>
        <v>0.53637967037021994</v>
      </c>
      <c r="AB203" s="47">
        <f t="shared" ref="AB203:AB215" si="122">IF(S203&lt;thetaRL,_xlfn.GAMMA(a),IF(S203=1,0,EXP(GAMMALN(a))*(1-_xlfn.GAMMA.DIST(AA203,a,1,TRUE))))</f>
        <v>10.654583144046095</v>
      </c>
      <c r="AC203" s="20">
        <f t="shared" ref="AC203:AC215" si="123">(1/(λ_GRT*k^β_GRT))*($AF$13-AB203)</f>
        <v>1.15139068761049E-3</v>
      </c>
      <c r="AD203" s="20"/>
      <c r="AE203" s="29">
        <f t="shared" ref="AE203:AE215" si="124">IF(S203&lt;thetaRL,0,(S203^P_GRT)*((AC203/$AD$11)^2))</f>
        <v>9.599423032157944E-8</v>
      </c>
      <c r="AF203" s="20"/>
      <c r="AG203" s="20"/>
      <c r="AI203" s="60">
        <f t="shared" ref="AI203:AI215" si="125">R203-$R$216</f>
        <v>0.50049366069462653</v>
      </c>
      <c r="AJ203" s="61">
        <f t="shared" si="95"/>
        <v>0.25049390439550795</v>
      </c>
      <c r="AK203" s="61">
        <f t="shared" ref="AK203:AK215" si="126">S203-$S$216</f>
        <v>0.50511692430530786</v>
      </c>
      <c r="AL203" s="61">
        <f t="shared" si="96"/>
        <v>0.25514310721965411</v>
      </c>
      <c r="AM203" s="61">
        <f t="shared" si="97"/>
        <v>0.25280781852437412</v>
      </c>
      <c r="AN203" s="61">
        <f t="shared" ref="AN203:AN215" si="127">U203-$U$216</f>
        <v>4.2854154573448132E-8</v>
      </c>
      <c r="AO203" s="61">
        <f t="shared" si="98"/>
        <v>1.8364785642049853E-15</v>
      </c>
      <c r="AP203" s="61">
        <f t="shared" ref="AP203:AP215" si="128">V203-$V$216</f>
        <v>9.599423032157944E-8</v>
      </c>
      <c r="AQ203" s="61">
        <f t="shared" si="99"/>
        <v>9.2148922550324408E-15</v>
      </c>
      <c r="AR203" s="61">
        <f t="shared" si="100"/>
        <v>4.113751584360147E-15</v>
      </c>
      <c r="AS203" s="62">
        <f t="shared" si="101"/>
        <v>-4.6232636106813274E-3</v>
      </c>
      <c r="AT203" s="63">
        <f t="shared" si="102"/>
        <v>-9.237406931917538E-3</v>
      </c>
      <c r="AU203" s="64">
        <f t="shared" si="103"/>
        <v>-5.3140075748131308E-8</v>
      </c>
      <c r="AV203" s="65">
        <f t="shared" si="104"/>
        <v>-1.2400215633015006</v>
      </c>
      <c r="AW203" s="66">
        <f t="shared" si="105"/>
        <v>2.1374566413850144E-5</v>
      </c>
      <c r="AX203" s="66">
        <f t="shared" si="106"/>
        <v>0.25049390439550795</v>
      </c>
      <c r="AY203" s="67">
        <f t="shared" si="107"/>
        <v>2.8238676505171333E-15</v>
      </c>
      <c r="AZ203" s="67">
        <f t="shared" si="108"/>
        <v>1.8364785642049853E-15</v>
      </c>
      <c r="BA203" s="68">
        <f t="shared" si="109"/>
        <v>-1.8130445532083636E-5</v>
      </c>
      <c r="BB203" s="69">
        <f t="shared" si="110"/>
        <v>-2.0839245391424042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2326458386424894</v>
      </c>
      <c r="P204" s="47">
        <f t="shared" si="114"/>
        <v>0.32602143934592748</v>
      </c>
      <c r="Q204" s="47">
        <f t="shared" si="115"/>
        <v>0.40593560702590714</v>
      </c>
      <c r="R204" s="43">
        <f t="shared" si="116"/>
        <v>0.49733012902192142</v>
      </c>
      <c r="S204" s="43">
        <f t="shared" si="117"/>
        <v>0.50157144514758067</v>
      </c>
      <c r="T204" s="7">
        <f t="shared" si="118"/>
        <v>1.7988762477777241E-5</v>
      </c>
      <c r="U204" s="36">
        <f t="shared" si="119"/>
        <v>3.7340231655938622E-8</v>
      </c>
      <c r="V204" s="36">
        <f t="shared" si="120"/>
        <v>8.4413054511700081E-8</v>
      </c>
      <c r="W204" s="37">
        <f t="shared" ref="W204:W215" si="129">(U204-V204)^2</f>
        <v>2.2158506516098984E-15</v>
      </c>
      <c r="X204" s="37">
        <f t="shared" ref="X204:Y215" si="130">LOG(U204)</f>
        <v>-7.4278229920488643</v>
      </c>
      <c r="Y204" s="37">
        <f t="shared" si="130"/>
        <v>-7.0735903843698749</v>
      </c>
      <c r="Z204" s="32">
        <f t="shared" ref="Z204:Z215" si="131">(X204-Y204)^2</f>
        <v>0.12548074034305687</v>
      </c>
      <c r="AA204" s="19">
        <f t="shared" si="121"/>
        <v>0.52924093544433648</v>
      </c>
      <c r="AB204" s="47">
        <f t="shared" si="122"/>
        <v>10.655064478731894</v>
      </c>
      <c r="AC204" s="20">
        <f t="shared" si="123"/>
        <v>1.0911730457031973E-3</v>
      </c>
      <c r="AD204" s="20"/>
      <c r="AE204" s="29">
        <f t="shared" si="124"/>
        <v>8.4413054511700081E-8</v>
      </c>
      <c r="AF204" s="20"/>
      <c r="AG204" s="20"/>
      <c r="AI204" s="60">
        <f t="shared" si="125"/>
        <v>0.49733012902192142</v>
      </c>
      <c r="AJ204" s="61">
        <f t="shared" ref="AJ204:AJ215" si="132">AI204^2</f>
        <v>0.24733725723296102</v>
      </c>
      <c r="AK204" s="61">
        <f t="shared" si="126"/>
        <v>0.50157144514758067</v>
      </c>
      <c r="AL204" s="61">
        <f t="shared" ref="AL204:AL215" si="133">AK204^2</f>
        <v>0.25157391458743256</v>
      </c>
      <c r="AM204" s="61">
        <f t="shared" ref="AM204:AM215" si="134">AI204*AK204</f>
        <v>0.24944659152895787</v>
      </c>
      <c r="AN204" s="61">
        <f t="shared" si="127"/>
        <v>3.7340231655938622E-8</v>
      </c>
      <c r="AO204" s="61">
        <f t="shared" ref="AO204:AO215" si="135">AN204^2</f>
        <v>1.3942929001191607E-15</v>
      </c>
      <c r="AP204" s="61">
        <f t="shared" si="128"/>
        <v>8.4413054511700081E-8</v>
      </c>
      <c r="AQ204" s="61">
        <f t="shared" ref="AQ204:AQ215" si="136">AP204^2</f>
        <v>7.1255637719952492E-15</v>
      </c>
      <c r="AR204" s="61">
        <f t="shared" ref="AR204:AR215" si="137">AN204*AP204</f>
        <v>3.1520030102522558E-15</v>
      </c>
      <c r="AS204" s="62">
        <f t="shared" ref="AS204:AS215" si="138">R204-S204</f>
        <v>-4.2413161256592558E-3</v>
      </c>
      <c r="AT204" s="63">
        <f t="shared" ref="AT204:AT215" si="139">AS204/R204</f>
        <v>-8.52817048104541E-3</v>
      </c>
      <c r="AU204" s="64">
        <f t="shared" ref="AU204:AU215" si="140">U204-V204</f>
        <v>-4.707282285576146E-8</v>
      </c>
      <c r="AV204" s="65">
        <f t="shared" ref="AV204:AV215" si="141">AU204/U204</f>
        <v>-1.2606462458374963</v>
      </c>
      <c r="AW204" s="66">
        <f t="shared" ref="AW204:AW215" si="142">AS204^2</f>
        <v>1.7988762477777241E-5</v>
      </c>
      <c r="AX204" s="66">
        <f t="shared" ref="AX204:AX215" si="143">AJ204</f>
        <v>0.24733725723296102</v>
      </c>
      <c r="AY204" s="67">
        <f t="shared" ref="AY204:AY215" si="144">AU204^2</f>
        <v>2.2158506516098984E-15</v>
      </c>
      <c r="AZ204" s="67">
        <f t="shared" ref="AZ204:AZ215" si="145">AO204</f>
        <v>1.3942929001191607E-15</v>
      </c>
      <c r="BA204" s="68">
        <f t="shared" ref="BA204:BA215" si="146">AS204/255</f>
        <v>-1.6632612257487279E-5</v>
      </c>
      <c r="BB204" s="69">
        <f t="shared" ref="BB204:BB215" si="147">AU204/255</f>
        <v>-1.845993053167116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2122655248890447</v>
      </c>
      <c r="P205" s="47">
        <f t="shared" si="114"/>
        <v>0.32373136769667654</v>
      </c>
      <c r="Q205" s="47">
        <f t="shared" si="115"/>
        <v>0.40223009543437171</v>
      </c>
      <c r="R205" s="43">
        <f t="shared" si="116"/>
        <v>0.49419469613677608</v>
      </c>
      <c r="S205" s="43">
        <f t="shared" si="117"/>
        <v>0.49804825799488694</v>
      </c>
      <c r="T205" s="7">
        <f t="shared" si="118"/>
        <v>1.4849938994286866E-5</v>
      </c>
      <c r="U205" s="36">
        <f t="shared" si="119"/>
        <v>3.2535031128396126E-8</v>
      </c>
      <c r="V205" s="36">
        <f t="shared" si="120"/>
        <v>7.4216786473086933E-8</v>
      </c>
      <c r="W205" s="37">
        <f t="shared" si="129"/>
        <v>1.7373687286146606E-15</v>
      </c>
      <c r="X205" s="37">
        <f t="shared" si="130"/>
        <v>-7.487648773411939</v>
      </c>
      <c r="Y205" s="37">
        <f t="shared" si="130"/>
        <v>-7.1294978541804435</v>
      </c>
      <c r="Z205" s="32">
        <f t="shared" si="131"/>
        <v>0.12827208094636525</v>
      </c>
      <c r="AA205" s="19">
        <f t="shared" si="121"/>
        <v>0.52219721071208536</v>
      </c>
      <c r="AB205" s="47">
        <f t="shared" si="122"/>
        <v>10.655521259798306</v>
      </c>
      <c r="AC205" s="20">
        <f t="shared" si="123"/>
        <v>1.0340271979206088E-3</v>
      </c>
      <c r="AD205" s="20"/>
      <c r="AE205" s="29">
        <f t="shared" si="124"/>
        <v>7.4216786473086933E-8</v>
      </c>
      <c r="AF205" s="20"/>
      <c r="AG205" s="20"/>
      <c r="AI205" s="60">
        <f t="shared" si="125"/>
        <v>0.49419469613677608</v>
      </c>
      <c r="AJ205" s="61">
        <f t="shared" si="132"/>
        <v>0.24422839768972043</v>
      </c>
      <c r="AK205" s="61">
        <f t="shared" si="126"/>
        <v>0.49804825799488694</v>
      </c>
      <c r="AL205" s="61">
        <f t="shared" si="133"/>
        <v>0.24805206729174148</v>
      </c>
      <c r="AM205" s="61">
        <f t="shared" si="134"/>
        <v>0.24613280752123382</v>
      </c>
      <c r="AN205" s="61">
        <f t="shared" si="127"/>
        <v>3.2535031128396126E-8</v>
      </c>
      <c r="AO205" s="61">
        <f t="shared" si="135"/>
        <v>1.058528250525705E-15</v>
      </c>
      <c r="AP205" s="61">
        <f t="shared" si="128"/>
        <v>7.4216786473086933E-8</v>
      </c>
      <c r="AQ205" s="61">
        <f t="shared" si="136"/>
        <v>5.5081313943917791E-15</v>
      </c>
      <c r="AR205" s="61">
        <f t="shared" si="137"/>
        <v>2.4146454581514121E-15</v>
      </c>
      <c r="AS205" s="62">
        <f t="shared" si="138"/>
        <v>-3.8535618581108655E-3</v>
      </c>
      <c r="AT205" s="63">
        <f t="shared" si="139"/>
        <v>-7.7976592792981577E-3</v>
      </c>
      <c r="AU205" s="64">
        <f t="shared" si="140"/>
        <v>-4.1681755344690807E-8</v>
      </c>
      <c r="AV205" s="65">
        <f t="shared" si="141"/>
        <v>-1.281134638543854</v>
      </c>
      <c r="AW205" s="66">
        <f t="shared" si="142"/>
        <v>1.4849938994286866E-5</v>
      </c>
      <c r="AX205" s="66">
        <f t="shared" si="143"/>
        <v>0.24422839768972043</v>
      </c>
      <c r="AY205" s="67">
        <f t="shared" si="144"/>
        <v>1.7373687286146606E-15</v>
      </c>
      <c r="AZ205" s="67">
        <f t="shared" si="145"/>
        <v>1.058528250525705E-15</v>
      </c>
      <c r="BA205" s="68">
        <f t="shared" si="146"/>
        <v>-1.5112007286709276E-5</v>
      </c>
      <c r="BB205" s="69">
        <f t="shared" si="147"/>
        <v>-1.6345786409682669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1920665430523365</v>
      </c>
      <c r="P206" s="47">
        <f t="shared" si="114"/>
        <v>0.32145590950667646</v>
      </c>
      <c r="Q206" s="47">
        <f t="shared" si="115"/>
        <v>0.39855755328224296</v>
      </c>
      <c r="R206" s="43">
        <f t="shared" si="116"/>
        <v>0.49108716046959022</v>
      </c>
      <c r="S206" s="43">
        <f t="shared" si="117"/>
        <v>0.49454755308719456</v>
      </c>
      <c r="T206" s="7">
        <f t="shared" si="118"/>
        <v>1.1974317067970584E-5</v>
      </c>
      <c r="U206" s="36">
        <f t="shared" si="119"/>
        <v>2.8347588093396749E-8</v>
      </c>
      <c r="V206" s="36">
        <f t="shared" si="120"/>
        <v>6.5241565800015822E-8</v>
      </c>
      <c r="W206" s="37">
        <f t="shared" si="129"/>
        <v>1.3611655910165053E-15</v>
      </c>
      <c r="X206" s="37">
        <f t="shared" si="130"/>
        <v>-7.547483886410892</v>
      </c>
      <c r="Y206" s="37">
        <f t="shared" si="130"/>
        <v>-7.1854756244228968</v>
      </c>
      <c r="Z206" s="32">
        <f t="shared" si="131"/>
        <v>0.13104998174756896</v>
      </c>
      <c r="AA206" s="19">
        <f t="shared" si="121"/>
        <v>0.51524723167254449</v>
      </c>
      <c r="AB206" s="47">
        <f t="shared" si="122"/>
        <v>10.655954698852577</v>
      </c>
      <c r="AC206" s="20">
        <f t="shared" si="123"/>
        <v>9.7980156546825358E-4</v>
      </c>
      <c r="AD206" s="20"/>
      <c r="AE206" s="29">
        <f t="shared" si="124"/>
        <v>6.5241565800015822E-8</v>
      </c>
      <c r="AF206" s="20"/>
      <c r="AG206" s="20"/>
      <c r="AI206" s="60">
        <f t="shared" si="125"/>
        <v>0.49108716046959022</v>
      </c>
      <c r="AJ206" s="61">
        <f t="shared" si="132"/>
        <v>0.24116659917808506</v>
      </c>
      <c r="AK206" s="61">
        <f t="shared" si="126"/>
        <v>0.49454755308719456</v>
      </c>
      <c r="AL206" s="61">
        <f t="shared" si="133"/>
        <v>0.24457728226453151</v>
      </c>
      <c r="AM206" s="61">
        <f t="shared" si="134"/>
        <v>0.24286595356277429</v>
      </c>
      <c r="AN206" s="61">
        <f t="shared" si="127"/>
        <v>2.8347588093396749E-8</v>
      </c>
      <c r="AO206" s="61">
        <f t="shared" si="135"/>
        <v>8.0358575071288915E-16</v>
      </c>
      <c r="AP206" s="61">
        <f t="shared" si="128"/>
        <v>6.5241565800015822E-8</v>
      </c>
      <c r="AQ206" s="61">
        <f t="shared" si="136"/>
        <v>4.2564619080377939E-15</v>
      </c>
      <c r="AR206" s="61">
        <f t="shared" si="137"/>
        <v>1.849441033867089E-15</v>
      </c>
      <c r="AS206" s="62">
        <f t="shared" si="138"/>
        <v>-3.4603926176043354E-3</v>
      </c>
      <c r="AT206" s="63">
        <f t="shared" si="139"/>
        <v>-7.0463919567667352E-3</v>
      </c>
      <c r="AU206" s="64">
        <f t="shared" si="140"/>
        <v>-3.6893977706619073E-8</v>
      </c>
      <c r="AV206" s="65">
        <f t="shared" si="141"/>
        <v>-1.3014856002939139</v>
      </c>
      <c r="AW206" s="66">
        <f t="shared" si="142"/>
        <v>1.1974317067970584E-5</v>
      </c>
      <c r="AX206" s="66">
        <f t="shared" si="143"/>
        <v>0.24116659917808506</v>
      </c>
      <c r="AY206" s="67">
        <f t="shared" si="144"/>
        <v>1.3611655910165053E-15</v>
      </c>
      <c r="AZ206" s="67">
        <f t="shared" si="145"/>
        <v>8.0358575071288915E-16</v>
      </c>
      <c r="BA206" s="68">
        <f t="shared" si="146"/>
        <v>-1.3570167127860139E-5</v>
      </c>
      <c r="BB206" s="69">
        <f t="shared" si="147"/>
        <v>-1.4468226551615323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1720475725203867</v>
      </c>
      <c r="P207" s="47">
        <f t="shared" si="114"/>
        <v>0.31919518205384928</v>
      </c>
      <c r="Q207" s="47">
        <f t="shared" si="115"/>
        <v>0.39491774045825212</v>
      </c>
      <c r="R207" s="43">
        <f t="shared" si="116"/>
        <v>0.48800731884929027</v>
      </c>
      <c r="S207" s="43">
        <f t="shared" si="117"/>
        <v>0.49106951085207579</v>
      </c>
      <c r="T207" s="7">
        <f t="shared" si="118"/>
        <v>9.3770198619235532E-6</v>
      </c>
      <c r="U207" s="36">
        <f t="shared" si="119"/>
        <v>2.4698590351077607E-8</v>
      </c>
      <c r="V207" s="36">
        <f t="shared" si="120"/>
        <v>5.7342674469557983E-8</v>
      </c>
      <c r="W207" s="37">
        <f t="shared" si="129"/>
        <v>1.0656362279344225E-15</v>
      </c>
      <c r="X207" s="37">
        <f t="shared" si="130"/>
        <v>-7.6073278329839997</v>
      </c>
      <c r="Y207" s="37">
        <f t="shared" si="130"/>
        <v>-7.2415220553678354</v>
      </c>
      <c r="Z207" s="32">
        <f t="shared" si="131"/>
        <v>0.13381386693736663</v>
      </c>
      <c r="AA207" s="19">
        <f t="shared" si="121"/>
        <v>0.50838975065417036</v>
      </c>
      <c r="AB207" s="47">
        <f t="shared" si="122"/>
        <v>10.656365950397396</v>
      </c>
      <c r="AC207" s="20">
        <f t="shared" si="123"/>
        <v>9.2835171364933581E-4</v>
      </c>
      <c r="AD207" s="20"/>
      <c r="AE207" s="29">
        <f t="shared" si="124"/>
        <v>5.7342674469557983E-8</v>
      </c>
      <c r="AF207" s="20"/>
      <c r="AG207" s="20"/>
      <c r="AI207" s="60">
        <f t="shared" si="125"/>
        <v>0.48800731884929027</v>
      </c>
      <c r="AJ207" s="61">
        <f t="shared" si="132"/>
        <v>0.23815114325047287</v>
      </c>
      <c r="AK207" s="61">
        <f t="shared" si="126"/>
        <v>0.49106951085207579</v>
      </c>
      <c r="AL207" s="61">
        <f t="shared" si="133"/>
        <v>0.24114926448849697</v>
      </c>
      <c r="AM207" s="61">
        <f t="shared" si="134"/>
        <v>0.23964551535955395</v>
      </c>
      <c r="AN207" s="61">
        <f t="shared" si="127"/>
        <v>2.4698590351077607E-8</v>
      </c>
      <c r="AO207" s="61">
        <f t="shared" si="135"/>
        <v>6.1002036533034392E-16</v>
      </c>
      <c r="AP207" s="61">
        <f t="shared" si="128"/>
        <v>5.7342674469557983E-8</v>
      </c>
      <c r="AQ207" s="61">
        <f t="shared" si="136"/>
        <v>3.2881823153216968E-15</v>
      </c>
      <c r="AR207" s="61">
        <f t="shared" si="137"/>
        <v>1.416283226358809E-15</v>
      </c>
      <c r="AS207" s="62">
        <f t="shared" si="138"/>
        <v>-3.0621920027855132E-3</v>
      </c>
      <c r="AT207" s="63">
        <f t="shared" si="139"/>
        <v>-6.2748895037191034E-3</v>
      </c>
      <c r="AU207" s="64">
        <f t="shared" si="140"/>
        <v>-3.2644084118480373E-8</v>
      </c>
      <c r="AV207" s="65">
        <f t="shared" si="141"/>
        <v>-1.3216982691911443</v>
      </c>
      <c r="AW207" s="66">
        <f t="shared" si="142"/>
        <v>9.3770198619235532E-6</v>
      </c>
      <c r="AX207" s="66">
        <f t="shared" si="143"/>
        <v>0.23815114325047287</v>
      </c>
      <c r="AY207" s="67">
        <f t="shared" si="144"/>
        <v>1.0656362279344225E-15</v>
      </c>
      <c r="AZ207" s="67">
        <f t="shared" si="145"/>
        <v>6.1002036533034392E-16</v>
      </c>
      <c r="BA207" s="68">
        <f t="shared" si="146"/>
        <v>-1.2008596089354954E-5</v>
      </c>
      <c r="BB207" s="69">
        <f t="shared" si="147"/>
        <v>-1.2801601615090343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1522072837309212</v>
      </c>
      <c r="P208" s="47">
        <f t="shared" si="114"/>
        <v>0.31694929633903968</v>
      </c>
      <c r="Q208" s="47">
        <f t="shared" si="115"/>
        <v>0.39131041522380383</v>
      </c>
      <c r="R208" s="43">
        <f t="shared" si="116"/>
        <v>0.484954966727834</v>
      </c>
      <c r="S208" s="43">
        <f t="shared" si="117"/>
        <v>0.48761430206006101</v>
      </c>
      <c r="T208" s="7">
        <f t="shared" si="118"/>
        <v>7.0720644092309338E-6</v>
      </c>
      <c r="U208" s="36">
        <f t="shared" si="119"/>
        <v>2.1518889652762483E-8</v>
      </c>
      <c r="V208" s="36">
        <f t="shared" si="120"/>
        <v>5.0392334509487095E-8</v>
      </c>
      <c r="W208" s="37">
        <f t="shared" si="129"/>
        <v>8.3367581789431689E-16</v>
      </c>
      <c r="X208" s="37">
        <f t="shared" si="130"/>
        <v>-7.6671801414684246</v>
      </c>
      <c r="Y208" s="37">
        <f t="shared" si="130"/>
        <v>-7.2976355217572824</v>
      </c>
      <c r="Z208" s="32">
        <f t="shared" si="131"/>
        <v>0.13656322595745277</v>
      </c>
      <c r="AA208" s="19">
        <f t="shared" si="121"/>
        <v>0.50162353659081715</v>
      </c>
      <c r="AB208" s="47">
        <f t="shared" si="122"/>
        <v>10.656756114347127</v>
      </c>
      <c r="AC208" s="20">
        <f t="shared" si="123"/>
        <v>8.7954003706918328E-4</v>
      </c>
      <c r="AD208" s="20"/>
      <c r="AE208" s="29">
        <f t="shared" si="124"/>
        <v>5.0392334509487095E-8</v>
      </c>
      <c r="AF208" s="20"/>
      <c r="AG208" s="20"/>
      <c r="AI208" s="60">
        <f t="shared" si="125"/>
        <v>0.484954966727834</v>
      </c>
      <c r="AJ208" s="61">
        <f t="shared" si="132"/>
        <v>0.23518131975399459</v>
      </c>
      <c r="AK208" s="61">
        <f t="shared" si="126"/>
        <v>0.48761430206006101</v>
      </c>
      <c r="AL208" s="61">
        <f t="shared" si="133"/>
        <v>0.23776770757352042</v>
      </c>
      <c r="AM208" s="61">
        <f t="shared" si="134"/>
        <v>0.23647097763155289</v>
      </c>
      <c r="AN208" s="61">
        <f t="shared" si="127"/>
        <v>2.1518889652762483E-8</v>
      </c>
      <c r="AO208" s="61">
        <f t="shared" si="135"/>
        <v>4.630626118877683E-16</v>
      </c>
      <c r="AP208" s="61">
        <f t="shared" si="128"/>
        <v>5.0392334509487095E-8</v>
      </c>
      <c r="AQ208" s="61">
        <f t="shared" si="136"/>
        <v>2.5393873773160441E-15</v>
      </c>
      <c r="AR208" s="61">
        <f t="shared" si="137"/>
        <v>1.0843870856547476E-15</v>
      </c>
      <c r="AS208" s="62">
        <f t="shared" si="138"/>
        <v>-2.6593353322270086E-3</v>
      </c>
      <c r="AT208" s="63">
        <f t="shared" si="139"/>
        <v>-5.483674804220488E-3</v>
      </c>
      <c r="AU208" s="64">
        <f t="shared" si="140"/>
        <v>-2.8873444856724611E-8</v>
      </c>
      <c r="AV208" s="65">
        <f t="shared" si="141"/>
        <v>-1.3417720580679677</v>
      </c>
      <c r="AW208" s="66">
        <f t="shared" si="142"/>
        <v>7.0720644092309338E-6</v>
      </c>
      <c r="AX208" s="66">
        <f t="shared" si="143"/>
        <v>0.23518131975399459</v>
      </c>
      <c r="AY208" s="67">
        <f t="shared" si="144"/>
        <v>8.3367581789431689E-16</v>
      </c>
      <c r="AZ208" s="67">
        <f t="shared" si="145"/>
        <v>4.630626118877683E-16</v>
      </c>
      <c r="BA208" s="68">
        <f t="shared" si="146"/>
        <v>-1.0428766008733367E-5</v>
      </c>
      <c r="BB208" s="69">
        <f t="shared" si="147"/>
        <v>-1.1322919551656711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1325443395361346</v>
      </c>
      <c r="P209" s="47">
        <f t="shared" si="114"/>
        <v>0.31471835718802321</v>
      </c>
      <c r="Q209" s="47">
        <f t="shared" si="115"/>
        <v>0.38773533446111536</v>
      </c>
      <c r="R209" s="43">
        <f t="shared" si="116"/>
        <v>0.48192989839017453</v>
      </c>
      <c r="S209" s="43">
        <f t="shared" si="117"/>
        <v>0.48418208798157414</v>
      </c>
      <c r="T209" s="7">
        <f t="shared" si="118"/>
        <v>5.072357955608749E-6</v>
      </c>
      <c r="U209" s="36">
        <f t="shared" si="119"/>
        <v>1.8748202460115601E-8</v>
      </c>
      <c r="V209" s="36">
        <f t="shared" si="120"/>
        <v>4.4277754421255837E-8</v>
      </c>
      <c r="W209" s="37">
        <f t="shared" si="129"/>
        <v>6.5175802333655931E-16</v>
      </c>
      <c r="X209" s="37">
        <f t="shared" si="130"/>
        <v>-7.7270403652203017</v>
      </c>
      <c r="Y209" s="37">
        <f t="shared" si="130"/>
        <v>-7.3538144127975364</v>
      </c>
      <c r="Z209" s="32">
        <f t="shared" si="131"/>
        <v>0.13929761156188022</v>
      </c>
      <c r="AA209" s="19">
        <f t="shared" si="121"/>
        <v>0.49494737480072876</v>
      </c>
      <c r="AB209" s="47">
        <f t="shared" si="122"/>
        <v>10.657126238444627</v>
      </c>
      <c r="AC209" s="20">
        <f t="shared" si="123"/>
        <v>8.3323545727869038E-4</v>
      </c>
      <c r="AD209" s="20"/>
      <c r="AE209" s="29">
        <f t="shared" si="124"/>
        <v>4.4277754421255837E-8</v>
      </c>
      <c r="AF209" s="20"/>
      <c r="AG209" s="20"/>
      <c r="AI209" s="60">
        <f t="shared" si="125"/>
        <v>0.48192989839017453</v>
      </c>
      <c r="AJ209" s="61">
        <f t="shared" si="132"/>
        <v>0.23225642696236395</v>
      </c>
      <c r="AK209" s="61">
        <f t="shared" si="126"/>
        <v>0.48418208798157414</v>
      </c>
      <c r="AL209" s="61">
        <f t="shared" si="133"/>
        <v>0.23443229432219681</v>
      </c>
      <c r="AM209" s="61">
        <f t="shared" si="134"/>
        <v>0.23334182446330257</v>
      </c>
      <c r="AN209" s="61">
        <f t="shared" si="127"/>
        <v>1.8748202460115601E-8</v>
      </c>
      <c r="AO209" s="61">
        <f t="shared" si="135"/>
        <v>3.5149509548548466E-16</v>
      </c>
      <c r="AP209" s="61">
        <f t="shared" si="128"/>
        <v>4.4277754421255837E-8</v>
      </c>
      <c r="AQ209" s="61">
        <f t="shared" si="136"/>
        <v>1.960519536589041E-15</v>
      </c>
      <c r="AR209" s="61">
        <f t="shared" si="137"/>
        <v>8.3012830436898311E-16</v>
      </c>
      <c r="AS209" s="62">
        <f t="shared" si="138"/>
        <v>-2.2521895913996115E-3</v>
      </c>
      <c r="AT209" s="63">
        <f t="shared" si="139"/>
        <v>-4.6732721894258153E-3</v>
      </c>
      <c r="AU209" s="64">
        <f t="shared" si="140"/>
        <v>-2.5529551961140236E-8</v>
      </c>
      <c r="AV209" s="65">
        <f t="shared" si="141"/>
        <v>-1.3617066497682158</v>
      </c>
      <c r="AW209" s="66">
        <f t="shared" si="142"/>
        <v>5.072357955608749E-6</v>
      </c>
      <c r="AX209" s="66">
        <f t="shared" si="143"/>
        <v>0.23225642696236395</v>
      </c>
      <c r="AY209" s="67">
        <f t="shared" si="144"/>
        <v>6.5175802333655931E-16</v>
      </c>
      <c r="AZ209" s="67">
        <f t="shared" si="145"/>
        <v>3.5149509548548466E-16</v>
      </c>
      <c r="BA209" s="68">
        <f t="shared" si="146"/>
        <v>-8.8321160447043594E-6</v>
      </c>
      <c r="BB209" s="69">
        <f t="shared" si="147"/>
        <v>-1.001158900436872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1130573964784425</v>
      </c>
      <c r="P210" s="47">
        <f t="shared" si="114"/>
        <v>0.31250246335442056</v>
      </c>
      <c r="Q210" s="47">
        <f t="shared" si="115"/>
        <v>0.38419225390517131</v>
      </c>
      <c r="R210" s="43">
        <f t="shared" si="116"/>
        <v>0.47893190715052958</v>
      </c>
      <c r="S210" s="43">
        <f t="shared" si="117"/>
        <v>0.48077302054526239</v>
      </c>
      <c r="T210" s="7">
        <f t="shared" si="118"/>
        <v>3.3896985322645619E-6</v>
      </c>
      <c r="U210" s="36">
        <f t="shared" si="119"/>
        <v>1.6333976209256106E-8</v>
      </c>
      <c r="V210" s="36">
        <f t="shared" si="120"/>
        <v>3.8899396883471044E-8</v>
      </c>
      <c r="W210" s="37">
        <f t="shared" si="129"/>
        <v>5.0919821020428697E-16</v>
      </c>
      <c r="X210" s="37">
        <f t="shared" si="130"/>
        <v>-7.7869080813051461</v>
      </c>
      <c r="Y210" s="37">
        <f t="shared" si="130"/>
        <v>-7.410057132150154</v>
      </c>
      <c r="Z210" s="32">
        <f t="shared" si="131"/>
        <v>0.14201663787901841</v>
      </c>
      <c r="AA210" s="19">
        <f t="shared" si="121"/>
        <v>0.48836006676848148</v>
      </c>
      <c r="AB210" s="47">
        <f t="shared" si="122"/>
        <v>10.657477320581792</v>
      </c>
      <c r="AC210" s="20">
        <f t="shared" si="123"/>
        <v>7.8931313246074206E-4</v>
      </c>
      <c r="AD210" s="20"/>
      <c r="AE210" s="29">
        <f t="shared" si="124"/>
        <v>3.8899396883471044E-8</v>
      </c>
      <c r="AF210" s="20"/>
      <c r="AG210" s="20"/>
      <c r="AI210" s="60">
        <f t="shared" si="125"/>
        <v>0.47893190715052958</v>
      </c>
      <c r="AJ210" s="61">
        <f t="shared" si="132"/>
        <v>0.22937577168684348</v>
      </c>
      <c r="AK210" s="61">
        <f t="shared" si="126"/>
        <v>0.48077302054526239</v>
      </c>
      <c r="AL210" s="61">
        <f t="shared" si="133"/>
        <v>0.2311426972842153</v>
      </c>
      <c r="AM210" s="61">
        <f t="shared" si="134"/>
        <v>0.23025753963626325</v>
      </c>
      <c r="AN210" s="61">
        <f t="shared" si="127"/>
        <v>1.6333976209256106E-8</v>
      </c>
      <c r="AO210" s="61">
        <f t="shared" si="135"/>
        <v>2.667987788045445E-16</v>
      </c>
      <c r="AP210" s="61">
        <f t="shared" si="128"/>
        <v>3.8899396883471044E-8</v>
      </c>
      <c r="AQ210" s="61">
        <f t="shared" si="136"/>
        <v>1.5131630778977969E-15</v>
      </c>
      <c r="AR210" s="61">
        <f t="shared" si="137"/>
        <v>6.3538182324902713E-16</v>
      </c>
      <c r="AS210" s="62">
        <f t="shared" si="138"/>
        <v>-1.8411133947328073E-3</v>
      </c>
      <c r="AT210" s="63">
        <f t="shared" si="139"/>
        <v>-3.8442070098999282E-3</v>
      </c>
      <c r="AU210" s="64">
        <f t="shared" si="140"/>
        <v>-2.2565420674214938E-8</v>
      </c>
      <c r="AV210" s="65">
        <f t="shared" si="141"/>
        <v>-1.3815019922355225</v>
      </c>
      <c r="AW210" s="66">
        <f t="shared" si="142"/>
        <v>3.3896985322645619E-6</v>
      </c>
      <c r="AX210" s="66">
        <f t="shared" si="143"/>
        <v>0.22937577168684348</v>
      </c>
      <c r="AY210" s="67">
        <f t="shared" si="144"/>
        <v>5.0919821020428697E-16</v>
      </c>
      <c r="AZ210" s="67">
        <f t="shared" si="145"/>
        <v>2.667987788045445E-16</v>
      </c>
      <c r="BA210" s="68">
        <f t="shared" si="146"/>
        <v>-7.22005252836395E-6</v>
      </c>
      <c r="BB210" s="69">
        <f t="shared" si="147"/>
        <v>-8.8491845781235054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0937451059824028</v>
      </c>
      <c r="P211" s="47">
        <f t="shared" si="114"/>
        <v>0.3103017076233936</v>
      </c>
      <c r="Q211" s="47">
        <f t="shared" si="115"/>
        <v>0.38068092836043688</v>
      </c>
      <c r="R211" s="43">
        <f t="shared" si="116"/>
        <v>0.47596078553575427</v>
      </c>
      <c r="S211" s="43">
        <f t="shared" si="117"/>
        <v>0.47738724249752862</v>
      </c>
      <c r="T211" s="7">
        <f t="shared" si="118"/>
        <v>2.0347794637945014E-6</v>
      </c>
      <c r="U211" s="36">
        <f t="shared" si="119"/>
        <v>1.4230400097544684E-8</v>
      </c>
      <c r="V211" s="36">
        <f t="shared" si="120"/>
        <v>3.4169443212727096E-8</v>
      </c>
      <c r="W211" s="37">
        <f t="shared" si="129"/>
        <v>3.975654403491032E-16</v>
      </c>
      <c r="X211" s="37">
        <f t="shared" si="130"/>
        <v>-7.8467828892542144</v>
      </c>
      <c r="Y211" s="37">
        <f t="shared" si="130"/>
        <v>-7.4663620979238106</v>
      </c>
      <c r="Z211" s="32">
        <f t="shared" si="131"/>
        <v>0.14471997847645068</v>
      </c>
      <c r="AA211" s="19">
        <f t="shared" si="121"/>
        <v>0.48186042992982142</v>
      </c>
      <c r="AB211" s="47">
        <f t="shared" si="122"/>
        <v>10.657810311026985</v>
      </c>
      <c r="AC211" s="20">
        <f t="shared" si="123"/>
        <v>7.4765417876648972E-4</v>
      </c>
      <c r="AD211" s="20"/>
      <c r="AE211" s="29">
        <f t="shared" si="124"/>
        <v>3.4169443212727096E-8</v>
      </c>
      <c r="AF211" s="20"/>
      <c r="AG211" s="20"/>
      <c r="AI211" s="60">
        <f t="shared" si="125"/>
        <v>0.47596078553575427</v>
      </c>
      <c r="AJ211" s="61">
        <f t="shared" si="132"/>
        <v>0.22653866936781228</v>
      </c>
      <c r="AK211" s="61">
        <f t="shared" si="126"/>
        <v>0.47738724249752862</v>
      </c>
      <c r="AL211" s="61">
        <f t="shared" si="133"/>
        <v>0.22789857929939419</v>
      </c>
      <c r="AM211" s="61">
        <f t="shared" si="134"/>
        <v>0.22721760694387133</v>
      </c>
      <c r="AN211" s="61">
        <f t="shared" si="127"/>
        <v>1.4230400097544684E-8</v>
      </c>
      <c r="AO211" s="61">
        <f t="shared" si="135"/>
        <v>2.0250428693619976E-16</v>
      </c>
      <c r="AP211" s="61">
        <f t="shared" si="128"/>
        <v>3.4169443212727096E-8</v>
      </c>
      <c r="AQ211" s="61">
        <f t="shared" si="136"/>
        <v>1.1675508494677818E-15</v>
      </c>
      <c r="AR211" s="61">
        <f t="shared" si="137"/>
        <v>4.8624484802743921E-16</v>
      </c>
      <c r="AS211" s="62">
        <f t="shared" si="138"/>
        <v>-1.4264569617743472E-3</v>
      </c>
      <c r="AT211" s="63">
        <f t="shared" si="139"/>
        <v>-2.9970052263206702E-3</v>
      </c>
      <c r="AU211" s="64">
        <f t="shared" si="140"/>
        <v>-1.9939043115182413E-8</v>
      </c>
      <c r="AV211" s="65">
        <f t="shared" si="141"/>
        <v>-1.401158293407555</v>
      </c>
      <c r="AW211" s="66">
        <f t="shared" si="142"/>
        <v>2.0347794637945014E-6</v>
      </c>
      <c r="AX211" s="66">
        <f t="shared" si="143"/>
        <v>0.22653866936781228</v>
      </c>
      <c r="AY211" s="67">
        <f t="shared" si="144"/>
        <v>3.975654403491032E-16</v>
      </c>
      <c r="AZ211" s="67">
        <f t="shared" si="145"/>
        <v>2.0250428693619976E-16</v>
      </c>
      <c r="BA211" s="68">
        <f t="shared" si="146"/>
        <v>-5.5939488697033229E-6</v>
      </c>
      <c r="BB211" s="69">
        <f t="shared" si="147"/>
        <v>-7.8192325941891818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0746061154677334</v>
      </c>
      <c r="P212" s="47">
        <f t="shared" si="114"/>
        <v>0.30811617691601001</v>
      </c>
      <c r="Q212" s="47">
        <f t="shared" si="115"/>
        <v>0.37720111190322425</v>
      </c>
      <c r="R212" s="43">
        <f t="shared" si="116"/>
        <v>0.47301632545657435</v>
      </c>
      <c r="S212" s="43">
        <f t="shared" si="117"/>
        <v>0.4740248875630923</v>
      </c>
      <c r="T212" s="7">
        <f t="shared" si="118"/>
        <v>1.0171975227039283E-6</v>
      </c>
      <c r="U212" s="36">
        <f t="shared" si="119"/>
        <v>1.2397542053082558E-8</v>
      </c>
      <c r="V212" s="36">
        <f t="shared" si="120"/>
        <v>3.0010432704938062E-8</v>
      </c>
      <c r="W212" s="37">
        <f t="shared" si="129"/>
        <v>3.1021391711421901E-16</v>
      </c>
      <c r="X212" s="37">
        <f t="shared" si="130"/>
        <v>-7.9066644098857557</v>
      </c>
      <c r="Y212" s="37">
        <f t="shared" si="130"/>
        <v>-7.522727742662048</v>
      </c>
      <c r="Z212" s="32">
        <f t="shared" si="131"/>
        <v>0.14740736443884805</v>
      </c>
      <c r="AA212" s="19">
        <f t="shared" si="121"/>
        <v>0.47544729745937037</v>
      </c>
      <c r="AB212" s="47">
        <f t="shared" si="122"/>
        <v>10.658126114562378</v>
      </c>
      <c r="AC212" s="20">
        <f t="shared" si="123"/>
        <v>7.0814540292212717E-4</v>
      </c>
      <c r="AD212" s="20"/>
      <c r="AE212" s="29">
        <f t="shared" si="124"/>
        <v>3.0010432704938062E-8</v>
      </c>
      <c r="AF212" s="20"/>
      <c r="AG212" s="20"/>
      <c r="AI212" s="60">
        <f t="shared" si="125"/>
        <v>0.47301632545657435</v>
      </c>
      <c r="AJ212" s="61">
        <f t="shared" si="132"/>
        <v>0.22374444414843986</v>
      </c>
      <c r="AK212" s="61">
        <f t="shared" si="126"/>
        <v>0.4740248875630923</v>
      </c>
      <c r="AL212" s="61">
        <f t="shared" si="133"/>
        <v>0.22469959402920231</v>
      </c>
      <c r="AM212" s="61">
        <f t="shared" si="134"/>
        <v>0.22422151049005973</v>
      </c>
      <c r="AN212" s="61">
        <f t="shared" si="127"/>
        <v>1.2397542053082558E-8</v>
      </c>
      <c r="AO212" s="61">
        <f t="shared" si="135"/>
        <v>1.536990489579505E-16</v>
      </c>
      <c r="AP212" s="61">
        <f t="shared" si="128"/>
        <v>3.0010432704938062E-8</v>
      </c>
      <c r="AQ212" s="61">
        <f t="shared" si="136"/>
        <v>9.0062607113761604E-16</v>
      </c>
      <c r="AR212" s="61">
        <f t="shared" si="137"/>
        <v>3.7205560149067375E-16</v>
      </c>
      <c r="AS212" s="62">
        <f t="shared" si="138"/>
        <v>-1.0085621065179518E-3</v>
      </c>
      <c r="AT212" s="63">
        <f t="shared" si="139"/>
        <v>-2.1321930179565097E-3</v>
      </c>
      <c r="AU212" s="64">
        <f t="shared" si="140"/>
        <v>-1.7612890651855504E-8</v>
      </c>
      <c r="AV212" s="65">
        <f t="shared" si="141"/>
        <v>-1.4206760159749721</v>
      </c>
      <c r="AW212" s="66">
        <f t="shared" si="142"/>
        <v>1.0171975227039283E-6</v>
      </c>
      <c r="AX212" s="66">
        <f t="shared" si="143"/>
        <v>0.22374444414843986</v>
      </c>
      <c r="AY212" s="67">
        <f t="shared" si="144"/>
        <v>3.1021391711421901E-16</v>
      </c>
      <c r="AZ212" s="67">
        <f t="shared" si="145"/>
        <v>1.536990489579505E-16</v>
      </c>
      <c r="BA212" s="68">
        <f t="shared" si="146"/>
        <v>-3.9551455157566737E-6</v>
      </c>
      <c r="BB212" s="69">
        <f t="shared" si="147"/>
        <v>-6.9070159419041189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0556390693880686</v>
      </c>
      <c r="P213" s="47">
        <f t="shared" si="114"/>
        <v>0.30594595239416106</v>
      </c>
      <c r="Q213" s="47">
        <f t="shared" si="115"/>
        <v>0.37375255807055785</v>
      </c>
      <c r="R213" s="43">
        <f t="shared" si="116"/>
        <v>0.47009831836739513</v>
      </c>
      <c r="S213" s="43">
        <f t="shared" si="117"/>
        <v>0.4706860806064016</v>
      </c>
      <c r="T213" s="7">
        <f t="shared" si="118"/>
        <v>3.4546444960190221E-7</v>
      </c>
      <c r="U213" s="36">
        <f t="shared" si="119"/>
        <v>1.0800595859935397E-8</v>
      </c>
      <c r="V213" s="36">
        <f t="shared" si="120"/>
        <v>2.6354057348833857E-8</v>
      </c>
      <c r="W213" s="37">
        <f t="shared" si="129"/>
        <v>2.4191016428664757E-16</v>
      </c>
      <c r="X213" s="37">
        <f t="shared" si="130"/>
        <v>-7.9665522841849485</v>
      </c>
      <c r="Y213" s="37">
        <f t="shared" si="130"/>
        <v>-7.5791525133333488</v>
      </c>
      <c r="Z213" s="32">
        <f t="shared" si="131"/>
        <v>0.15007858245587197</v>
      </c>
      <c r="AA213" s="19">
        <f t="shared" si="121"/>
        <v>0.46911951806115548</v>
      </c>
      <c r="AB213" s="47">
        <f t="shared" si="122"/>
        <v>10.65842559253427</v>
      </c>
      <c r="AC213" s="20">
        <f t="shared" si="123"/>
        <v>6.7067904572304035E-4</v>
      </c>
      <c r="AD213" s="20"/>
      <c r="AE213" s="29">
        <f t="shared" si="124"/>
        <v>2.6354057348833857E-8</v>
      </c>
      <c r="AF213" s="20"/>
      <c r="AG213" s="20"/>
      <c r="AI213" s="60">
        <f t="shared" si="125"/>
        <v>0.47009831836739513</v>
      </c>
      <c r="AJ213" s="61">
        <f t="shared" si="132"/>
        <v>0.22099242893185278</v>
      </c>
      <c r="AK213" s="61">
        <f t="shared" si="126"/>
        <v>0.4706860806064016</v>
      </c>
      <c r="AL213" s="61">
        <f t="shared" si="133"/>
        <v>0.22154538647661598</v>
      </c>
      <c r="AM213" s="61">
        <f t="shared" si="134"/>
        <v>0.22126873497200958</v>
      </c>
      <c r="AN213" s="61">
        <f t="shared" si="127"/>
        <v>1.0800595859935397E-8</v>
      </c>
      <c r="AO213" s="61">
        <f t="shared" si="135"/>
        <v>1.1665287092965363E-16</v>
      </c>
      <c r="AP213" s="61">
        <f t="shared" si="128"/>
        <v>2.6354057348833857E-8</v>
      </c>
      <c r="AQ213" s="61">
        <f t="shared" si="136"/>
        <v>6.945363387456238E-16</v>
      </c>
      <c r="AR213" s="61">
        <f t="shared" si="137"/>
        <v>2.8463952269431499E-16</v>
      </c>
      <c r="AS213" s="62">
        <f t="shared" si="138"/>
        <v>-5.8776223900647295E-4</v>
      </c>
      <c r="AT213" s="63">
        <f t="shared" si="139"/>
        <v>-1.2502964083081875E-3</v>
      </c>
      <c r="AU213" s="64">
        <f t="shared" si="140"/>
        <v>-1.5553461488898462E-8</v>
      </c>
      <c r="AV213" s="65">
        <f t="shared" si="141"/>
        <v>-1.4400558719721872</v>
      </c>
      <c r="AW213" s="66">
        <f t="shared" si="142"/>
        <v>3.4546444960190221E-7</v>
      </c>
      <c r="AX213" s="66">
        <f t="shared" si="143"/>
        <v>0.22099242893185278</v>
      </c>
      <c r="AY213" s="67">
        <f t="shared" si="144"/>
        <v>2.4191016428664757E-16</v>
      </c>
      <c r="AZ213" s="67">
        <f t="shared" si="145"/>
        <v>1.1665287092965363E-16</v>
      </c>
      <c r="BA213" s="68">
        <f t="shared" si="146"/>
        <v>-2.3049499568881294E-6</v>
      </c>
      <c r="BB213" s="69">
        <f t="shared" si="147"/>
        <v>-6.0993966623131223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0368426101998658</v>
      </c>
      <c r="P214" s="47">
        <f t="shared" si="114"/>
        <v>0.30379110956592542</v>
      </c>
      <c r="Q214" s="47">
        <f t="shared" si="115"/>
        <v>0.37033502003633917</v>
      </c>
      <c r="R214" s="43">
        <f t="shared" si="116"/>
        <v>0.46720655541536393</v>
      </c>
      <c r="S214" s="43">
        <f t="shared" si="117"/>
        <v>0.4673709377937314</v>
      </c>
      <c r="T214" s="7">
        <f t="shared" si="118"/>
        <v>2.7021566317745063E-8</v>
      </c>
      <c r="U214" s="36">
        <f t="shared" si="119"/>
        <v>9.409224435516532E-9</v>
      </c>
      <c r="V214" s="36">
        <f t="shared" si="120"/>
        <v>2.3140094525669019E-8</v>
      </c>
      <c r="W214" s="37">
        <f t="shared" si="129"/>
        <v>1.8853679343264416E-16</v>
      </c>
      <c r="X214" s="37">
        <f t="shared" si="130"/>
        <v>-8.0264461722429505</v>
      </c>
      <c r="Y214" s="37">
        <f t="shared" si="130"/>
        <v>-7.6356348713180378</v>
      </c>
      <c r="Z214" s="32">
        <f t="shared" si="131"/>
        <v>0.15273347293062273</v>
      </c>
      <c r="AA214" s="19">
        <f t="shared" si="121"/>
        <v>0.46287595576192625</v>
      </c>
      <c r="AB214" s="47">
        <f t="shared" si="122"/>
        <v>10.658709564819288</v>
      </c>
      <c r="AC214" s="20">
        <f t="shared" si="123"/>
        <v>6.3515253605042491E-4</v>
      </c>
      <c r="AD214" s="20"/>
      <c r="AE214" s="29">
        <f t="shared" si="124"/>
        <v>2.3140094525669019E-8</v>
      </c>
      <c r="AF214" s="20"/>
      <c r="AG214" s="20"/>
      <c r="AI214" s="60">
        <f t="shared" si="125"/>
        <v>0.46720655541536393</v>
      </c>
      <c r="AJ214" s="61">
        <f t="shared" si="132"/>
        <v>0.21828196542308953</v>
      </c>
      <c r="AK214" s="61">
        <f t="shared" si="126"/>
        <v>0.4673709377937314</v>
      </c>
      <c r="AL214" s="61">
        <f t="shared" si="133"/>
        <v>0.21843559349419195</v>
      </c>
      <c r="AM214" s="61">
        <f t="shared" si="134"/>
        <v>0.21835876594785758</v>
      </c>
      <c r="AN214" s="61">
        <f t="shared" si="127"/>
        <v>9.409224435516532E-9</v>
      </c>
      <c r="AO214" s="61">
        <f t="shared" si="135"/>
        <v>8.8533504477921404E-17</v>
      </c>
      <c r="AP214" s="61">
        <f t="shared" si="128"/>
        <v>2.3140094525669019E-8</v>
      </c>
      <c r="AQ214" s="61">
        <f t="shared" si="136"/>
        <v>5.3546397465689728E-16</v>
      </c>
      <c r="AR214" s="61">
        <f t="shared" si="137"/>
        <v>2.1773034285108726E-16</v>
      </c>
      <c r="AS214" s="62">
        <f t="shared" si="138"/>
        <v>-1.6438237836746694E-4</v>
      </c>
      <c r="AT214" s="63">
        <f t="shared" si="139"/>
        <v>-3.5184090732914678E-4</v>
      </c>
      <c r="AU214" s="64">
        <f t="shared" si="140"/>
        <v>-1.3730870090152487E-8</v>
      </c>
      <c r="AV214" s="65">
        <f t="shared" si="141"/>
        <v>-1.4592988172673673</v>
      </c>
      <c r="AW214" s="66">
        <f t="shared" si="142"/>
        <v>2.7021566317745063E-8</v>
      </c>
      <c r="AX214" s="66">
        <f t="shared" si="143"/>
        <v>0.21828196542308953</v>
      </c>
      <c r="AY214" s="67">
        <f t="shared" si="144"/>
        <v>1.8853679343264416E-16</v>
      </c>
      <c r="AZ214" s="67">
        <f t="shared" si="145"/>
        <v>8.8533504477921404E-17</v>
      </c>
      <c r="BA214" s="68">
        <f t="shared" si="146"/>
        <v>-6.4463677791163503E-7</v>
      </c>
      <c r="BB214" s="69">
        <f t="shared" si="147"/>
        <v>-5.3846549373147008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0182153792656197</v>
      </c>
      <c r="P215" s="47">
        <f t="shared" si="114"/>
        <v>0.30165171839127453</v>
      </c>
      <c r="Q215" s="47">
        <f t="shared" si="115"/>
        <v>0.3669482507755672</v>
      </c>
      <c r="R215" s="43">
        <f t="shared" si="116"/>
        <v>0.4643408275793261</v>
      </c>
      <c r="S215" s="43">
        <f t="shared" si="117"/>
        <v>0.46407956675580697</v>
      </c>
      <c r="T215" s="7">
        <f t="shared" si="118"/>
        <v>6.8257217905892506E-8</v>
      </c>
      <c r="U215" s="36">
        <f t="shared" si="119"/>
        <v>8.1969870270178196E-9</v>
      </c>
      <c r="V215" s="36">
        <f t="shared" si="120"/>
        <v>2.0315462206274124E-8</v>
      </c>
      <c r="W215" s="37">
        <f t="shared" si="129"/>
        <v>1.4685744067025111E-16</v>
      </c>
      <c r="X215" s="37">
        <f t="shared" si="130"/>
        <v>-8.086345752250093</v>
      </c>
      <c r="Y215" s="37">
        <f t="shared" si="130"/>
        <v>-7.6921732923948749</v>
      </c>
      <c r="Z215" s="32">
        <f t="shared" si="131"/>
        <v>0.15537192810831352</v>
      </c>
      <c r="AA215" s="19">
        <f t="shared" si="121"/>
        <v>0.4567154897072222</v>
      </c>
      <c r="AB215" s="47">
        <f t="shared" si="122"/>
        <v>10.65897881170941</v>
      </c>
      <c r="AC215" s="20">
        <f t="shared" si="123"/>
        <v>6.0146825504524379E-4</v>
      </c>
      <c r="AD215" s="20"/>
      <c r="AE215" s="29">
        <f t="shared" si="124"/>
        <v>2.0315462206274124E-8</v>
      </c>
      <c r="AF215" s="20"/>
      <c r="AG215" s="20"/>
      <c r="AI215" s="60">
        <f t="shared" si="125"/>
        <v>0.4643408275793261</v>
      </c>
      <c r="AJ215" s="61">
        <f t="shared" si="132"/>
        <v>0.21561240415705346</v>
      </c>
      <c r="AK215" s="61">
        <f t="shared" si="126"/>
        <v>0.46407956675580697</v>
      </c>
      <c r="AL215" s="61">
        <f t="shared" si="133"/>
        <v>0.21536984428025749</v>
      </c>
      <c r="AM215" s="61">
        <f t="shared" si="134"/>
        <v>0.21549109009004652</v>
      </c>
      <c r="AN215" s="61">
        <f t="shared" si="127"/>
        <v>8.1969870270178196E-9</v>
      </c>
      <c r="AO215" s="61">
        <f t="shared" si="135"/>
        <v>6.7190596321098435E-17</v>
      </c>
      <c r="AP215" s="61">
        <f t="shared" si="128"/>
        <v>2.0315462206274124E-8</v>
      </c>
      <c r="AQ215" s="61">
        <f t="shared" si="136"/>
        <v>4.1271800465455228E-16</v>
      </c>
      <c r="AR215" s="61">
        <f t="shared" si="137"/>
        <v>1.665255801526998E-16</v>
      </c>
      <c r="AS215" s="62">
        <f t="shared" si="138"/>
        <v>2.6126082351912716E-4</v>
      </c>
      <c r="AT215" s="63">
        <f t="shared" si="139"/>
        <v>5.626488303454092E-4</v>
      </c>
      <c r="AU215" s="64">
        <f t="shared" si="140"/>
        <v>-1.2118475179256304E-8</v>
      </c>
      <c r="AV215" s="65">
        <f t="shared" si="141"/>
        <v>-1.4784060459426125</v>
      </c>
      <c r="AW215" s="66">
        <f t="shared" si="142"/>
        <v>6.8257217905892506E-8</v>
      </c>
      <c r="AX215" s="66">
        <f t="shared" si="143"/>
        <v>0.21561240415705346</v>
      </c>
      <c r="AY215" s="67">
        <f t="shared" si="144"/>
        <v>1.4685744067025111E-16</v>
      </c>
      <c r="AZ215" s="67">
        <f t="shared" si="145"/>
        <v>6.7190596321098435E-17</v>
      </c>
      <c r="BA215" s="68">
        <f t="shared" si="146"/>
        <v>1.0245522490946163E-6</v>
      </c>
      <c r="BB215" s="69">
        <f t="shared" si="147"/>
        <v>-4.7523432075514919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43.01397343000079</v>
      </c>
      <c r="AK216" s="72"/>
      <c r="AL216" s="71">
        <f>SUM(AL11:AL215)</f>
        <v>140.42514500037174</v>
      </c>
      <c r="AM216" s="71">
        <f>SUM(AM11:AM215)</f>
        <v>141.69925096194888</v>
      </c>
      <c r="AN216" s="72" t="s">
        <v>66</v>
      </c>
      <c r="AO216" s="71">
        <f>SUM(AO11:AO215)</f>
        <v>3.6957117380514273</v>
      </c>
      <c r="AP216" s="72"/>
      <c r="AQ216" s="71">
        <f>SUM(AQ11:AQ215)</f>
        <v>14.768970001875784</v>
      </c>
      <c r="AR216" s="71">
        <f>SUM(AR11:AR215)</f>
        <v>7.2984537372255032</v>
      </c>
      <c r="AS216" s="72"/>
      <c r="AT216" s="71">
        <f>SUM(AT11:AT215)</f>
        <v>1.012316066146544</v>
      </c>
      <c r="AU216" s="72"/>
      <c r="AV216" s="71">
        <f t="shared" ref="AV216:BB216" si="148">SUM(AV11:AV215)</f>
        <v>-79.118046659051842</v>
      </c>
      <c r="AW216" s="71">
        <f t="shared" si="148"/>
        <v>4.0616506474811805E-2</v>
      </c>
      <c r="AX216" s="71">
        <f t="shared" si="148"/>
        <v>143.01397343000079</v>
      </c>
      <c r="AY216" s="71">
        <f t="shared" si="148"/>
        <v>3.8677742654762226</v>
      </c>
      <c r="AZ216" s="71">
        <f t="shared" si="148"/>
        <v>3.6957117380514273</v>
      </c>
      <c r="BA216" s="71">
        <f t="shared" si="148"/>
        <v>4.8219809007360283E-3</v>
      </c>
      <c r="BB216" s="73">
        <f t="shared" si="148"/>
        <v>-4.5650592146527093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3" zoomScale="87" zoomScaleNormal="87" workbookViewId="0">
      <selection activeCell="J53" sqref="J53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471520231691463E-2</v>
      </c>
      <c r="U2" s="75" t="s">
        <v>69</v>
      </c>
      <c r="V2" s="21">
        <f>SQRT(V8/205)</f>
        <v>1.6653416927753157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655129592883</v>
      </c>
      <c r="U3" s="75" t="s">
        <v>70</v>
      </c>
      <c r="V3" s="21">
        <f>1-(AY216/AZ216)</f>
        <v>0.90708197831965853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3808789212661835E-3</v>
      </c>
      <c r="U4" s="75" t="s">
        <v>73</v>
      </c>
      <c r="V4" s="21">
        <f>BB216</f>
        <v>-6.564354711309734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9050489724266988</v>
      </c>
      <c r="U5" s="75" t="s">
        <v>76</v>
      </c>
      <c r="V5" s="2">
        <f>100/205*AV216</f>
        <v>-150205.6873654378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56581040071546</v>
      </c>
      <c r="U6" s="75" t="s">
        <v>77</v>
      </c>
      <c r="V6" s="21">
        <f>V7^2</f>
        <v>0.96190056167864257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78288163016449</v>
      </c>
      <c r="U7" s="75" t="s">
        <v>78</v>
      </c>
      <c r="V7" s="21">
        <f>AR216/SQRT(AO216*AQ216)</f>
        <v>0.98076529387955125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570.75891159471394</v>
      </c>
      <c r="N8" s="22"/>
      <c r="O8" s="22"/>
      <c r="P8" s="22"/>
      <c r="Q8" s="22"/>
      <c r="S8" s="42" t="s">
        <v>31</v>
      </c>
      <c r="T8" s="15">
        <f>SUM(T11:T215)</f>
        <v>4.4390121741684586E-2</v>
      </c>
      <c r="U8" s="4" t="s">
        <v>9</v>
      </c>
      <c r="V8" s="15">
        <f>SUM(Z11:Z215)</f>
        <v>568.5394055076296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.5</v>
      </c>
      <c r="D9" s="8"/>
      <c r="E9" s="8" t="s">
        <v>44</v>
      </c>
      <c r="F9" s="81">
        <f>10^($C$22*$C$23+$E$22)</f>
        <v>0.75584651532660352</v>
      </c>
      <c r="G9" s="13"/>
      <c r="H9" s="44"/>
      <c r="I9" s="16"/>
      <c r="J9" s="18"/>
      <c r="U9" s="114" t="s">
        <v>69</v>
      </c>
      <c r="V9" s="115">
        <f>SQRT(V8/205)</f>
        <v>1.6653416927753157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</v>
      </c>
      <c r="D10" s="8"/>
      <c r="E10" s="8" t="s">
        <v>6</v>
      </c>
      <c r="F10" s="82">
        <f>H13*n_VGM^2+H14*n_VGM+H15</f>
        <v>1.114285858999999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99938125104417</v>
      </c>
      <c r="P11" s="22">
        <f t="shared" ref="P11:P74" si="3">thetar+(thetas-thetar)*(1-EXP(-((k/N11)^p)))</f>
        <v>0.65</v>
      </c>
      <c r="Q11" s="22">
        <f t="shared" ref="Q11:Q74" si="4">(R11-$C$8/$C$7)/(1-$C$8/$C$7)</f>
        <v>0.99999887500189844</v>
      </c>
      <c r="R11" s="5">
        <f t="shared" ref="R11:R74" si="5">O11/$C$7</f>
        <v>0.99999904807852946</v>
      </c>
      <c r="S11" s="5">
        <f t="shared" ref="S11:S74" si="6">P11/thetas</f>
        <v>1</v>
      </c>
      <c r="T11" s="32">
        <f t="shared" ref="T11:T74" si="7">(S11-R11)^2</f>
        <v>9.0615448607084314E-13</v>
      </c>
      <c r="U11" s="37">
        <f t="shared" ref="U11:U74" si="8">(Q11^P_GRT)*(1-(1-Q11^(1/(1-1/n_VGM)))^(1-1/n_VGM))^2</f>
        <v>0.99699832768572816</v>
      </c>
      <c r="V11" s="37">
        <f t="shared" ref="V11:V74" si="9">AE11</f>
        <v>1</v>
      </c>
      <c r="W11" s="37">
        <f>(U11-V11)^2</f>
        <v>9.0100366822660725E-6</v>
      </c>
      <c r="X11" s="37">
        <f>LOG(U11)</f>
        <v>-1.3055701512022324E-3</v>
      </c>
      <c r="Y11" s="37">
        <f>LOG(V11)</f>
        <v>0</v>
      </c>
      <c r="Z11" s="32">
        <f>(X11-Y11)^2</f>
        <v>1.70451341971022E-6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1.0756955909997079</v>
      </c>
      <c r="AD11" s="29">
        <f>(1/(λ_GRT*k^β_GRT))*($AF$13)</f>
        <v>1.0756955909997079</v>
      </c>
      <c r="AE11" s="29">
        <f t="shared" ref="AE11:AE74" si="13">IF(S11&lt;thetaRL,0,(S11^P_GRT)*((AC11/$AD$11)^2))</f>
        <v>1</v>
      </c>
      <c r="AF11" s="42">
        <f>ξ_GRT+1</f>
        <v>1.8974357808843019</v>
      </c>
      <c r="AG11" s="42">
        <f>-LN(λ_GRT*(1-thetaRL))</f>
        <v>1.060303597845629E-7</v>
      </c>
      <c r="AH11" s="35">
        <f>MAX(1-(k1__/thetas)*(EXP(-((k/100)/10^4.9))^n),0)</f>
        <v>0.15384624356414567</v>
      </c>
      <c r="AI11" s="60">
        <f t="shared" ref="AI11:AI74" si="14">R11-$R$216</f>
        <v>0.99999904807852946</v>
      </c>
      <c r="AJ11" s="61">
        <f>AI11^2</f>
        <v>0.99999809615796509</v>
      </c>
      <c r="AK11" s="61">
        <f t="shared" ref="AK11:AK74" si="15">S11-$S$216</f>
        <v>1</v>
      </c>
      <c r="AL11" s="61">
        <f>AK11^2</f>
        <v>1</v>
      </c>
      <c r="AM11" s="61">
        <f>AI11*AK11</f>
        <v>0.99999904807852946</v>
      </c>
      <c r="AN11" s="61">
        <f t="shared" ref="AN11:AN74" si="16">U11-$U$216</f>
        <v>0.99699832768572816</v>
      </c>
      <c r="AO11" s="61">
        <f>AN11^2</f>
        <v>0.99400566540813862</v>
      </c>
      <c r="AP11" s="61">
        <f t="shared" ref="AP11:AP74" si="17">V11-$V$216</f>
        <v>1</v>
      </c>
      <c r="AQ11" s="61">
        <f>AP11^2</f>
        <v>1</v>
      </c>
      <c r="AR11" s="61">
        <f>AN11*AP11</f>
        <v>0.99699832768572816</v>
      </c>
      <c r="AS11" s="62">
        <f>R11-S11</f>
        <v>-9.5192147053779763E-7</v>
      </c>
      <c r="AT11" s="63">
        <f>AS11/R11</f>
        <v>-9.5192237669314634E-7</v>
      </c>
      <c r="AU11" s="64">
        <f>U11-V11</f>
        <v>-3.0016723142718416E-3</v>
      </c>
      <c r="AV11" s="65">
        <f>AU11/U11</f>
        <v>-3.01070947755694E-3</v>
      </c>
      <c r="AW11" s="66">
        <f>AS11^2</f>
        <v>9.0615448607084314E-13</v>
      </c>
      <c r="AX11" s="66">
        <f>AJ11</f>
        <v>0.99999809615796509</v>
      </c>
      <c r="AY11" s="67">
        <f>AU11^2</f>
        <v>9.0100366822660725E-6</v>
      </c>
      <c r="AZ11" s="67">
        <f>AO11</f>
        <v>0.99400566540813862</v>
      </c>
      <c r="BA11" s="68">
        <f>AS11/255</f>
        <v>-3.7330253746580299E-9</v>
      </c>
      <c r="BB11" s="69">
        <f>AU11/255</f>
        <v>-1.1771263977536634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99901934995996</v>
      </c>
      <c r="P12" s="22">
        <f t="shared" si="3"/>
        <v>0.65</v>
      </c>
      <c r="Q12" s="22">
        <f t="shared" si="4"/>
        <v>0.99999821699992708</v>
      </c>
      <c r="R12" s="5">
        <f t="shared" si="5"/>
        <v>0.99999849130763063</v>
      </c>
      <c r="S12" s="5">
        <f t="shared" si="6"/>
        <v>1</v>
      </c>
      <c r="T12" s="32">
        <f t="shared" si="7"/>
        <v>2.2761526653875979E-12</v>
      </c>
      <c r="U12" s="37">
        <f t="shared" si="8"/>
        <v>0.99622057955582466</v>
      </c>
      <c r="V12" s="37">
        <f t="shared" si="9"/>
        <v>1</v>
      </c>
      <c r="W12" s="37">
        <f t="shared" ref="W12:W75" si="18">(U12-V12)^2</f>
        <v>1.4284018893850532E-5</v>
      </c>
      <c r="X12" s="37">
        <f t="shared" ref="X12:Y75" si="19">LOG(U12)</f>
        <v>-1.6444910163845197E-3</v>
      </c>
      <c r="Y12" s="37">
        <f t="shared" si="19"/>
        <v>0</v>
      </c>
      <c r="Z12" s="32">
        <f t="shared" ref="Z12:Z75" si="20">(X12-Y12)^2</f>
        <v>2.7043507029693907E-6</v>
      </c>
      <c r="AA12" s="34" t="e">
        <f t="shared" si="10"/>
        <v>#NUM!</v>
      </c>
      <c r="AB12" s="22">
        <f t="shared" si="11"/>
        <v>0</v>
      </c>
      <c r="AC12" s="29">
        <f t="shared" si="12"/>
        <v>1.0756955909997079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9849130763063</v>
      </c>
      <c r="AJ12" s="61">
        <f t="shared" ref="AJ12:AJ75" si="21">AI12^2</f>
        <v>0.99999698261753744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9849130763063</v>
      </c>
      <c r="AN12" s="61">
        <f t="shared" si="16"/>
        <v>0.99622057955582466</v>
      </c>
      <c r="AO12" s="61">
        <f t="shared" ref="AO12:AO75" si="24">AN12^2</f>
        <v>0.99245544313054312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9622057955582466</v>
      </c>
      <c r="AS12" s="62">
        <f t="shared" ref="AS12:AS75" si="27">R12-S12</f>
        <v>-1.5086923693674592E-6</v>
      </c>
      <c r="AT12" s="63">
        <f t="shared" ref="AT12:AT75" si="28">AS12/R12</f>
        <v>-1.5086946455235587E-6</v>
      </c>
      <c r="AU12" s="64">
        <f t="shared" ref="AU12:AU75" si="29">U12-V12</f>
        <v>-3.779420444175341E-3</v>
      </c>
      <c r="AV12" s="65">
        <f t="shared" ref="AV12:AV75" si="30">AU12/U12</f>
        <v>-3.7937586531894725E-3</v>
      </c>
      <c r="AW12" s="66">
        <f t="shared" ref="AW12:AW75" si="31">AS12^2</f>
        <v>2.2761526653875979E-12</v>
      </c>
      <c r="AX12" s="66">
        <f t="shared" ref="AX12:AX75" si="32">AJ12</f>
        <v>0.99999698261753744</v>
      </c>
      <c r="AY12" s="67">
        <f t="shared" ref="AY12:AY75" si="33">AU12^2</f>
        <v>1.4284018893850532E-5</v>
      </c>
      <c r="AZ12" s="67">
        <f t="shared" ref="AZ12:AZ75" si="34">AO12</f>
        <v>0.99245544313054312</v>
      </c>
      <c r="BA12" s="68">
        <f t="shared" ref="BA12:BA75" si="35">AS12/255</f>
        <v>-5.9164406641861149E-9</v>
      </c>
      <c r="BB12" s="69">
        <f t="shared" ref="BB12:BB75" si="36">AU12/255</f>
        <v>-1.4821256643824867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99753672843052</v>
      </c>
      <c r="P13" s="22">
        <f t="shared" si="3"/>
        <v>0.65</v>
      </c>
      <c r="Q13" s="22">
        <f t="shared" si="4"/>
        <v>0.99999552132441905</v>
      </c>
      <c r="R13" s="5">
        <f t="shared" si="5"/>
        <v>0.99999621035143149</v>
      </c>
      <c r="S13" s="5">
        <f t="shared" si="6"/>
        <v>1</v>
      </c>
      <c r="T13" s="32">
        <f t="shared" si="7"/>
        <v>1.43614362727985E-11</v>
      </c>
      <c r="U13" s="37">
        <f t="shared" si="8"/>
        <v>0.99400761560570705</v>
      </c>
      <c r="V13" s="37">
        <f t="shared" si="9"/>
        <v>1</v>
      </c>
      <c r="W13" s="37">
        <f t="shared" si="18"/>
        <v>3.590867072896567E-5</v>
      </c>
      <c r="X13" s="37">
        <f t="shared" si="19"/>
        <v>-2.610288235619302E-3</v>
      </c>
      <c r="Y13" s="37">
        <f t="shared" si="19"/>
        <v>0</v>
      </c>
      <c r="Z13" s="32">
        <f t="shared" si="20"/>
        <v>6.8136046730125282E-6</v>
      </c>
      <c r="AA13" s="34" t="e">
        <f t="shared" si="10"/>
        <v>#NUM!</v>
      </c>
      <c r="AB13" s="22">
        <f t="shared" si="11"/>
        <v>0</v>
      </c>
      <c r="AC13" s="29">
        <f t="shared" si="12"/>
        <v>1.0756955909997079</v>
      </c>
      <c r="AD13" s="29"/>
      <c r="AE13" s="29">
        <f t="shared" si="13"/>
        <v>1</v>
      </c>
      <c r="AF13" s="20">
        <f>EXP(GAMMALN(a))*(1-_xlfn.GAMMA.DIST(x2_,a,1,TRUE))</f>
        <v>0.96088999382919693</v>
      </c>
      <c r="AG13" s="20">
        <f>p</f>
        <v>1.1142858589999998</v>
      </c>
      <c r="AH13" s="3">
        <f>thetas/k1__</f>
        <v>1.1818181818181817</v>
      </c>
      <c r="AI13" s="60">
        <f t="shared" si="14"/>
        <v>0.99999621035143149</v>
      </c>
      <c r="AJ13" s="61">
        <f t="shared" si="21"/>
        <v>0.99999242071722438</v>
      </c>
      <c r="AK13" s="61">
        <f t="shared" si="15"/>
        <v>1</v>
      </c>
      <c r="AL13" s="61">
        <f t="shared" si="22"/>
        <v>1</v>
      </c>
      <c r="AM13" s="61">
        <f t="shared" si="23"/>
        <v>0.99999621035143149</v>
      </c>
      <c r="AN13" s="61">
        <f t="shared" si="16"/>
        <v>0.99400761560570705</v>
      </c>
      <c r="AO13" s="61">
        <f t="shared" si="24"/>
        <v>0.9880511398821431</v>
      </c>
      <c r="AP13" s="61">
        <f t="shared" si="17"/>
        <v>1</v>
      </c>
      <c r="AQ13" s="61">
        <f t="shared" si="25"/>
        <v>1</v>
      </c>
      <c r="AR13" s="61">
        <f t="shared" si="26"/>
        <v>0.99400761560570705</v>
      </c>
      <c r="AS13" s="62">
        <f t="shared" si="27"/>
        <v>-3.7896485685084969E-6</v>
      </c>
      <c r="AT13" s="63">
        <f t="shared" si="28"/>
        <v>-3.7896629299991948E-6</v>
      </c>
      <c r="AU13" s="64">
        <f t="shared" si="29"/>
        <v>-5.9923843942929489E-3</v>
      </c>
      <c r="AV13" s="65">
        <f t="shared" si="30"/>
        <v>-6.0285095407860007E-3</v>
      </c>
      <c r="AW13" s="66">
        <f t="shared" si="31"/>
        <v>1.43614362727985E-11</v>
      </c>
      <c r="AX13" s="66">
        <f t="shared" si="32"/>
        <v>0.99999242071722438</v>
      </c>
      <c r="AY13" s="67">
        <f t="shared" si="33"/>
        <v>3.590867072896567E-5</v>
      </c>
      <c r="AZ13" s="67">
        <f t="shared" si="34"/>
        <v>0.9880511398821431</v>
      </c>
      <c r="BA13" s="68">
        <f t="shared" si="35"/>
        <v>-1.4861366935327439E-8</v>
      </c>
      <c r="BB13" s="69">
        <f t="shared" si="36"/>
        <v>-2.3499546644286074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999381260441214</v>
      </c>
      <c r="P14" s="22">
        <f t="shared" si="3"/>
        <v>0.65</v>
      </c>
      <c r="Q14" s="22">
        <f t="shared" si="4"/>
        <v>0.99998875018984013</v>
      </c>
      <c r="R14" s="5">
        <f t="shared" si="5"/>
        <v>0.99999048092986476</v>
      </c>
      <c r="S14" s="5">
        <f t="shared" si="6"/>
        <v>1</v>
      </c>
      <c r="T14" s="32">
        <f t="shared" si="7"/>
        <v>9.0612696239700582E-11</v>
      </c>
      <c r="U14" s="37">
        <f t="shared" si="8"/>
        <v>0.99049677209882436</v>
      </c>
      <c r="V14" s="37">
        <f t="shared" si="9"/>
        <v>1</v>
      </c>
      <c r="W14" s="37">
        <f t="shared" si="18"/>
        <v>9.0311340541683106E-5</v>
      </c>
      <c r="X14" s="37">
        <f t="shared" si="19"/>
        <v>-4.1469354328071183E-3</v>
      </c>
      <c r="Y14" s="37">
        <f t="shared" si="19"/>
        <v>0</v>
      </c>
      <c r="Z14" s="32">
        <f t="shared" si="20"/>
        <v>1.719707348387116E-5</v>
      </c>
      <c r="AA14" s="34" t="e">
        <f t="shared" si="10"/>
        <v>#NUM!</v>
      </c>
      <c r="AB14" s="22">
        <f t="shared" si="11"/>
        <v>0</v>
      </c>
      <c r="AC14" s="29">
        <f t="shared" si="12"/>
        <v>1.0756955909997079</v>
      </c>
      <c r="AD14" s="29"/>
      <c r="AE14" s="29">
        <f t="shared" si="13"/>
        <v>1</v>
      </c>
      <c r="AF14" s="2" t="s">
        <v>19</v>
      </c>
      <c r="AG14" s="26" t="s">
        <v>10</v>
      </c>
      <c r="AH14" s="23" t="s">
        <v>17</v>
      </c>
      <c r="AI14" s="60">
        <f t="shared" si="14"/>
        <v>0.99999048092986476</v>
      </c>
      <c r="AJ14" s="61">
        <f t="shared" si="21"/>
        <v>0.99998096195034225</v>
      </c>
      <c r="AK14" s="61">
        <f t="shared" si="15"/>
        <v>1</v>
      </c>
      <c r="AL14" s="61">
        <f t="shared" si="22"/>
        <v>1</v>
      </c>
      <c r="AM14" s="61">
        <f t="shared" si="23"/>
        <v>0.99999048092986476</v>
      </c>
      <c r="AN14" s="61">
        <f t="shared" si="16"/>
        <v>0.99049677209882436</v>
      </c>
      <c r="AO14" s="61">
        <f t="shared" si="24"/>
        <v>0.98108385553819044</v>
      </c>
      <c r="AP14" s="61">
        <f t="shared" si="17"/>
        <v>1</v>
      </c>
      <c r="AQ14" s="61">
        <f t="shared" si="25"/>
        <v>1</v>
      </c>
      <c r="AR14" s="61">
        <f t="shared" si="26"/>
        <v>0.99049677209882436</v>
      </c>
      <c r="AS14" s="62">
        <f t="shared" si="27"/>
        <v>-9.5190701352443341E-6</v>
      </c>
      <c r="AT14" s="63">
        <f t="shared" si="28"/>
        <v>-9.5191607488031301E-6</v>
      </c>
      <c r="AU14" s="64">
        <f t="shared" si="29"/>
        <v>-9.5032279011756371E-3</v>
      </c>
      <c r="AV14" s="65">
        <f t="shared" si="30"/>
        <v>-9.5944057253600779E-3</v>
      </c>
      <c r="AW14" s="66">
        <f t="shared" si="31"/>
        <v>9.0612696239700582E-11</v>
      </c>
      <c r="AX14" s="66">
        <f t="shared" si="32"/>
        <v>0.99998096195034225</v>
      </c>
      <c r="AY14" s="67">
        <f t="shared" si="33"/>
        <v>9.0311340541683106E-5</v>
      </c>
      <c r="AZ14" s="67">
        <f t="shared" si="34"/>
        <v>0.98108385553819044</v>
      </c>
      <c r="BA14" s="68">
        <f t="shared" si="35"/>
        <v>-3.732968680487974E-8</v>
      </c>
      <c r="BB14" s="69">
        <f t="shared" si="36"/>
        <v>-3.7267560396767206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999019373564015</v>
      </c>
      <c r="P15" s="22">
        <f t="shared" si="3"/>
        <v>0.65</v>
      </c>
      <c r="Q15" s="22">
        <f t="shared" si="4"/>
        <v>0.99998217042843662</v>
      </c>
      <c r="R15" s="5">
        <f t="shared" si="5"/>
        <v>0.9999849134394464</v>
      </c>
      <c r="S15" s="5">
        <f t="shared" si="6"/>
        <v>1</v>
      </c>
      <c r="T15" s="32">
        <f t="shared" si="7"/>
        <v>2.2760430933747048E-10</v>
      </c>
      <c r="U15" s="37">
        <f t="shared" si="8"/>
        <v>0.98803099758469315</v>
      </c>
      <c r="V15" s="37">
        <f t="shared" si="9"/>
        <v>1</v>
      </c>
      <c r="W15" s="37">
        <f t="shared" si="18"/>
        <v>1.4325701881762122E-4</v>
      </c>
      <c r="X15" s="37">
        <f t="shared" si="19"/>
        <v>-5.2294300390835829E-3</v>
      </c>
      <c r="Y15" s="37">
        <f t="shared" si="19"/>
        <v>0</v>
      </c>
      <c r="Z15" s="32">
        <f t="shared" si="20"/>
        <v>2.7346938533669725E-5</v>
      </c>
      <c r="AA15" s="34" t="e">
        <f t="shared" si="10"/>
        <v>#NUM!</v>
      </c>
      <c r="AB15" s="22">
        <f t="shared" si="11"/>
        <v>0</v>
      </c>
      <c r="AC15" s="29">
        <f t="shared" si="12"/>
        <v>1.0756955909997079</v>
      </c>
      <c r="AD15" s="29"/>
      <c r="AE15" s="29">
        <f t="shared" si="13"/>
        <v>1</v>
      </c>
      <c r="AF15" s="47">
        <f>C11</f>
        <v>3.5</v>
      </c>
      <c r="AG15" s="20">
        <f>k1_</f>
        <v>0.55000000000000004</v>
      </c>
      <c r="AH15" s="42">
        <v>1</v>
      </c>
      <c r="AI15" s="60">
        <f t="shared" si="14"/>
        <v>0.9999849134394464</v>
      </c>
      <c r="AJ15" s="61">
        <f t="shared" si="21"/>
        <v>0.99996982710649707</v>
      </c>
      <c r="AK15" s="61">
        <f t="shared" si="15"/>
        <v>1</v>
      </c>
      <c r="AL15" s="61">
        <f t="shared" si="22"/>
        <v>1</v>
      </c>
      <c r="AM15" s="61">
        <f t="shared" si="23"/>
        <v>0.9999849134394464</v>
      </c>
      <c r="AN15" s="61">
        <f t="shared" si="16"/>
        <v>0.98803099758469315</v>
      </c>
      <c r="AO15" s="61">
        <f t="shared" si="24"/>
        <v>0.97620525218820386</v>
      </c>
      <c r="AP15" s="61">
        <f t="shared" si="17"/>
        <v>1</v>
      </c>
      <c r="AQ15" s="61">
        <f t="shared" si="25"/>
        <v>1</v>
      </c>
      <c r="AR15" s="61">
        <f t="shared" si="26"/>
        <v>0.98803099758469315</v>
      </c>
      <c r="AS15" s="62">
        <f t="shared" si="27"/>
        <v>-1.5086560553601025E-5</v>
      </c>
      <c r="AT15" s="63">
        <f t="shared" si="28"/>
        <v>-1.5086788161344181E-5</v>
      </c>
      <c r="AU15" s="64">
        <f t="shared" si="29"/>
        <v>-1.1969002415306851E-2</v>
      </c>
      <c r="AV15" s="65">
        <f t="shared" si="30"/>
        <v>-1.2113994848912499E-2</v>
      </c>
      <c r="AW15" s="66">
        <f t="shared" si="31"/>
        <v>2.2760430933747048E-10</v>
      </c>
      <c r="AX15" s="66">
        <f t="shared" si="32"/>
        <v>0.99996982710649707</v>
      </c>
      <c r="AY15" s="67">
        <f t="shared" si="33"/>
        <v>1.4325701881762122E-4</v>
      </c>
      <c r="AZ15" s="67">
        <f t="shared" si="34"/>
        <v>0.97620525218820386</v>
      </c>
      <c r="BA15" s="68">
        <f t="shared" si="35"/>
        <v>-5.9162982563141271E-8</v>
      </c>
      <c r="BB15" s="69">
        <f t="shared" si="36"/>
        <v>-4.6937264373752356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998445836148233</v>
      </c>
      <c r="P16" s="22">
        <f t="shared" si="3"/>
        <v>0.65</v>
      </c>
      <c r="Q16" s="22">
        <f t="shared" si="4"/>
        <v>0.99997174247542242</v>
      </c>
      <c r="R16" s="5">
        <f t="shared" si="5"/>
        <v>0.99997608978689589</v>
      </c>
      <c r="S16" s="5">
        <f t="shared" si="6"/>
        <v>1</v>
      </c>
      <c r="T16" s="32">
        <f t="shared" si="7"/>
        <v>5.7169829068375239E-10</v>
      </c>
      <c r="U16" s="37">
        <f t="shared" si="8"/>
        <v>0.98492390562747389</v>
      </c>
      <c r="V16" s="37">
        <f t="shared" si="9"/>
        <v>1</v>
      </c>
      <c r="W16" s="37">
        <f t="shared" si="18"/>
        <v>2.2728862152931331E-4</v>
      </c>
      <c r="X16" s="37">
        <f t="shared" si="19"/>
        <v>-6.5973214238751934E-3</v>
      </c>
      <c r="Y16" s="37">
        <f t="shared" si="19"/>
        <v>0</v>
      </c>
      <c r="Z16" s="32">
        <f t="shared" si="20"/>
        <v>4.3524649969922609E-5</v>
      </c>
      <c r="AA16" s="34" t="e">
        <f t="shared" si="10"/>
        <v>#NUM!</v>
      </c>
      <c r="AB16" s="22">
        <f t="shared" si="11"/>
        <v>0</v>
      </c>
      <c r="AC16" s="29">
        <f t="shared" si="12"/>
        <v>1.0756955909997079</v>
      </c>
      <c r="AD16" s="29"/>
      <c r="AE16" s="29">
        <f t="shared" si="13"/>
        <v>1</v>
      </c>
      <c r="AH16" s="25" t="s">
        <v>18</v>
      </c>
      <c r="AI16" s="60">
        <f t="shared" si="14"/>
        <v>0.99997608978689589</v>
      </c>
      <c r="AJ16" s="61">
        <f t="shared" si="21"/>
        <v>0.99995218014549003</v>
      </c>
      <c r="AK16" s="61">
        <f t="shared" si="15"/>
        <v>1</v>
      </c>
      <c r="AL16" s="61">
        <f t="shared" si="22"/>
        <v>1</v>
      </c>
      <c r="AM16" s="61">
        <f t="shared" si="23"/>
        <v>0.99997608978689589</v>
      </c>
      <c r="AN16" s="61">
        <f t="shared" si="16"/>
        <v>0.98492390562747389</v>
      </c>
      <c r="AO16" s="61">
        <f t="shared" si="24"/>
        <v>0.97007509987647711</v>
      </c>
      <c r="AP16" s="61">
        <f t="shared" si="17"/>
        <v>1</v>
      </c>
      <c r="AQ16" s="61">
        <f t="shared" si="25"/>
        <v>1</v>
      </c>
      <c r="AR16" s="61">
        <f t="shared" si="26"/>
        <v>0.98492390562747389</v>
      </c>
      <c r="AS16" s="62">
        <f t="shared" si="27"/>
        <v>-2.3910213104105793E-5</v>
      </c>
      <c r="AT16" s="63">
        <f t="shared" si="28"/>
        <v>-2.391078481606623E-5</v>
      </c>
      <c r="AU16" s="64">
        <f t="shared" si="29"/>
        <v>-1.5076094372526105E-2</v>
      </c>
      <c r="AV16" s="65">
        <f t="shared" si="30"/>
        <v>-1.5306862069635165E-2</v>
      </c>
      <c r="AW16" s="66">
        <f t="shared" si="31"/>
        <v>5.7169829068375239E-10</v>
      </c>
      <c r="AX16" s="66">
        <f t="shared" si="32"/>
        <v>0.99995218014549003</v>
      </c>
      <c r="AY16" s="67">
        <f t="shared" si="33"/>
        <v>2.2728862152931331E-4</v>
      </c>
      <c r="AZ16" s="67">
        <f t="shared" si="34"/>
        <v>0.97007509987647711</v>
      </c>
      <c r="BA16" s="68">
        <f t="shared" si="35"/>
        <v>-9.3765541584728598E-8</v>
      </c>
      <c r="BB16" s="69">
        <f t="shared" si="36"/>
        <v>-5.9121938715788646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997536877354989</v>
      </c>
      <c r="P17" s="22">
        <f t="shared" si="3"/>
        <v>0.65</v>
      </c>
      <c r="Q17" s="22">
        <f t="shared" si="4"/>
        <v>0.99995521595190884</v>
      </c>
      <c r="R17" s="5">
        <f t="shared" si="5"/>
        <v>0.9999621058054613</v>
      </c>
      <c r="S17" s="5">
        <f t="shared" si="6"/>
        <v>1</v>
      </c>
      <c r="T17" s="32">
        <f t="shared" si="7"/>
        <v>1.4359699797369351E-9</v>
      </c>
      <c r="U17" s="37">
        <f t="shared" si="8"/>
        <v>0.98100791069632443</v>
      </c>
      <c r="V17" s="37">
        <f t="shared" si="9"/>
        <v>1</v>
      </c>
      <c r="W17" s="37">
        <f t="shared" si="18"/>
        <v>3.6069945611878816E-4</v>
      </c>
      <c r="X17" s="37">
        <f t="shared" si="19"/>
        <v>-8.3274905222841984E-3</v>
      </c>
      <c r="Y17" s="37">
        <f t="shared" si="19"/>
        <v>0</v>
      </c>
      <c r="Z17" s="32">
        <f t="shared" si="20"/>
        <v>6.9347098398733157E-5</v>
      </c>
      <c r="AA17" s="34" t="e">
        <f t="shared" si="10"/>
        <v>#NUM!</v>
      </c>
      <c r="AB17" s="22">
        <f t="shared" si="11"/>
        <v>0</v>
      </c>
      <c r="AC17" s="29">
        <f t="shared" si="12"/>
        <v>1.0756955909997079</v>
      </c>
      <c r="AD17" s="29"/>
      <c r="AE17" s="29">
        <f t="shared" si="13"/>
        <v>1</v>
      </c>
      <c r="AG17" s="20"/>
      <c r="AH17" s="3">
        <f>β/n</f>
        <v>0.89743578088430198</v>
      </c>
      <c r="AI17" s="60">
        <f t="shared" si="14"/>
        <v>0.9999621058054613</v>
      </c>
      <c r="AJ17" s="61">
        <f t="shared" si="21"/>
        <v>0.99992421304689261</v>
      </c>
      <c r="AK17" s="61">
        <f t="shared" si="15"/>
        <v>1</v>
      </c>
      <c r="AL17" s="61">
        <f t="shared" si="22"/>
        <v>1</v>
      </c>
      <c r="AM17" s="61">
        <f t="shared" si="23"/>
        <v>0.9999621058054613</v>
      </c>
      <c r="AN17" s="61">
        <f t="shared" si="16"/>
        <v>0.98100791069632443</v>
      </c>
      <c r="AO17" s="61">
        <f t="shared" si="24"/>
        <v>0.96237652084876768</v>
      </c>
      <c r="AP17" s="61">
        <f t="shared" si="17"/>
        <v>1</v>
      </c>
      <c r="AQ17" s="61">
        <f t="shared" si="25"/>
        <v>1</v>
      </c>
      <c r="AR17" s="61">
        <f t="shared" si="26"/>
        <v>0.98100791069632443</v>
      </c>
      <c r="AS17" s="62">
        <f t="shared" si="27"/>
        <v>-3.7894194538701242E-5</v>
      </c>
      <c r="AT17" s="63">
        <f t="shared" si="28"/>
        <v>-3.7895630563097968E-5</v>
      </c>
      <c r="AU17" s="64">
        <f t="shared" si="29"/>
        <v>-1.8992089303675574E-2</v>
      </c>
      <c r="AV17" s="65">
        <f t="shared" si="30"/>
        <v>-1.9359771818960047E-2</v>
      </c>
      <c r="AW17" s="66">
        <f t="shared" si="31"/>
        <v>1.4359699797369351E-9</v>
      </c>
      <c r="AX17" s="66">
        <f t="shared" si="32"/>
        <v>0.99992421304689261</v>
      </c>
      <c r="AY17" s="67">
        <f t="shared" si="33"/>
        <v>3.6069945611878816E-4</v>
      </c>
      <c r="AZ17" s="67">
        <f t="shared" si="34"/>
        <v>0.96237652084876768</v>
      </c>
      <c r="BA17" s="68">
        <f t="shared" si="35"/>
        <v>-1.4860468446549507E-7</v>
      </c>
      <c r="BB17" s="69">
        <f t="shared" si="36"/>
        <v>-7.4478781583041465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996096367061729</v>
      </c>
      <c r="P18" s="22">
        <f t="shared" si="3"/>
        <v>0.65</v>
      </c>
      <c r="Q18" s="22">
        <f t="shared" si="4"/>
        <v>0.99992902485566781</v>
      </c>
      <c r="R18" s="5">
        <f t="shared" si="5"/>
        <v>0.99993994410864195</v>
      </c>
      <c r="S18" s="5">
        <f t="shared" si="6"/>
        <v>1</v>
      </c>
      <c r="T18" s="32">
        <f t="shared" si="7"/>
        <v>3.6067100868094519E-9</v>
      </c>
      <c r="U18" s="37">
        <f t="shared" si="8"/>
        <v>0.97607128201001614</v>
      </c>
      <c r="V18" s="37">
        <f t="shared" si="9"/>
        <v>1</v>
      </c>
      <c r="W18" s="37">
        <f t="shared" si="18"/>
        <v>5.725835446441773E-4</v>
      </c>
      <c r="X18" s="37">
        <f t="shared" si="19"/>
        <v>-1.0518464860787545E-2</v>
      </c>
      <c r="Y18" s="37">
        <f t="shared" si="19"/>
        <v>0</v>
      </c>
      <c r="Z18" s="32">
        <f t="shared" si="20"/>
        <v>1.1063810302762236E-4</v>
      </c>
      <c r="AA18" s="34" t="e">
        <f t="shared" si="10"/>
        <v>#NUM!</v>
      </c>
      <c r="AB18" s="22">
        <f t="shared" si="11"/>
        <v>0</v>
      </c>
      <c r="AC18" s="29">
        <f t="shared" si="12"/>
        <v>1.0756955909997079</v>
      </c>
      <c r="AD18" s="29"/>
      <c r="AE18" s="29">
        <f t="shared" si="13"/>
        <v>1</v>
      </c>
      <c r="AG18" s="20"/>
      <c r="AH18" s="2"/>
      <c r="AI18" s="60">
        <f t="shared" si="14"/>
        <v>0.99993994410864195</v>
      </c>
      <c r="AJ18" s="61">
        <f t="shared" si="21"/>
        <v>0.99987989182399395</v>
      </c>
      <c r="AK18" s="61">
        <f t="shared" si="15"/>
        <v>1</v>
      </c>
      <c r="AL18" s="61">
        <f t="shared" si="22"/>
        <v>1</v>
      </c>
      <c r="AM18" s="61">
        <f t="shared" si="23"/>
        <v>0.99993994410864195</v>
      </c>
      <c r="AN18" s="61">
        <f t="shared" si="16"/>
        <v>0.97607128201001614</v>
      </c>
      <c r="AO18" s="61">
        <f t="shared" si="24"/>
        <v>0.95271514756467646</v>
      </c>
      <c r="AP18" s="61">
        <f t="shared" si="17"/>
        <v>1</v>
      </c>
      <c r="AQ18" s="61">
        <f t="shared" si="25"/>
        <v>1</v>
      </c>
      <c r="AR18" s="61">
        <f t="shared" si="26"/>
        <v>0.97607128201001614</v>
      </c>
      <c r="AS18" s="62">
        <f t="shared" si="27"/>
        <v>-6.0055891358046232E-5</v>
      </c>
      <c r="AT18" s="63">
        <f t="shared" si="28"/>
        <v>-6.0059498284750242E-5</v>
      </c>
      <c r="AU18" s="64">
        <f t="shared" si="29"/>
        <v>-2.3928717989983861E-2</v>
      </c>
      <c r="AV18" s="65">
        <f t="shared" si="30"/>
        <v>-2.4515338614109858E-2</v>
      </c>
      <c r="AW18" s="66">
        <f t="shared" si="31"/>
        <v>3.6067100868094519E-9</v>
      </c>
      <c r="AX18" s="66">
        <f t="shared" si="32"/>
        <v>0.99987989182399395</v>
      </c>
      <c r="AY18" s="67">
        <f t="shared" si="33"/>
        <v>5.725835446441773E-4</v>
      </c>
      <c r="AZ18" s="67">
        <f t="shared" si="34"/>
        <v>0.95271514756467646</v>
      </c>
      <c r="BA18" s="68">
        <f t="shared" si="35"/>
        <v>-2.3551329944331857E-7</v>
      </c>
      <c r="BB18" s="69">
        <f t="shared" si="36"/>
        <v>-9.3838109764642598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993813543944901</v>
      </c>
      <c r="P19" s="22">
        <f t="shared" si="3"/>
        <v>0.65</v>
      </c>
      <c r="Q19" s="22">
        <f t="shared" si="4"/>
        <v>0.99988751898081629</v>
      </c>
      <c r="R19" s="5">
        <f t="shared" si="5"/>
        <v>0.99990482375299838</v>
      </c>
      <c r="S19" s="5">
        <f t="shared" si="6"/>
        <v>1</v>
      </c>
      <c r="T19" s="32">
        <f t="shared" si="7"/>
        <v>9.0585179933126141E-9</v>
      </c>
      <c r="U19" s="37">
        <f t="shared" si="8"/>
        <v>0.96984641457097875</v>
      </c>
      <c r="V19" s="37">
        <f t="shared" si="9"/>
        <v>1</v>
      </c>
      <c r="W19" s="37">
        <f t="shared" si="18"/>
        <v>9.0923871422528236E-4</v>
      </c>
      <c r="X19" s="37">
        <f t="shared" si="19"/>
        <v>-1.3297035409501664E-2</v>
      </c>
      <c r="Y19" s="37">
        <f t="shared" si="19"/>
        <v>0</v>
      </c>
      <c r="Z19" s="32">
        <f t="shared" si="20"/>
        <v>1.7681115068154108E-4</v>
      </c>
      <c r="AA19" s="34" t="e">
        <f t="shared" si="10"/>
        <v>#NUM!</v>
      </c>
      <c r="AB19" s="22">
        <f t="shared" si="11"/>
        <v>0</v>
      </c>
      <c r="AC19" s="29">
        <f t="shared" si="12"/>
        <v>1.0756955909997079</v>
      </c>
      <c r="AD19" s="29"/>
      <c r="AE19" s="29">
        <f t="shared" si="13"/>
        <v>1</v>
      </c>
      <c r="AF19" s="20"/>
      <c r="AG19" s="20"/>
      <c r="AI19" s="60">
        <f t="shared" si="14"/>
        <v>0.99990482375299838</v>
      </c>
      <c r="AJ19" s="61">
        <f t="shared" si="21"/>
        <v>0.99980965656451481</v>
      </c>
      <c r="AK19" s="61">
        <f t="shared" si="15"/>
        <v>1</v>
      </c>
      <c r="AL19" s="61">
        <f t="shared" si="22"/>
        <v>1</v>
      </c>
      <c r="AM19" s="61">
        <f t="shared" si="23"/>
        <v>0.99990482375299838</v>
      </c>
      <c r="AN19" s="61">
        <f t="shared" si="16"/>
        <v>0.96984641457097875</v>
      </c>
      <c r="AO19" s="61">
        <f t="shared" si="24"/>
        <v>0.94060206785618283</v>
      </c>
      <c r="AP19" s="61">
        <f t="shared" si="17"/>
        <v>1</v>
      </c>
      <c r="AQ19" s="61">
        <f t="shared" si="25"/>
        <v>1</v>
      </c>
      <c r="AR19" s="61">
        <f t="shared" si="26"/>
        <v>0.96984641457097875</v>
      </c>
      <c r="AS19" s="62">
        <f t="shared" si="27"/>
        <v>-9.5176247001615977E-5</v>
      </c>
      <c r="AT19" s="63">
        <f t="shared" si="28"/>
        <v>-9.5185306381847102E-5</v>
      </c>
      <c r="AU19" s="64">
        <f t="shared" si="29"/>
        <v>-3.0153585429021246E-2</v>
      </c>
      <c r="AV19" s="65">
        <f t="shared" si="30"/>
        <v>-3.1091093369005219E-2</v>
      </c>
      <c r="AW19" s="66">
        <f t="shared" si="31"/>
        <v>9.0585179933126141E-9</v>
      </c>
      <c r="AX19" s="66">
        <f t="shared" si="32"/>
        <v>0.99980965656451481</v>
      </c>
      <c r="AY19" s="67">
        <f t="shared" si="33"/>
        <v>9.0923871422528236E-4</v>
      </c>
      <c r="AZ19" s="67">
        <f t="shared" si="34"/>
        <v>0.94060206785618283</v>
      </c>
      <c r="BA19" s="68">
        <f t="shared" si="35"/>
        <v>-3.7324018432006268E-7</v>
      </c>
      <c r="BB19" s="69">
        <f t="shared" si="36"/>
        <v>-1.1824935462361273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990196095355157</v>
      </c>
      <c r="P20" s="22">
        <f t="shared" si="3"/>
        <v>0.65</v>
      </c>
      <c r="Q20" s="22">
        <f t="shared" si="4"/>
        <v>0.99982174718827554</v>
      </c>
      <c r="R20" s="5">
        <f t="shared" si="5"/>
        <v>0.99984917069777157</v>
      </c>
      <c r="S20" s="5">
        <f t="shared" si="6"/>
        <v>1</v>
      </c>
      <c r="T20" s="32">
        <f t="shared" si="7"/>
        <v>2.2749478410714458E-8</v>
      </c>
      <c r="U20" s="37">
        <f t="shared" si="8"/>
        <v>0.9619950287999518</v>
      </c>
      <c r="V20" s="37">
        <f t="shared" si="9"/>
        <v>1</v>
      </c>
      <c r="W20" s="37">
        <f t="shared" si="18"/>
        <v>1.4443778359164931E-3</v>
      </c>
      <c r="X20" s="37">
        <f t="shared" si="19"/>
        <v>-1.6827172214086923E-2</v>
      </c>
      <c r="Y20" s="37">
        <f t="shared" si="19"/>
        <v>0</v>
      </c>
      <c r="Z20" s="32">
        <f t="shared" si="20"/>
        <v>2.83153724722539E-4</v>
      </c>
      <c r="AA20" s="34" t="e">
        <f t="shared" si="10"/>
        <v>#NUM!</v>
      </c>
      <c r="AB20" s="22">
        <f t="shared" si="11"/>
        <v>0</v>
      </c>
      <c r="AC20" s="29">
        <f t="shared" si="12"/>
        <v>1.0756955909997079</v>
      </c>
      <c r="AD20" s="29"/>
      <c r="AE20" s="29">
        <f t="shared" si="13"/>
        <v>1</v>
      </c>
      <c r="AF20" s="20"/>
      <c r="AG20" s="20"/>
      <c r="AI20" s="60">
        <f t="shared" si="14"/>
        <v>0.99984917069777157</v>
      </c>
      <c r="AJ20" s="61">
        <f t="shared" si="21"/>
        <v>0.99969836414502156</v>
      </c>
      <c r="AK20" s="61">
        <f t="shared" si="15"/>
        <v>1</v>
      </c>
      <c r="AL20" s="61">
        <f t="shared" si="22"/>
        <v>1</v>
      </c>
      <c r="AM20" s="61">
        <f t="shared" si="23"/>
        <v>0.99984917069777157</v>
      </c>
      <c r="AN20" s="61">
        <f t="shared" si="16"/>
        <v>0.9619950287999518</v>
      </c>
      <c r="AO20" s="61">
        <f t="shared" si="24"/>
        <v>0.92543443543582005</v>
      </c>
      <c r="AP20" s="61">
        <f t="shared" si="17"/>
        <v>1</v>
      </c>
      <c r="AQ20" s="61">
        <f t="shared" si="25"/>
        <v>1</v>
      </c>
      <c r="AR20" s="61">
        <f t="shared" si="26"/>
        <v>0.9619950287999518</v>
      </c>
      <c r="AS20" s="62">
        <f t="shared" si="27"/>
        <v>-1.5082930222842794E-4</v>
      </c>
      <c r="AT20" s="63">
        <f t="shared" si="28"/>
        <v>-1.5085205513864423E-4</v>
      </c>
      <c r="AU20" s="64">
        <f t="shared" si="29"/>
        <v>-3.8004971200048199E-2</v>
      </c>
      <c r="AV20" s="65">
        <f t="shared" si="30"/>
        <v>-3.9506411220708484E-2</v>
      </c>
      <c r="AW20" s="66">
        <f t="shared" si="31"/>
        <v>2.2749478410714458E-8</v>
      </c>
      <c r="AX20" s="66">
        <f t="shared" si="32"/>
        <v>0.99969836414502156</v>
      </c>
      <c r="AY20" s="67">
        <f t="shared" si="33"/>
        <v>1.4443778359164931E-3</v>
      </c>
      <c r="AZ20" s="67">
        <f t="shared" si="34"/>
        <v>0.92543443543582005</v>
      </c>
      <c r="BA20" s="68">
        <f t="shared" si="35"/>
        <v>-5.9148745971932527E-7</v>
      </c>
      <c r="BB20" s="69">
        <f t="shared" si="36"/>
        <v>-1.4903910274528706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989250509599295</v>
      </c>
      <c r="P21" s="47">
        <f t="shared" si="3"/>
        <v>0.65</v>
      </c>
      <c r="Q21" s="47">
        <f t="shared" si="4"/>
        <v>0.99980455471998708</v>
      </c>
      <c r="R21" s="43">
        <f t="shared" si="5"/>
        <v>0.99983462322460448</v>
      </c>
      <c r="S21" s="43">
        <f t="shared" si="6"/>
        <v>1</v>
      </c>
      <c r="T21" s="7">
        <f t="shared" si="7"/>
        <v>2.7349477840220409E-8</v>
      </c>
      <c r="U21" s="36">
        <f t="shared" si="8"/>
        <v>0.9601937619856431</v>
      </c>
      <c r="V21" s="36">
        <f t="shared" si="9"/>
        <v>1</v>
      </c>
      <c r="W21" s="37">
        <f t="shared" si="18"/>
        <v>1.5845365848556321E-3</v>
      </c>
      <c r="X21" s="37">
        <f t="shared" si="19"/>
        <v>-1.7641119804067521E-2</v>
      </c>
      <c r="Y21" s="37">
        <f t="shared" si="19"/>
        <v>0</v>
      </c>
      <c r="Z21" s="32">
        <f t="shared" si="20"/>
        <v>3.1120910794146328E-4</v>
      </c>
      <c r="AA21" s="19" t="e">
        <f t="shared" si="10"/>
        <v>#NUM!</v>
      </c>
      <c r="AB21" s="47">
        <f t="shared" si="11"/>
        <v>0</v>
      </c>
      <c r="AC21" s="20">
        <f t="shared" si="12"/>
        <v>1.0756955909997079</v>
      </c>
      <c r="AD21" s="20"/>
      <c r="AE21" s="29">
        <f t="shared" si="13"/>
        <v>1</v>
      </c>
      <c r="AF21" s="20"/>
      <c r="AG21" s="20"/>
      <c r="AI21" s="60">
        <f t="shared" si="14"/>
        <v>0.99983462322460448</v>
      </c>
      <c r="AJ21" s="61">
        <f t="shared" si="21"/>
        <v>0.99966927379868675</v>
      </c>
      <c r="AK21" s="61">
        <f t="shared" si="15"/>
        <v>1</v>
      </c>
      <c r="AL21" s="61">
        <f t="shared" si="22"/>
        <v>1</v>
      </c>
      <c r="AM21" s="61">
        <f t="shared" si="23"/>
        <v>0.99983462322460448</v>
      </c>
      <c r="AN21" s="61">
        <f t="shared" si="16"/>
        <v>0.9601937619856431</v>
      </c>
      <c r="AO21" s="61">
        <f t="shared" si="24"/>
        <v>0.92197206055614178</v>
      </c>
      <c r="AP21" s="61">
        <f t="shared" si="17"/>
        <v>1</v>
      </c>
      <c r="AQ21" s="61">
        <f t="shared" si="25"/>
        <v>1</v>
      </c>
      <c r="AR21" s="61">
        <f t="shared" si="26"/>
        <v>0.9601937619856431</v>
      </c>
      <c r="AS21" s="62">
        <f t="shared" si="27"/>
        <v>-1.6537677539552043E-4</v>
      </c>
      <c r="AT21" s="63">
        <f t="shared" si="28"/>
        <v>-1.6540412939707722E-4</v>
      </c>
      <c r="AU21" s="64">
        <f t="shared" si="29"/>
        <v>-3.9806238014356898E-2</v>
      </c>
      <c r="AV21" s="65">
        <f t="shared" si="30"/>
        <v>-4.1456463882913755E-2</v>
      </c>
      <c r="AW21" s="66">
        <f t="shared" si="31"/>
        <v>2.7349477840220409E-8</v>
      </c>
      <c r="AX21" s="66">
        <f t="shared" si="32"/>
        <v>0.99966927379868675</v>
      </c>
      <c r="AY21" s="67">
        <f t="shared" si="33"/>
        <v>1.5845365848556321E-3</v>
      </c>
      <c r="AZ21" s="67">
        <f t="shared" si="34"/>
        <v>0.92197206055614178</v>
      </c>
      <c r="BA21" s="68">
        <f t="shared" si="35"/>
        <v>-6.4853637410008005E-7</v>
      </c>
      <c r="BB21" s="69">
        <f t="shared" si="36"/>
        <v>-1.5610289417394862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148391852117456</v>
      </c>
      <c r="D22" s="52" t="s">
        <v>7</v>
      </c>
      <c r="E22" s="51">
        <f>1/(E13+E14*n_VGM+E15*n_VGM^2+E16*n_VGM^3+E17*n_VGM^4+E18*n_VGM^5)</f>
        <v>5.1264354146841426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988213751499146</v>
      </c>
      <c r="P22" s="47">
        <f t="shared" si="3"/>
        <v>0.65</v>
      </c>
      <c r="Q22" s="47">
        <f t="shared" si="4"/>
        <v>0.99978570457271176</v>
      </c>
      <c r="R22" s="43">
        <f t="shared" si="5"/>
        <v>0.99981867309998684</v>
      </c>
      <c r="S22" s="43">
        <f t="shared" si="6"/>
        <v>1</v>
      </c>
      <c r="T22" s="7">
        <f t="shared" si="7"/>
        <v>3.2879444668381353E-8</v>
      </c>
      <c r="U22" s="36">
        <f t="shared" si="8"/>
        <v>0.95830678193227414</v>
      </c>
      <c r="V22" s="36">
        <f t="shared" si="9"/>
        <v>1</v>
      </c>
      <c r="W22" s="37">
        <f t="shared" si="18"/>
        <v>1.7383244328429419E-3</v>
      </c>
      <c r="X22" s="37">
        <f t="shared" si="19"/>
        <v>-1.8495438341014216E-2</v>
      </c>
      <c r="Y22" s="37">
        <f t="shared" si="19"/>
        <v>0</v>
      </c>
      <c r="Z22" s="32">
        <f t="shared" si="20"/>
        <v>3.4208123942625871E-4</v>
      </c>
      <c r="AA22" s="19" t="e">
        <f t="shared" si="10"/>
        <v>#NUM!</v>
      </c>
      <c r="AB22" s="47">
        <f t="shared" si="11"/>
        <v>0</v>
      </c>
      <c r="AC22" s="20">
        <f t="shared" si="12"/>
        <v>1.0756955909997079</v>
      </c>
      <c r="AD22" s="20"/>
      <c r="AE22" s="29">
        <f t="shared" si="13"/>
        <v>1</v>
      </c>
      <c r="AF22" s="20"/>
      <c r="AG22" s="20"/>
      <c r="AI22" s="60">
        <f t="shared" si="14"/>
        <v>0.99981867309998684</v>
      </c>
      <c r="AJ22" s="61">
        <f t="shared" si="21"/>
        <v>0.99963737907941841</v>
      </c>
      <c r="AK22" s="61">
        <f t="shared" si="15"/>
        <v>1</v>
      </c>
      <c r="AL22" s="61">
        <f t="shared" si="22"/>
        <v>1</v>
      </c>
      <c r="AM22" s="61">
        <f t="shared" si="23"/>
        <v>0.99981867309998684</v>
      </c>
      <c r="AN22" s="61">
        <f t="shared" si="16"/>
        <v>0.95830678193227414</v>
      </c>
      <c r="AO22" s="61">
        <f t="shared" si="24"/>
        <v>0.91835188829739123</v>
      </c>
      <c r="AP22" s="61">
        <f t="shared" si="17"/>
        <v>1</v>
      </c>
      <c r="AQ22" s="61">
        <f t="shared" si="25"/>
        <v>1</v>
      </c>
      <c r="AR22" s="61">
        <f t="shared" si="26"/>
        <v>0.95830678193227414</v>
      </c>
      <c r="AS22" s="62">
        <f t="shared" si="27"/>
        <v>-1.8132690001315677E-4</v>
      </c>
      <c r="AT22" s="63">
        <f t="shared" si="28"/>
        <v>-1.8135978542083419E-4</v>
      </c>
      <c r="AU22" s="64">
        <f t="shared" si="29"/>
        <v>-4.1693218067725857E-2</v>
      </c>
      <c r="AV22" s="65">
        <f t="shared" si="30"/>
        <v>-4.3507172080800759E-2</v>
      </c>
      <c r="AW22" s="66">
        <f t="shared" si="31"/>
        <v>3.2879444668381353E-8</v>
      </c>
      <c r="AX22" s="66">
        <f t="shared" si="32"/>
        <v>0.99963737907941841</v>
      </c>
      <c r="AY22" s="67">
        <f t="shared" si="33"/>
        <v>1.7383244328429419E-3</v>
      </c>
      <c r="AZ22" s="67">
        <f t="shared" si="34"/>
        <v>0.91835188829739123</v>
      </c>
      <c r="BA22" s="68">
        <f t="shared" si="35"/>
        <v>-7.1108588240453636E-7</v>
      </c>
      <c r="BB22" s="69">
        <f t="shared" si="36"/>
        <v>-1.635028159518661E-4</v>
      </c>
      <c r="BC22" s="5"/>
    </row>
    <row r="23" spans="1:55" x14ac:dyDescent="0.25">
      <c r="B23" s="95" t="s">
        <v>45</v>
      </c>
      <c r="C23" s="96">
        <f>ABS(LOG(1/α))</f>
        <v>0.1760912590556812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987077036244711</v>
      </c>
      <c r="P23" s="47">
        <f t="shared" si="3"/>
        <v>0.65</v>
      </c>
      <c r="Q23" s="47">
        <f t="shared" si="4"/>
        <v>0.99976503702263109</v>
      </c>
      <c r="R23" s="43">
        <f t="shared" si="5"/>
        <v>0.99980118517299554</v>
      </c>
      <c r="S23" s="43">
        <f t="shared" si="6"/>
        <v>1</v>
      </c>
      <c r="T23" s="7">
        <f t="shared" si="7"/>
        <v>3.9527335436811971E-8</v>
      </c>
      <c r="U23" s="36">
        <f t="shared" si="8"/>
        <v>0.95632999291796827</v>
      </c>
      <c r="V23" s="36">
        <f t="shared" si="9"/>
        <v>1</v>
      </c>
      <c r="W23" s="37">
        <f t="shared" si="18"/>
        <v>1.9070695185447011E-3</v>
      </c>
      <c r="X23" s="37">
        <f t="shared" si="19"/>
        <v>-1.9392223441067974E-2</v>
      </c>
      <c r="Y23" s="37">
        <f t="shared" si="19"/>
        <v>0</v>
      </c>
      <c r="Z23" s="32">
        <f t="shared" si="20"/>
        <v>3.7605832998830624E-4</v>
      </c>
      <c r="AA23" s="19" t="e">
        <f t="shared" si="10"/>
        <v>#NUM!</v>
      </c>
      <c r="AB23" s="47">
        <f t="shared" si="11"/>
        <v>0</v>
      </c>
      <c r="AC23" s="20">
        <f t="shared" si="12"/>
        <v>1.0756955909997079</v>
      </c>
      <c r="AD23" s="20"/>
      <c r="AE23" s="29">
        <f t="shared" si="13"/>
        <v>1</v>
      </c>
      <c r="AF23" s="20"/>
      <c r="AG23" s="20"/>
      <c r="AI23" s="60">
        <f t="shared" si="14"/>
        <v>0.99980118517299554</v>
      </c>
      <c r="AJ23" s="61">
        <f t="shared" si="21"/>
        <v>0.99960240987332649</v>
      </c>
      <c r="AK23" s="61">
        <f t="shared" si="15"/>
        <v>1</v>
      </c>
      <c r="AL23" s="61">
        <f t="shared" si="22"/>
        <v>1</v>
      </c>
      <c r="AM23" s="61">
        <f t="shared" si="23"/>
        <v>0.99980118517299554</v>
      </c>
      <c r="AN23" s="61">
        <f t="shared" si="16"/>
        <v>0.95632999291796827</v>
      </c>
      <c r="AO23" s="61">
        <f t="shared" si="24"/>
        <v>0.91456705535448124</v>
      </c>
      <c r="AP23" s="61">
        <f t="shared" si="17"/>
        <v>1</v>
      </c>
      <c r="AQ23" s="61">
        <f t="shared" si="25"/>
        <v>1</v>
      </c>
      <c r="AR23" s="61">
        <f t="shared" si="26"/>
        <v>0.95632999291796827</v>
      </c>
      <c r="AS23" s="62">
        <f t="shared" si="27"/>
        <v>-1.9881482700445652E-4</v>
      </c>
      <c r="AT23" s="63">
        <f t="shared" si="28"/>
        <v>-1.988543622000764E-4</v>
      </c>
      <c r="AU23" s="64">
        <f t="shared" si="29"/>
        <v>-4.3670007082031725E-2</v>
      </c>
      <c r="AV23" s="65">
        <f t="shared" si="30"/>
        <v>-4.5664161330740187E-2</v>
      </c>
      <c r="AW23" s="66">
        <f t="shared" si="31"/>
        <v>3.9527335436811971E-8</v>
      </c>
      <c r="AX23" s="66">
        <f t="shared" si="32"/>
        <v>0.99960240987332649</v>
      </c>
      <c r="AY23" s="67">
        <f t="shared" si="33"/>
        <v>1.9070695185447011E-3</v>
      </c>
      <c r="AZ23" s="67">
        <f t="shared" si="34"/>
        <v>0.91456705535448124</v>
      </c>
      <c r="BA23" s="68">
        <f t="shared" si="35"/>
        <v>-7.7966598825277062E-7</v>
      </c>
      <c r="BB23" s="69">
        <f t="shared" si="36"/>
        <v>-1.7125492973345775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985830733773708</v>
      </c>
      <c r="P24" s="47">
        <f t="shared" si="3"/>
        <v>0.65</v>
      </c>
      <c r="Q24" s="47">
        <f t="shared" si="4"/>
        <v>0.99974237697770374</v>
      </c>
      <c r="R24" s="43">
        <f t="shared" si="5"/>
        <v>0.99978201128882627</v>
      </c>
      <c r="S24" s="43">
        <f t="shared" si="6"/>
        <v>1</v>
      </c>
      <c r="T24" s="7">
        <f t="shared" si="7"/>
        <v>4.7519078199185318E-8</v>
      </c>
      <c r="U24" s="36">
        <f t="shared" si="8"/>
        <v>0.95425910417846371</v>
      </c>
      <c r="V24" s="36">
        <f t="shared" si="9"/>
        <v>1</v>
      </c>
      <c r="W24" s="37">
        <f t="shared" si="18"/>
        <v>2.0922295505566356E-3</v>
      </c>
      <c r="X24" s="37">
        <f t="shared" si="19"/>
        <v>-2.033368794097232E-2</v>
      </c>
      <c r="Y24" s="37">
        <f t="shared" si="19"/>
        <v>0</v>
      </c>
      <c r="Z24" s="32">
        <f t="shared" si="20"/>
        <v>4.1345886528084319E-4</v>
      </c>
      <c r="AA24" s="19" t="e">
        <f t="shared" si="10"/>
        <v>#NUM!</v>
      </c>
      <c r="AB24" s="47">
        <f t="shared" si="11"/>
        <v>0</v>
      </c>
      <c r="AC24" s="20">
        <f t="shared" si="12"/>
        <v>1.0756955909997079</v>
      </c>
      <c r="AD24" s="20"/>
      <c r="AE24" s="29">
        <f t="shared" si="13"/>
        <v>1</v>
      </c>
      <c r="AF24" s="20"/>
      <c r="AG24" s="20"/>
      <c r="AI24" s="60">
        <f t="shared" si="14"/>
        <v>0.99978201128882627</v>
      </c>
      <c r="AJ24" s="61">
        <f t="shared" si="21"/>
        <v>0.99956407009673076</v>
      </c>
      <c r="AK24" s="61">
        <f t="shared" si="15"/>
        <v>1</v>
      </c>
      <c r="AL24" s="61">
        <f t="shared" si="22"/>
        <v>1</v>
      </c>
      <c r="AM24" s="61">
        <f t="shared" si="23"/>
        <v>0.99978201128882627</v>
      </c>
      <c r="AN24" s="61">
        <f t="shared" si="16"/>
        <v>0.95425910417846371</v>
      </c>
      <c r="AO24" s="61">
        <f t="shared" si="24"/>
        <v>0.91061043790748408</v>
      </c>
      <c r="AP24" s="61">
        <f t="shared" si="17"/>
        <v>1</v>
      </c>
      <c r="AQ24" s="61">
        <f t="shared" si="25"/>
        <v>1</v>
      </c>
      <c r="AR24" s="61">
        <f t="shared" si="26"/>
        <v>0.95425910417846371</v>
      </c>
      <c r="AS24" s="62">
        <f t="shared" si="27"/>
        <v>-2.1798871117373331E-4</v>
      </c>
      <c r="AT24" s="63">
        <f t="shared" si="28"/>
        <v>-2.1803624061281365E-4</v>
      </c>
      <c r="AU24" s="64">
        <f t="shared" si="29"/>
        <v>-4.5740895821536287E-2</v>
      </c>
      <c r="AV24" s="65">
        <f t="shared" si="30"/>
        <v>-4.7933413075388287E-2</v>
      </c>
      <c r="AW24" s="66">
        <f t="shared" si="31"/>
        <v>4.7519078199185318E-8</v>
      </c>
      <c r="AX24" s="66">
        <f t="shared" si="32"/>
        <v>0.99956407009673076</v>
      </c>
      <c r="AY24" s="67">
        <f t="shared" si="33"/>
        <v>2.0922295505566356E-3</v>
      </c>
      <c r="AZ24" s="67">
        <f t="shared" si="34"/>
        <v>0.91061043790748408</v>
      </c>
      <c r="BA24" s="68">
        <f t="shared" si="35"/>
        <v>-8.5485769087738553E-7</v>
      </c>
      <c r="BB24" s="69">
        <f t="shared" si="36"/>
        <v>-1.7937606204524034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984464287685684</v>
      </c>
      <c r="P25" s="47">
        <f t="shared" si="3"/>
        <v>0.65</v>
      </c>
      <c r="Q25" s="47">
        <f t="shared" si="4"/>
        <v>0.99971753250337603</v>
      </c>
      <c r="R25" s="43">
        <f t="shared" si="5"/>
        <v>0.99976098904131816</v>
      </c>
      <c r="S25" s="43">
        <f t="shared" si="6"/>
        <v>1</v>
      </c>
      <c r="T25" s="7">
        <f t="shared" si="7"/>
        <v>5.7126238370012269E-8</v>
      </c>
      <c r="U25" s="36">
        <f t="shared" si="8"/>
        <v>0.9520896210185279</v>
      </c>
      <c r="V25" s="36">
        <f t="shared" si="9"/>
        <v>1</v>
      </c>
      <c r="W25" s="37">
        <f t="shared" si="18"/>
        <v>2.2954044141482838E-3</v>
      </c>
      <c r="X25" s="37">
        <f t="shared" si="19"/>
        <v>-2.1322169176581276E-2</v>
      </c>
      <c r="Y25" s="37">
        <f t="shared" si="19"/>
        <v>0</v>
      </c>
      <c r="Z25" s="32">
        <f t="shared" si="20"/>
        <v>4.5463489839475262E-4</v>
      </c>
      <c r="AA25" s="19" t="e">
        <f t="shared" si="10"/>
        <v>#NUM!</v>
      </c>
      <c r="AB25" s="47">
        <f t="shared" si="11"/>
        <v>0</v>
      </c>
      <c r="AC25" s="20">
        <f t="shared" si="12"/>
        <v>1.0756955909997079</v>
      </c>
      <c r="AD25" s="20"/>
      <c r="AE25" s="29">
        <f t="shared" si="13"/>
        <v>1</v>
      </c>
      <c r="AF25" s="20"/>
      <c r="AG25" s="20"/>
      <c r="AI25" s="60">
        <f t="shared" si="14"/>
        <v>0.99976098904131816</v>
      </c>
      <c r="AJ25" s="61">
        <f t="shared" si="21"/>
        <v>0.99952203520887473</v>
      </c>
      <c r="AK25" s="61">
        <f t="shared" si="15"/>
        <v>1</v>
      </c>
      <c r="AL25" s="61">
        <f t="shared" si="22"/>
        <v>1</v>
      </c>
      <c r="AM25" s="61">
        <f t="shared" si="23"/>
        <v>0.99976098904131816</v>
      </c>
      <c r="AN25" s="61">
        <f t="shared" si="16"/>
        <v>0.9520896210185279</v>
      </c>
      <c r="AO25" s="61">
        <f t="shared" si="24"/>
        <v>0.90647464645120412</v>
      </c>
      <c r="AP25" s="61">
        <f t="shared" si="17"/>
        <v>1</v>
      </c>
      <c r="AQ25" s="61">
        <f t="shared" si="25"/>
        <v>1</v>
      </c>
      <c r="AR25" s="61">
        <f t="shared" si="26"/>
        <v>0.9520896210185279</v>
      </c>
      <c r="AS25" s="62">
        <f t="shared" si="27"/>
        <v>-2.3901095868184008E-4</v>
      </c>
      <c r="AT25" s="63">
        <f t="shared" si="28"/>
        <v>-2.3906809857727129E-4</v>
      </c>
      <c r="AU25" s="64">
        <f t="shared" si="29"/>
        <v>-4.7910378981472102E-2</v>
      </c>
      <c r="AV25" s="65">
        <f t="shared" si="30"/>
        <v>-5.032129110935845E-2</v>
      </c>
      <c r="AW25" s="66">
        <f t="shared" si="31"/>
        <v>5.7126238370012269E-8</v>
      </c>
      <c r="AX25" s="66">
        <f t="shared" si="32"/>
        <v>0.99952203520887473</v>
      </c>
      <c r="AY25" s="67">
        <f t="shared" si="33"/>
        <v>2.2954044141482838E-3</v>
      </c>
      <c r="AZ25" s="67">
        <f t="shared" si="34"/>
        <v>0.90647464645120412</v>
      </c>
      <c r="BA25" s="68">
        <f t="shared" si="35"/>
        <v>-9.3729787718368654E-7</v>
      </c>
      <c r="BB25" s="69">
        <f t="shared" si="36"/>
        <v>-1.8788383914302784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9829661264266</v>
      </c>
      <c r="P26" s="47">
        <f t="shared" si="3"/>
        <v>0.65</v>
      </c>
      <c r="Q26" s="47">
        <f t="shared" si="4"/>
        <v>0.99969029320775638</v>
      </c>
      <c r="R26" s="43">
        <f t="shared" si="5"/>
        <v>0.99973794040656305</v>
      </c>
      <c r="S26" s="43">
        <f t="shared" si="6"/>
        <v>1</v>
      </c>
      <c r="T26" s="7">
        <f t="shared" si="7"/>
        <v>6.867523051233816E-8</v>
      </c>
      <c r="U26" s="36">
        <f t="shared" si="8"/>
        <v>0.94981683560640884</v>
      </c>
      <c r="V26" s="36">
        <f t="shared" si="9"/>
        <v>1</v>
      </c>
      <c r="W26" s="37">
        <f t="shared" si="18"/>
        <v>2.518349988554196E-3</v>
      </c>
      <c r="X26" s="37">
        <f t="shared" si="19"/>
        <v>-2.236013676899001E-2</v>
      </c>
      <c r="Y26" s="37">
        <f t="shared" si="19"/>
        <v>0</v>
      </c>
      <c r="Z26" s="32">
        <f t="shared" si="20"/>
        <v>4.9997571632793896E-4</v>
      </c>
      <c r="AA26" s="19" t="e">
        <f t="shared" si="10"/>
        <v>#NUM!</v>
      </c>
      <c r="AB26" s="47">
        <f t="shared" si="11"/>
        <v>0</v>
      </c>
      <c r="AC26" s="20">
        <f t="shared" si="12"/>
        <v>1.0756955909997079</v>
      </c>
      <c r="AD26" s="20"/>
      <c r="AE26" s="29">
        <f t="shared" si="13"/>
        <v>1</v>
      </c>
      <c r="AF26" s="20"/>
      <c r="AG26" s="20"/>
      <c r="AI26" s="60">
        <f t="shared" si="14"/>
        <v>0.99973794040656305</v>
      </c>
      <c r="AJ26" s="61">
        <f t="shared" si="21"/>
        <v>0.99947594948835661</v>
      </c>
      <c r="AK26" s="61">
        <f t="shared" si="15"/>
        <v>1</v>
      </c>
      <c r="AL26" s="61">
        <f t="shared" si="22"/>
        <v>1</v>
      </c>
      <c r="AM26" s="61">
        <f t="shared" si="23"/>
        <v>0.99973794040656305</v>
      </c>
      <c r="AN26" s="61">
        <f t="shared" si="16"/>
        <v>0.94981683560640884</v>
      </c>
      <c r="AO26" s="61">
        <f t="shared" si="24"/>
        <v>0.90215202120137183</v>
      </c>
      <c r="AP26" s="61">
        <f t="shared" si="17"/>
        <v>1</v>
      </c>
      <c r="AQ26" s="61">
        <f t="shared" si="25"/>
        <v>1</v>
      </c>
      <c r="AR26" s="61">
        <f t="shared" si="26"/>
        <v>0.94981683560640884</v>
      </c>
      <c r="AS26" s="62">
        <f t="shared" si="27"/>
        <v>-2.620595934369474E-4</v>
      </c>
      <c r="AT26" s="63">
        <f t="shared" si="28"/>
        <v>-2.6212828666918024E-4</v>
      </c>
      <c r="AU26" s="64">
        <f t="shared" si="29"/>
        <v>-5.0183164393591162E-2</v>
      </c>
      <c r="AV26" s="65">
        <f t="shared" si="30"/>
        <v>-5.2834570321710302E-2</v>
      </c>
      <c r="AW26" s="66">
        <f t="shared" si="31"/>
        <v>6.867523051233816E-8</v>
      </c>
      <c r="AX26" s="66">
        <f t="shared" si="32"/>
        <v>0.99947594948835661</v>
      </c>
      <c r="AY26" s="67">
        <f t="shared" si="33"/>
        <v>2.518349988554196E-3</v>
      </c>
      <c r="AZ26" s="67">
        <f t="shared" si="34"/>
        <v>0.90215202120137183</v>
      </c>
      <c r="BA26" s="68">
        <f t="shared" si="35"/>
        <v>-1.0276846801448918E-6</v>
      </c>
      <c r="BB26" s="69">
        <f t="shared" si="36"/>
        <v>-1.9679672311212221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981323566016769</v>
      </c>
      <c r="P27" s="47">
        <f t="shared" si="3"/>
        <v>0.65</v>
      </c>
      <c r="Q27" s="47">
        <f t="shared" si="4"/>
        <v>0.99966042847303205</v>
      </c>
      <c r="R27" s="43">
        <f t="shared" si="5"/>
        <v>0.99971267024641175</v>
      </c>
      <c r="S27" s="43">
        <f t="shared" si="6"/>
        <v>1</v>
      </c>
      <c r="T27" s="7">
        <f t="shared" si="7"/>
        <v>8.2558387297084569E-8</v>
      </c>
      <c r="U27" s="36">
        <f t="shared" si="8"/>
        <v>0.94743581745613648</v>
      </c>
      <c r="V27" s="36">
        <f t="shared" si="9"/>
        <v>1</v>
      </c>
      <c r="W27" s="37">
        <f t="shared" si="18"/>
        <v>2.762993286504607E-3</v>
      </c>
      <c r="X27" s="37">
        <f t="shared" si="19"/>
        <v>-2.3450200957523197E-2</v>
      </c>
      <c r="Y27" s="37">
        <f t="shared" si="19"/>
        <v>0</v>
      </c>
      <c r="Z27" s="32">
        <f t="shared" si="20"/>
        <v>5.499119249482219E-4</v>
      </c>
      <c r="AA27" s="19" t="e">
        <f t="shared" si="10"/>
        <v>#NUM!</v>
      </c>
      <c r="AB27" s="47">
        <f t="shared" si="11"/>
        <v>0</v>
      </c>
      <c r="AC27" s="20">
        <f t="shared" si="12"/>
        <v>1.0756955909997079</v>
      </c>
      <c r="AD27" s="20"/>
      <c r="AE27" s="29">
        <f t="shared" si="13"/>
        <v>1</v>
      </c>
      <c r="AF27" s="20"/>
      <c r="AG27" s="20"/>
      <c r="AI27" s="60">
        <f t="shared" si="14"/>
        <v>0.99971267024641175</v>
      </c>
      <c r="AJ27" s="61">
        <f t="shared" si="21"/>
        <v>0.99942542305121085</v>
      </c>
      <c r="AK27" s="61">
        <f t="shared" si="15"/>
        <v>1</v>
      </c>
      <c r="AL27" s="61">
        <f t="shared" si="22"/>
        <v>1</v>
      </c>
      <c r="AM27" s="61">
        <f t="shared" si="23"/>
        <v>0.99971267024641175</v>
      </c>
      <c r="AN27" s="61">
        <f t="shared" si="16"/>
        <v>0.94743581745613648</v>
      </c>
      <c r="AO27" s="61">
        <f t="shared" si="24"/>
        <v>0.8976346281987776</v>
      </c>
      <c r="AP27" s="61">
        <f t="shared" si="17"/>
        <v>1</v>
      </c>
      <c r="AQ27" s="61">
        <f t="shared" si="25"/>
        <v>1</v>
      </c>
      <c r="AR27" s="61">
        <f t="shared" si="26"/>
        <v>0.94743581745613648</v>
      </c>
      <c r="AS27" s="62">
        <f t="shared" si="27"/>
        <v>-2.8732975358825019E-4</v>
      </c>
      <c r="AT27" s="63">
        <f t="shared" si="28"/>
        <v>-2.874123357038462E-4</v>
      </c>
      <c r="AU27" s="64">
        <f t="shared" si="29"/>
        <v>-5.2564182543863525E-2</v>
      </c>
      <c r="AV27" s="65">
        <f t="shared" si="30"/>
        <v>-5.5480467990959285E-2</v>
      </c>
      <c r="AW27" s="66">
        <f t="shared" si="31"/>
        <v>8.2558387297084569E-8</v>
      </c>
      <c r="AX27" s="66">
        <f t="shared" si="32"/>
        <v>0.99942542305121085</v>
      </c>
      <c r="AY27" s="67">
        <f t="shared" si="33"/>
        <v>2.762993286504607E-3</v>
      </c>
      <c r="AZ27" s="67">
        <f t="shared" si="34"/>
        <v>0.8976346281987776</v>
      </c>
      <c r="BA27" s="68">
        <f t="shared" si="35"/>
        <v>-1.1267833474049027E-6</v>
      </c>
      <c r="BB27" s="69">
        <f t="shared" si="36"/>
        <v>-2.0613404919162166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97952270352898</v>
      </c>
      <c r="P28" s="47">
        <f t="shared" si="3"/>
        <v>0.65</v>
      </c>
      <c r="Q28" s="47">
        <f t="shared" si="4"/>
        <v>0.99962768551870873</v>
      </c>
      <c r="R28" s="43">
        <f t="shared" si="5"/>
        <v>0.9996849646696766</v>
      </c>
      <c r="S28" s="43">
        <f t="shared" si="6"/>
        <v>1</v>
      </c>
      <c r="T28" s="7">
        <f t="shared" si="7"/>
        <v>9.9247259351973002E-8</v>
      </c>
      <c r="U28" s="36">
        <f t="shared" si="8"/>
        <v>0.94494140360686452</v>
      </c>
      <c r="V28" s="36">
        <f t="shared" si="9"/>
        <v>1</v>
      </c>
      <c r="W28" s="37">
        <f t="shared" si="18"/>
        <v>3.0314490367821917E-3</v>
      </c>
      <c r="X28" s="37">
        <f t="shared" si="19"/>
        <v>-2.4595121521644638E-2</v>
      </c>
      <c r="Y28" s="37">
        <f t="shared" si="19"/>
        <v>0</v>
      </c>
      <c r="Z28" s="32">
        <f t="shared" si="20"/>
        <v>6.0492000266446728E-4</v>
      </c>
      <c r="AA28" s="19" t="e">
        <f t="shared" si="10"/>
        <v>#NUM!</v>
      </c>
      <c r="AB28" s="47">
        <f t="shared" si="11"/>
        <v>0</v>
      </c>
      <c r="AC28" s="20">
        <f t="shared" si="12"/>
        <v>1.0756955909997079</v>
      </c>
      <c r="AD28" s="20"/>
      <c r="AE28" s="29">
        <f t="shared" si="13"/>
        <v>1</v>
      </c>
      <c r="AF28" s="20"/>
      <c r="AG28" s="20"/>
      <c r="AI28" s="60">
        <f t="shared" si="14"/>
        <v>0.9996849646696766</v>
      </c>
      <c r="AJ28" s="61">
        <f t="shared" si="21"/>
        <v>0.9993700285866125</v>
      </c>
      <c r="AK28" s="61">
        <f t="shared" si="15"/>
        <v>1</v>
      </c>
      <c r="AL28" s="61">
        <f t="shared" si="22"/>
        <v>1</v>
      </c>
      <c r="AM28" s="61">
        <f t="shared" si="23"/>
        <v>0.9996849646696766</v>
      </c>
      <c r="AN28" s="61">
        <f t="shared" si="16"/>
        <v>0.94494140360686452</v>
      </c>
      <c r="AO28" s="61">
        <f t="shared" si="24"/>
        <v>0.89291425625051124</v>
      </c>
      <c r="AP28" s="61">
        <f t="shared" si="17"/>
        <v>1</v>
      </c>
      <c r="AQ28" s="61">
        <f t="shared" si="25"/>
        <v>1</v>
      </c>
      <c r="AR28" s="61">
        <f t="shared" si="26"/>
        <v>0.94494140360686452</v>
      </c>
      <c r="AS28" s="62">
        <f t="shared" si="27"/>
        <v>-3.1503533032339881E-4</v>
      </c>
      <c r="AT28" s="63">
        <f t="shared" si="28"/>
        <v>-3.1513460885899703E-4</v>
      </c>
      <c r="AU28" s="64">
        <f t="shared" si="29"/>
        <v>-5.5058596393135484E-2</v>
      </c>
      <c r="AV28" s="65">
        <f t="shared" si="30"/>
        <v>-5.8266677894497451E-2</v>
      </c>
      <c r="AW28" s="66">
        <f t="shared" si="31"/>
        <v>9.9247259351973002E-8</v>
      </c>
      <c r="AX28" s="66">
        <f t="shared" si="32"/>
        <v>0.9993700285866125</v>
      </c>
      <c r="AY28" s="67">
        <f t="shared" si="33"/>
        <v>3.0314490367821917E-3</v>
      </c>
      <c r="AZ28" s="67">
        <f t="shared" si="34"/>
        <v>0.89291425625051124</v>
      </c>
      <c r="BA28" s="68">
        <f t="shared" si="35"/>
        <v>-1.2354326679348972E-6</v>
      </c>
      <c r="BB28" s="69">
        <f t="shared" si="36"/>
        <v>-2.1591606428680583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977548300451493</v>
      </c>
      <c r="P29" s="47">
        <f t="shared" si="3"/>
        <v>0.65</v>
      </c>
      <c r="Q29" s="47">
        <f t="shared" si="4"/>
        <v>0.99959178728093612</v>
      </c>
      <c r="R29" s="43">
        <f t="shared" si="5"/>
        <v>0.99965458923771522</v>
      </c>
      <c r="S29" s="43">
        <f t="shared" si="6"/>
        <v>1</v>
      </c>
      <c r="T29" s="7">
        <f t="shared" si="7"/>
        <v>1.1930859470215369E-7</v>
      </c>
      <c r="U29" s="36">
        <f t="shared" si="8"/>
        <v>0.94232818851203415</v>
      </c>
      <c r="V29" s="36">
        <f t="shared" si="9"/>
        <v>1</v>
      </c>
      <c r="W29" s="37">
        <f t="shared" si="18"/>
        <v>3.32603784030347E-3</v>
      </c>
      <c r="X29" s="37">
        <f t="shared" si="19"/>
        <v>-2.579781733760669E-2</v>
      </c>
      <c r="Y29" s="37">
        <f t="shared" si="19"/>
        <v>0</v>
      </c>
      <c r="Z29" s="32">
        <f t="shared" si="20"/>
        <v>6.6552737938452029E-4</v>
      </c>
      <c r="AA29" s="19" t="e">
        <f t="shared" si="10"/>
        <v>#NUM!</v>
      </c>
      <c r="AB29" s="47">
        <f t="shared" si="11"/>
        <v>0</v>
      </c>
      <c r="AC29" s="20">
        <f t="shared" si="12"/>
        <v>1.0756955909997079</v>
      </c>
      <c r="AD29" s="20"/>
      <c r="AE29" s="29">
        <f t="shared" si="13"/>
        <v>1</v>
      </c>
      <c r="AF29" s="20"/>
      <c r="AG29" s="20"/>
      <c r="AI29" s="60">
        <f t="shared" si="14"/>
        <v>0.99965458923771522</v>
      </c>
      <c r="AJ29" s="61">
        <f t="shared" si="21"/>
        <v>0.99930929778402511</v>
      </c>
      <c r="AK29" s="61">
        <f t="shared" si="15"/>
        <v>1</v>
      </c>
      <c r="AL29" s="61">
        <f t="shared" si="22"/>
        <v>1</v>
      </c>
      <c r="AM29" s="61">
        <f t="shared" si="23"/>
        <v>0.99965458923771522</v>
      </c>
      <c r="AN29" s="61">
        <f t="shared" si="16"/>
        <v>0.94232818851203415</v>
      </c>
      <c r="AO29" s="61">
        <f t="shared" si="24"/>
        <v>0.88798241486437179</v>
      </c>
      <c r="AP29" s="61">
        <f t="shared" si="17"/>
        <v>1</v>
      </c>
      <c r="AQ29" s="61">
        <f t="shared" si="25"/>
        <v>1</v>
      </c>
      <c r="AR29" s="61">
        <f t="shared" si="26"/>
        <v>0.94232818851203415</v>
      </c>
      <c r="AS29" s="62">
        <f t="shared" si="27"/>
        <v>-3.4541076228478129E-4</v>
      </c>
      <c r="AT29" s="63">
        <f t="shared" si="28"/>
        <v>-3.4553011210419554E-4</v>
      </c>
      <c r="AU29" s="64">
        <f t="shared" si="29"/>
        <v>-5.7671811487965852E-2</v>
      </c>
      <c r="AV29" s="65">
        <f t="shared" si="30"/>
        <v>-6.1201407525579232E-2</v>
      </c>
      <c r="AW29" s="66">
        <f t="shared" si="31"/>
        <v>1.1930859470215369E-7</v>
      </c>
      <c r="AX29" s="66">
        <f t="shared" si="32"/>
        <v>0.99930929778402511</v>
      </c>
      <c r="AY29" s="67">
        <f t="shared" si="33"/>
        <v>3.32603784030347E-3</v>
      </c>
      <c r="AZ29" s="67">
        <f t="shared" si="34"/>
        <v>0.88798241486437179</v>
      </c>
      <c r="BA29" s="68">
        <f t="shared" si="35"/>
        <v>-1.3545520089599267E-6</v>
      </c>
      <c r="BB29" s="69">
        <f t="shared" si="36"/>
        <v>-2.2616396661947393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975383654992713</v>
      </c>
      <c r="P30" s="47">
        <f t="shared" si="3"/>
        <v>0.65</v>
      </c>
      <c r="Q30" s="47">
        <f t="shared" si="4"/>
        <v>0.99955243009077654</v>
      </c>
      <c r="R30" s="43">
        <f t="shared" si="5"/>
        <v>0.99962128699988784</v>
      </c>
      <c r="S30" s="43">
        <f t="shared" si="6"/>
        <v>1</v>
      </c>
      <c r="T30" s="7">
        <f t="shared" si="7"/>
        <v>1.434235364539552E-7</v>
      </c>
      <c r="U30" s="36">
        <f t="shared" si="8"/>
        <v>0.93959051365735669</v>
      </c>
      <c r="V30" s="36">
        <f t="shared" si="9"/>
        <v>1</v>
      </c>
      <c r="W30" s="37">
        <f t="shared" si="18"/>
        <v>3.6493060401820094E-3</v>
      </c>
      <c r="X30" s="37">
        <f t="shared" si="19"/>
        <v>-2.7061376618847451E-2</v>
      </c>
      <c r="Y30" s="37">
        <f t="shared" si="19"/>
        <v>0</v>
      </c>
      <c r="Z30" s="32">
        <f t="shared" si="20"/>
        <v>7.3231810450710352E-4</v>
      </c>
      <c r="AA30" s="19" t="e">
        <f t="shared" si="10"/>
        <v>#NUM!</v>
      </c>
      <c r="AB30" s="47">
        <f t="shared" si="11"/>
        <v>0</v>
      </c>
      <c r="AC30" s="20">
        <f t="shared" si="12"/>
        <v>1.0756955909997079</v>
      </c>
      <c r="AD30" s="20"/>
      <c r="AE30" s="29">
        <f t="shared" si="13"/>
        <v>1</v>
      </c>
      <c r="AF30" s="20"/>
      <c r="AG30" s="20"/>
      <c r="AI30" s="60">
        <f t="shared" si="14"/>
        <v>0.99962128699988784</v>
      </c>
      <c r="AJ30" s="61">
        <f t="shared" si="21"/>
        <v>0.99924271742331217</v>
      </c>
      <c r="AK30" s="61">
        <f t="shared" si="15"/>
        <v>1</v>
      </c>
      <c r="AL30" s="61">
        <f t="shared" si="22"/>
        <v>1</v>
      </c>
      <c r="AM30" s="61">
        <f t="shared" si="23"/>
        <v>0.99962128699988784</v>
      </c>
      <c r="AN30" s="61">
        <f t="shared" si="16"/>
        <v>0.93959051365735669</v>
      </c>
      <c r="AO30" s="61">
        <f t="shared" si="24"/>
        <v>0.88283033335489536</v>
      </c>
      <c r="AP30" s="61">
        <f t="shared" si="17"/>
        <v>1</v>
      </c>
      <c r="AQ30" s="61">
        <f t="shared" si="25"/>
        <v>1</v>
      </c>
      <c r="AR30" s="61">
        <f t="shared" si="26"/>
        <v>0.93959051365735669</v>
      </c>
      <c r="AS30" s="62">
        <f t="shared" si="27"/>
        <v>-3.7871300011216302E-4</v>
      </c>
      <c r="AT30" s="63">
        <f t="shared" si="28"/>
        <v>-3.7885647798555284E-4</v>
      </c>
      <c r="AU30" s="64">
        <f t="shared" si="29"/>
        <v>-6.0409486342643315E-2</v>
      </c>
      <c r="AV30" s="65">
        <f t="shared" si="30"/>
        <v>-6.4293418744192463E-2</v>
      </c>
      <c r="AW30" s="66">
        <f t="shared" si="31"/>
        <v>1.434235364539552E-7</v>
      </c>
      <c r="AX30" s="66">
        <f t="shared" si="32"/>
        <v>0.99924271742331217</v>
      </c>
      <c r="AY30" s="67">
        <f t="shared" si="33"/>
        <v>3.6493060401820094E-3</v>
      </c>
      <c r="AZ30" s="67">
        <f t="shared" si="34"/>
        <v>0.88283033335489536</v>
      </c>
      <c r="BA30" s="68">
        <f t="shared" si="35"/>
        <v>-1.485149020047698E-6</v>
      </c>
      <c r="BB30" s="69">
        <f t="shared" si="36"/>
        <v>-2.3689994644173848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973010462299607</v>
      </c>
      <c r="P31" s="47">
        <f t="shared" si="3"/>
        <v>0.65</v>
      </c>
      <c r="Q31" s="47">
        <f t="shared" si="4"/>
        <v>0.99950928113272008</v>
      </c>
      <c r="R31" s="43">
        <f t="shared" si="5"/>
        <v>0.99958477634307086</v>
      </c>
      <c r="S31" s="43">
        <f t="shared" si="6"/>
        <v>1</v>
      </c>
      <c r="T31" s="7">
        <f t="shared" si="7"/>
        <v>1.7241068527361008E-7</v>
      </c>
      <c r="U31" s="36">
        <f t="shared" si="8"/>
        <v>0.93672245693119083</v>
      </c>
      <c r="V31" s="36">
        <f t="shared" si="9"/>
        <v>1</v>
      </c>
      <c r="W31" s="37">
        <f t="shared" si="18"/>
        <v>4.0040474568249999E-3</v>
      </c>
      <c r="X31" s="37">
        <f t="shared" si="19"/>
        <v>-2.838906789379313E-2</v>
      </c>
      <c r="Y31" s="37">
        <f t="shared" si="19"/>
        <v>0</v>
      </c>
      <c r="Z31" s="32">
        <f t="shared" si="20"/>
        <v>8.0593917587839592E-4</v>
      </c>
      <c r="AA31" s="19" t="e">
        <f t="shared" si="10"/>
        <v>#NUM!</v>
      </c>
      <c r="AB31" s="47">
        <f t="shared" si="11"/>
        <v>0</v>
      </c>
      <c r="AC31" s="20">
        <f t="shared" si="12"/>
        <v>1.0756955909997079</v>
      </c>
      <c r="AD31" s="20"/>
      <c r="AE31" s="29">
        <f t="shared" si="13"/>
        <v>1</v>
      </c>
      <c r="AF31" s="20"/>
      <c r="AG31" s="20"/>
      <c r="AI31" s="60">
        <f t="shared" si="14"/>
        <v>0.99958477634307086</v>
      </c>
      <c r="AJ31" s="61">
        <f t="shared" si="21"/>
        <v>0.999169725096827</v>
      </c>
      <c r="AK31" s="61">
        <f t="shared" si="15"/>
        <v>1</v>
      </c>
      <c r="AL31" s="61">
        <f t="shared" si="22"/>
        <v>1</v>
      </c>
      <c r="AM31" s="61">
        <f t="shared" si="23"/>
        <v>0.99958477634307086</v>
      </c>
      <c r="AN31" s="61">
        <f t="shared" si="16"/>
        <v>0.93672245693119083</v>
      </c>
      <c r="AO31" s="61">
        <f t="shared" si="24"/>
        <v>0.87744896131920669</v>
      </c>
      <c r="AP31" s="61">
        <f t="shared" si="17"/>
        <v>1</v>
      </c>
      <c r="AQ31" s="61">
        <f t="shared" si="25"/>
        <v>1</v>
      </c>
      <c r="AR31" s="61">
        <f t="shared" si="26"/>
        <v>0.93672245693119083</v>
      </c>
      <c r="AS31" s="62">
        <f t="shared" si="27"/>
        <v>-4.1522365692914232E-4</v>
      </c>
      <c r="AT31" s="63">
        <f t="shared" si="28"/>
        <v>-4.1539613923314894E-4</v>
      </c>
      <c r="AU31" s="64">
        <f t="shared" si="29"/>
        <v>-6.3277543068809172E-2</v>
      </c>
      <c r="AV31" s="65">
        <f t="shared" si="30"/>
        <v>-6.7552072228644539E-2</v>
      </c>
      <c r="AW31" s="66">
        <f t="shared" si="31"/>
        <v>1.7241068527361008E-7</v>
      </c>
      <c r="AX31" s="66">
        <f t="shared" si="32"/>
        <v>0.999169725096827</v>
      </c>
      <c r="AY31" s="67">
        <f t="shared" si="33"/>
        <v>4.0040474568249999E-3</v>
      </c>
      <c r="AZ31" s="67">
        <f t="shared" si="34"/>
        <v>0.87744896131920669</v>
      </c>
      <c r="BA31" s="68">
        <f t="shared" si="35"/>
        <v>-1.6283280663887933E-6</v>
      </c>
      <c r="BB31" s="69">
        <f t="shared" si="36"/>
        <v>-2.4814722772082028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970408661471124</v>
      </c>
      <c r="P32" s="47">
        <f t="shared" si="3"/>
        <v>0.65</v>
      </c>
      <c r="Q32" s="47">
        <f t="shared" si="4"/>
        <v>0.99946197566311124</v>
      </c>
      <c r="R32" s="43">
        <f t="shared" si="5"/>
        <v>0.99954474863801723</v>
      </c>
      <c r="S32" s="43">
        <f t="shared" si="6"/>
        <v>1</v>
      </c>
      <c r="T32" s="7">
        <f t="shared" si="7"/>
        <v>2.0725380258716431E-7</v>
      </c>
      <c r="U32" s="36">
        <f t="shared" si="8"/>
        <v>0.933717821779673</v>
      </c>
      <c r="V32" s="36">
        <f t="shared" si="9"/>
        <v>1</v>
      </c>
      <c r="W32" s="37">
        <f t="shared" si="18"/>
        <v>4.3933271496311918E-3</v>
      </c>
      <c r="X32" s="37">
        <f t="shared" si="19"/>
        <v>-2.9784351778232809E-2</v>
      </c>
      <c r="Y32" s="37">
        <f t="shared" si="19"/>
        <v>0</v>
      </c>
      <c r="Z32" s="32">
        <f t="shared" si="20"/>
        <v>8.8710761084951988E-4</v>
      </c>
      <c r="AA32" s="19" t="e">
        <f t="shared" si="10"/>
        <v>#NUM!</v>
      </c>
      <c r="AB32" s="47">
        <f t="shared" si="11"/>
        <v>0</v>
      </c>
      <c r="AC32" s="20">
        <f t="shared" si="12"/>
        <v>1.0756955909997079</v>
      </c>
      <c r="AD32" s="20"/>
      <c r="AE32" s="29">
        <f t="shared" si="13"/>
        <v>1</v>
      </c>
      <c r="AF32" s="20"/>
      <c r="AG32" s="20"/>
      <c r="AI32" s="60">
        <f t="shared" si="14"/>
        <v>0.99954474863801723</v>
      </c>
      <c r="AJ32" s="61">
        <f t="shared" si="21"/>
        <v>0.99908970452983703</v>
      </c>
      <c r="AK32" s="61">
        <f t="shared" si="15"/>
        <v>1</v>
      </c>
      <c r="AL32" s="61">
        <f t="shared" si="22"/>
        <v>1</v>
      </c>
      <c r="AM32" s="61">
        <f t="shared" si="23"/>
        <v>0.99954474863801723</v>
      </c>
      <c r="AN32" s="61">
        <f t="shared" si="16"/>
        <v>0.933717821779673</v>
      </c>
      <c r="AO32" s="61">
        <f t="shared" si="24"/>
        <v>0.87182897070897714</v>
      </c>
      <c r="AP32" s="61">
        <f t="shared" si="17"/>
        <v>1</v>
      </c>
      <c r="AQ32" s="61">
        <f t="shared" si="25"/>
        <v>1</v>
      </c>
      <c r="AR32" s="61">
        <f t="shared" si="26"/>
        <v>0.933717821779673</v>
      </c>
      <c r="AS32" s="62">
        <f t="shared" si="27"/>
        <v>-4.5525136198276694E-4</v>
      </c>
      <c r="AT32" s="63">
        <f t="shared" si="28"/>
        <v>-4.5545871018090372E-4</v>
      </c>
      <c r="AU32" s="64">
        <f t="shared" si="29"/>
        <v>-6.6282178220327004E-2</v>
      </c>
      <c r="AV32" s="65">
        <f t="shared" si="30"/>
        <v>-7.098737613682117E-2</v>
      </c>
      <c r="AW32" s="66">
        <f t="shared" si="31"/>
        <v>2.0725380258716431E-7</v>
      </c>
      <c r="AX32" s="66">
        <f t="shared" si="32"/>
        <v>0.99908970452983703</v>
      </c>
      <c r="AY32" s="67">
        <f t="shared" si="33"/>
        <v>4.3933271496311918E-3</v>
      </c>
      <c r="AZ32" s="67">
        <f t="shared" si="34"/>
        <v>0.87182897070897714</v>
      </c>
      <c r="BA32" s="68">
        <f t="shared" si="35"/>
        <v>-1.7852994587559488E-6</v>
      </c>
      <c r="BB32" s="69">
        <f t="shared" si="36"/>
        <v>-2.5993011066794905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967556268148752</v>
      </c>
      <c r="P33" s="47">
        <f t="shared" si="3"/>
        <v>0.65</v>
      </c>
      <c r="Q33" s="47">
        <f t="shared" si="4"/>
        <v>0.99941011396634083</v>
      </c>
      <c r="R33" s="43">
        <f t="shared" si="5"/>
        <v>0.9995008656638269</v>
      </c>
      <c r="S33" s="43">
        <f t="shared" si="6"/>
        <v>1</v>
      </c>
      <c r="T33" s="7">
        <f t="shared" si="7"/>
        <v>2.4913508554696277E-7</v>
      </c>
      <c r="U33" s="36">
        <f t="shared" si="8"/>
        <v>0.9305701261858399</v>
      </c>
      <c r="V33" s="36">
        <f t="shared" si="9"/>
        <v>1</v>
      </c>
      <c r="W33" s="37">
        <f t="shared" si="18"/>
        <v>4.8205073778501946E-3</v>
      </c>
      <c r="X33" s="37">
        <f t="shared" si="19"/>
        <v>-3.1250893604698182E-2</v>
      </c>
      <c r="Y33" s="37">
        <f t="shared" si="19"/>
        <v>0</v>
      </c>
      <c r="Z33" s="32">
        <f t="shared" si="20"/>
        <v>9.7661835109216582E-4</v>
      </c>
      <c r="AA33" s="19" t="e">
        <f t="shared" si="10"/>
        <v>#NUM!</v>
      </c>
      <c r="AB33" s="47">
        <f t="shared" si="11"/>
        <v>0</v>
      </c>
      <c r="AC33" s="20">
        <f t="shared" si="12"/>
        <v>1.0756955909997079</v>
      </c>
      <c r="AD33" s="20"/>
      <c r="AE33" s="29">
        <f t="shared" si="13"/>
        <v>1</v>
      </c>
      <c r="AF33" s="20"/>
      <c r="AG33" s="20"/>
      <c r="AI33" s="60">
        <f t="shared" si="14"/>
        <v>0.9995008656638269</v>
      </c>
      <c r="AJ33" s="61">
        <f t="shared" si="21"/>
        <v>0.99900198046273936</v>
      </c>
      <c r="AK33" s="61">
        <f t="shared" si="15"/>
        <v>1</v>
      </c>
      <c r="AL33" s="61">
        <f t="shared" si="22"/>
        <v>1</v>
      </c>
      <c r="AM33" s="61">
        <f t="shared" si="23"/>
        <v>0.9995008656638269</v>
      </c>
      <c r="AN33" s="61">
        <f t="shared" si="16"/>
        <v>0.9305701261858399</v>
      </c>
      <c r="AO33" s="61">
        <f t="shared" si="24"/>
        <v>0.86596075974953002</v>
      </c>
      <c r="AP33" s="61">
        <f t="shared" si="17"/>
        <v>1</v>
      </c>
      <c r="AQ33" s="61">
        <f t="shared" si="25"/>
        <v>1</v>
      </c>
      <c r="AR33" s="61">
        <f t="shared" si="26"/>
        <v>0.9305701261858399</v>
      </c>
      <c r="AS33" s="62">
        <f t="shared" si="27"/>
        <v>-4.9913433617310154E-4</v>
      </c>
      <c r="AT33" s="63">
        <f t="shared" si="28"/>
        <v>-4.9938359567262337E-4</v>
      </c>
      <c r="AU33" s="64">
        <f t="shared" si="29"/>
        <v>-6.9429873814160104E-2</v>
      </c>
      <c r="AV33" s="65">
        <f t="shared" si="30"/>
        <v>-7.461003943758085E-2</v>
      </c>
      <c r="AW33" s="66">
        <f t="shared" si="31"/>
        <v>2.4913508554696277E-7</v>
      </c>
      <c r="AX33" s="66">
        <f t="shared" si="32"/>
        <v>0.99900198046273936</v>
      </c>
      <c r="AY33" s="67">
        <f t="shared" si="33"/>
        <v>4.8205073778501946E-3</v>
      </c>
      <c r="AZ33" s="67">
        <f t="shared" si="34"/>
        <v>0.86596075974953002</v>
      </c>
      <c r="BA33" s="68">
        <f t="shared" si="35"/>
        <v>-1.9573895536200059E-6</v>
      </c>
      <c r="BB33" s="69">
        <f t="shared" si="36"/>
        <v>-2.7227401495749062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4964429191360673</v>
      </c>
      <c r="P34" s="47">
        <f t="shared" si="3"/>
        <v>0.65</v>
      </c>
      <c r="Q34" s="47">
        <f t="shared" si="4"/>
        <v>0.99935325802473951</v>
      </c>
      <c r="R34" s="43">
        <f t="shared" si="5"/>
        <v>0.99945275679016421</v>
      </c>
      <c r="S34" s="43">
        <f t="shared" si="6"/>
        <v>1</v>
      </c>
      <c r="T34" s="7">
        <f t="shared" si="7"/>
        <v>2.9947513071137897E-7</v>
      </c>
      <c r="U34" s="36">
        <f t="shared" si="8"/>
        <v>0.92727259152254948</v>
      </c>
      <c r="V34" s="36">
        <f t="shared" si="9"/>
        <v>1</v>
      </c>
      <c r="W34" s="37">
        <f t="shared" si="18"/>
        <v>5.289275943845941E-3</v>
      </c>
      <c r="X34" s="37">
        <f t="shared" si="19"/>
        <v>-3.2792576975830219E-2</v>
      </c>
      <c r="Y34" s="37">
        <f t="shared" si="19"/>
        <v>0</v>
      </c>
      <c r="Z34" s="32">
        <f t="shared" si="20"/>
        <v>1.0753531047157502E-3</v>
      </c>
      <c r="AA34" s="19" t="e">
        <f t="shared" si="10"/>
        <v>#NUM!</v>
      </c>
      <c r="AB34" s="47">
        <f t="shared" si="11"/>
        <v>0</v>
      </c>
      <c r="AC34" s="20">
        <f t="shared" si="12"/>
        <v>1.0756955909997079</v>
      </c>
      <c r="AD34" s="20"/>
      <c r="AE34" s="29">
        <f t="shared" si="13"/>
        <v>1</v>
      </c>
      <c r="AF34" s="20"/>
      <c r="AG34" s="20"/>
      <c r="AI34" s="60">
        <f t="shared" si="14"/>
        <v>0.99945275679016421</v>
      </c>
      <c r="AJ34" s="61">
        <f t="shared" si="21"/>
        <v>0.99890581305545911</v>
      </c>
      <c r="AK34" s="61">
        <f t="shared" si="15"/>
        <v>1</v>
      </c>
      <c r="AL34" s="61">
        <f t="shared" si="22"/>
        <v>1</v>
      </c>
      <c r="AM34" s="61">
        <f t="shared" si="23"/>
        <v>0.99945275679016421</v>
      </c>
      <c r="AN34" s="61">
        <f t="shared" si="16"/>
        <v>0.92727259152254948</v>
      </c>
      <c r="AO34" s="61">
        <f t="shared" si="24"/>
        <v>0.85983445898894495</v>
      </c>
      <c r="AP34" s="61">
        <f t="shared" si="17"/>
        <v>1</v>
      </c>
      <c r="AQ34" s="61">
        <f t="shared" si="25"/>
        <v>1</v>
      </c>
      <c r="AR34" s="61">
        <f t="shared" si="26"/>
        <v>0.92727259152254948</v>
      </c>
      <c r="AS34" s="62">
        <f t="shared" si="27"/>
        <v>-5.4724320983579045E-4</v>
      </c>
      <c r="AT34" s="63">
        <f t="shared" si="28"/>
        <v>-5.4754284894196808E-4</v>
      </c>
      <c r="AU34" s="64">
        <f t="shared" si="29"/>
        <v>-7.2727408477450517E-2</v>
      </c>
      <c r="AV34" s="65">
        <f t="shared" si="30"/>
        <v>-7.8431530428430582E-2</v>
      </c>
      <c r="AW34" s="66">
        <f t="shared" si="31"/>
        <v>2.9947513071137897E-7</v>
      </c>
      <c r="AX34" s="66">
        <f t="shared" si="32"/>
        <v>0.99890581305545911</v>
      </c>
      <c r="AY34" s="67">
        <f t="shared" si="33"/>
        <v>5.289275943845941E-3</v>
      </c>
      <c r="AZ34" s="67">
        <f t="shared" si="34"/>
        <v>0.85983445898894495</v>
      </c>
      <c r="BA34" s="68">
        <f t="shared" si="35"/>
        <v>-2.1460518032776094E-6</v>
      </c>
      <c r="BB34" s="69">
        <f t="shared" si="36"/>
        <v>-2.8520552344098242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961001033181487</v>
      </c>
      <c r="P35" s="47">
        <f t="shared" si="3"/>
        <v>0.65</v>
      </c>
      <c r="Q35" s="47">
        <f t="shared" si="4"/>
        <v>0.99929092787602702</v>
      </c>
      <c r="R35" s="43">
        <f t="shared" si="5"/>
        <v>0.99940001589509975</v>
      </c>
      <c r="S35" s="43">
        <f t="shared" si="6"/>
        <v>1</v>
      </c>
      <c r="T35" s="7">
        <f t="shared" si="7"/>
        <v>3.599809261329578E-7</v>
      </c>
      <c r="U35" s="36">
        <f t="shared" si="8"/>
        <v>0.92381813133996227</v>
      </c>
      <c r="V35" s="36">
        <f t="shared" si="9"/>
        <v>1</v>
      </c>
      <c r="W35" s="37">
        <f t="shared" si="18"/>
        <v>5.8036771125352391E-3</v>
      </c>
      <c r="X35" s="37">
        <f t="shared" si="19"/>
        <v>-3.4413518314172623E-2</v>
      </c>
      <c r="Y35" s="37">
        <f t="shared" si="19"/>
        <v>0</v>
      </c>
      <c r="Z35" s="32">
        <f t="shared" si="20"/>
        <v>1.1842902427598946E-3</v>
      </c>
      <c r="AA35" s="19" t="e">
        <f t="shared" si="10"/>
        <v>#NUM!</v>
      </c>
      <c r="AB35" s="47">
        <f t="shared" si="11"/>
        <v>0</v>
      </c>
      <c r="AC35" s="20">
        <f t="shared" si="12"/>
        <v>1.0756955909997079</v>
      </c>
      <c r="AD35" s="20"/>
      <c r="AE35" s="29">
        <f t="shared" si="13"/>
        <v>1</v>
      </c>
      <c r="AF35" s="20"/>
      <c r="AG35" s="20"/>
      <c r="AI35" s="60">
        <f t="shared" si="14"/>
        <v>0.99940001589509975</v>
      </c>
      <c r="AJ35" s="61">
        <f t="shared" si="21"/>
        <v>0.99880039177112567</v>
      </c>
      <c r="AK35" s="61">
        <f t="shared" si="15"/>
        <v>1</v>
      </c>
      <c r="AL35" s="61">
        <f t="shared" si="22"/>
        <v>1</v>
      </c>
      <c r="AM35" s="61">
        <f t="shared" si="23"/>
        <v>0.99940001589509975</v>
      </c>
      <c r="AN35" s="61">
        <f t="shared" si="16"/>
        <v>0.92381813133996227</v>
      </c>
      <c r="AO35" s="61">
        <f t="shared" si="24"/>
        <v>0.8534399397924598</v>
      </c>
      <c r="AP35" s="61">
        <f t="shared" si="17"/>
        <v>1</v>
      </c>
      <c r="AQ35" s="61">
        <f t="shared" si="25"/>
        <v>1</v>
      </c>
      <c r="AR35" s="61">
        <f t="shared" si="26"/>
        <v>0.92381813133996227</v>
      </c>
      <c r="AS35" s="62">
        <f t="shared" si="27"/>
        <v>-5.99984104900253E-4</v>
      </c>
      <c r="AT35" s="63">
        <f t="shared" si="28"/>
        <v>-6.0034430193888378E-4</v>
      </c>
      <c r="AU35" s="64">
        <f t="shared" si="29"/>
        <v>-7.6181868660037733E-2</v>
      </c>
      <c r="AV35" s="65">
        <f t="shared" si="30"/>
        <v>-8.2464141020418047E-2</v>
      </c>
      <c r="AW35" s="66">
        <f t="shared" si="31"/>
        <v>3.599809261329578E-7</v>
      </c>
      <c r="AX35" s="66">
        <f t="shared" si="32"/>
        <v>0.99880039177112567</v>
      </c>
      <c r="AY35" s="67">
        <f t="shared" si="33"/>
        <v>5.8036771125352391E-3</v>
      </c>
      <c r="AZ35" s="67">
        <f t="shared" si="34"/>
        <v>0.8534399397924598</v>
      </c>
      <c r="BA35" s="68">
        <f t="shared" si="35"/>
        <v>-2.3528788427460904E-6</v>
      </c>
      <c r="BB35" s="69">
        <f t="shared" si="36"/>
        <v>-2.9875242611779502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957242869647291</v>
      </c>
      <c r="P36" s="47">
        <f t="shared" si="3"/>
        <v>0.65</v>
      </c>
      <c r="Q36" s="47">
        <f t="shared" si="4"/>
        <v>0.99922259762995069</v>
      </c>
      <c r="R36" s="43">
        <f t="shared" si="5"/>
        <v>0.99934219799457369</v>
      </c>
      <c r="S36" s="43">
        <f t="shared" si="6"/>
        <v>1</v>
      </c>
      <c r="T36" s="7">
        <f t="shared" si="7"/>
        <v>4.3270347834287673E-7</v>
      </c>
      <c r="U36" s="36">
        <f t="shared" si="8"/>
        <v>0.9201993401616636</v>
      </c>
      <c r="V36" s="36">
        <f t="shared" si="9"/>
        <v>1</v>
      </c>
      <c r="W36" s="37">
        <f t="shared" si="18"/>
        <v>6.3681453106338758E-3</v>
      </c>
      <c r="X36" s="37">
        <f>LOG(U36)</f>
        <v>-3.6118082486405412E-2</v>
      </c>
      <c r="Y36" s="37">
        <f t="shared" si="19"/>
        <v>0</v>
      </c>
      <c r="Z36" s="32">
        <f t="shared" si="20"/>
        <v>1.3045158824947854E-3</v>
      </c>
      <c r="AA36" s="19" t="e">
        <f t="shared" si="10"/>
        <v>#NUM!</v>
      </c>
      <c r="AB36" s="47">
        <f t="shared" si="11"/>
        <v>0</v>
      </c>
      <c r="AC36" s="20">
        <f t="shared" si="12"/>
        <v>1.0756955909997079</v>
      </c>
      <c r="AD36" s="20"/>
      <c r="AE36" s="29">
        <f t="shared" si="13"/>
        <v>1</v>
      </c>
      <c r="AF36" s="20"/>
      <c r="AG36" s="20"/>
      <c r="AI36" s="60">
        <f t="shared" si="14"/>
        <v>0.99934219799457369</v>
      </c>
      <c r="AJ36" s="61">
        <f t="shared" si="21"/>
        <v>0.99868482869262576</v>
      </c>
      <c r="AK36" s="61">
        <f t="shared" si="15"/>
        <v>1</v>
      </c>
      <c r="AL36" s="61">
        <f t="shared" si="22"/>
        <v>1</v>
      </c>
      <c r="AM36" s="61">
        <f t="shared" si="23"/>
        <v>0.99934219799457369</v>
      </c>
      <c r="AN36" s="61">
        <f t="shared" si="16"/>
        <v>0.9201993401616636</v>
      </c>
      <c r="AO36" s="61">
        <f t="shared" si="24"/>
        <v>0.84676682563396111</v>
      </c>
      <c r="AP36" s="61">
        <f t="shared" si="17"/>
        <v>1</v>
      </c>
      <c r="AQ36" s="61">
        <f t="shared" si="25"/>
        <v>1</v>
      </c>
      <c r="AR36" s="61">
        <f t="shared" si="26"/>
        <v>0.9201993401616636</v>
      </c>
      <c r="AS36" s="62">
        <f t="shared" si="27"/>
        <v>-6.5780200542631118E-4</v>
      </c>
      <c r="AT36" s="63">
        <f t="shared" si="28"/>
        <v>-6.5823499372522542E-4</v>
      </c>
      <c r="AU36" s="64">
        <f t="shared" si="29"/>
        <v>-7.9800659838336396E-2</v>
      </c>
      <c r="AV36" s="65">
        <f t="shared" si="30"/>
        <v>-8.6721057444267197E-2</v>
      </c>
      <c r="AW36" s="66">
        <f t="shared" si="31"/>
        <v>4.3270347834287673E-7</v>
      </c>
      <c r="AX36" s="66">
        <f t="shared" si="32"/>
        <v>0.99868482869262576</v>
      </c>
      <c r="AY36" s="67">
        <f t="shared" si="33"/>
        <v>6.3681453106338758E-3</v>
      </c>
      <c r="AZ36" s="67">
        <f t="shared" si="34"/>
        <v>0.84676682563396111</v>
      </c>
      <c r="BA36" s="68">
        <f t="shared" si="35"/>
        <v>-2.5796157075541613E-6</v>
      </c>
      <c r="BB36" s="69">
        <f t="shared" si="36"/>
        <v>-3.1294376407190746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953123011234604</v>
      </c>
      <c r="P37" s="47">
        <f t="shared" si="3"/>
        <v>0.65</v>
      </c>
      <c r="Q37" s="47">
        <f t="shared" si="4"/>
        <v>0.99914769111335644</v>
      </c>
      <c r="R37" s="43">
        <f t="shared" si="5"/>
        <v>0.99927881555745546</v>
      </c>
      <c r="S37" s="43">
        <f t="shared" si="6"/>
        <v>1</v>
      </c>
      <c r="T37" s="7">
        <f t="shared" si="7"/>
        <v>5.2010700016828235E-7</v>
      </c>
      <c r="U37" s="36">
        <f t="shared" si="8"/>
        <v>0.91640848237828354</v>
      </c>
      <c r="V37" s="36">
        <f t="shared" si="9"/>
        <v>1</v>
      </c>
      <c r="W37" s="37">
        <f t="shared" si="18"/>
        <v>6.9875418183017336E-3</v>
      </c>
      <c r="X37" s="37">
        <f t="shared" si="19"/>
        <v>-3.791089958627078E-2</v>
      </c>
      <c r="Y37" s="37">
        <f t="shared" si="19"/>
        <v>0</v>
      </c>
      <c r="Z37" s="32">
        <f t="shared" si="20"/>
        <v>1.437236307440306E-3</v>
      </c>
      <c r="AA37" s="19" t="e">
        <f t="shared" si="10"/>
        <v>#NUM!</v>
      </c>
      <c r="AB37" s="47">
        <f t="shared" si="11"/>
        <v>0</v>
      </c>
      <c r="AC37" s="20">
        <f t="shared" si="12"/>
        <v>1.0756955909997079</v>
      </c>
      <c r="AD37" s="20"/>
      <c r="AE37" s="29">
        <f t="shared" si="13"/>
        <v>1</v>
      </c>
      <c r="AF37" s="20"/>
      <c r="AG37" s="20"/>
      <c r="AI37" s="60">
        <f t="shared" si="14"/>
        <v>0.99927881555745546</v>
      </c>
      <c r="AJ37" s="61">
        <f t="shared" si="21"/>
        <v>0.99855815122191105</v>
      </c>
      <c r="AK37" s="61">
        <f t="shared" si="15"/>
        <v>1</v>
      </c>
      <c r="AL37" s="61">
        <f t="shared" si="22"/>
        <v>1</v>
      </c>
      <c r="AM37" s="61">
        <f t="shared" si="23"/>
        <v>0.99927881555745546</v>
      </c>
      <c r="AN37" s="61">
        <f t="shared" si="16"/>
        <v>0.91640848237828354</v>
      </c>
      <c r="AO37" s="61">
        <f t="shared" si="24"/>
        <v>0.83980450657486883</v>
      </c>
      <c r="AP37" s="61">
        <f t="shared" si="17"/>
        <v>1</v>
      </c>
      <c r="AQ37" s="61">
        <f t="shared" si="25"/>
        <v>1</v>
      </c>
      <c r="AR37" s="61">
        <f t="shared" si="26"/>
        <v>0.91640848237828354</v>
      </c>
      <c r="AS37" s="62">
        <f t="shared" si="27"/>
        <v>-7.2118444254454239E-4</v>
      </c>
      <c r="AT37" s="63">
        <f t="shared" si="28"/>
        <v>-7.2170492490849418E-4</v>
      </c>
      <c r="AU37" s="64">
        <f t="shared" si="29"/>
        <v>-8.359151762171646E-2</v>
      </c>
      <c r="AV37" s="65">
        <f t="shared" si="30"/>
        <v>-9.1216438115869367E-2</v>
      </c>
      <c r="AW37" s="66">
        <f t="shared" si="31"/>
        <v>5.2010700016828235E-7</v>
      </c>
      <c r="AX37" s="66">
        <f t="shared" si="32"/>
        <v>0.99855815122191105</v>
      </c>
      <c r="AY37" s="67">
        <f t="shared" si="33"/>
        <v>6.9875418183017336E-3</v>
      </c>
      <c r="AZ37" s="67">
        <f t="shared" si="34"/>
        <v>0.83980450657486883</v>
      </c>
      <c r="BA37" s="68">
        <f t="shared" si="35"/>
        <v>-2.8281742844884015E-6</v>
      </c>
      <c r="BB37" s="69">
        <f t="shared" si="36"/>
        <v>-3.2780987302633908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94860674107189</v>
      </c>
      <c r="P38" s="47">
        <f t="shared" si="3"/>
        <v>0.65</v>
      </c>
      <c r="Q38" s="47">
        <f t="shared" si="4"/>
        <v>0.99906557711039801</v>
      </c>
      <c r="R38" s="43">
        <f t="shared" si="5"/>
        <v>0.99920933447802907</v>
      </c>
      <c r="S38" s="43">
        <f t="shared" si="6"/>
        <v>1</v>
      </c>
      <c r="T38" s="32">
        <f t="shared" si="7"/>
        <v>6.2515196763357058E-7</v>
      </c>
      <c r="U38" s="36">
        <f t="shared" si="8"/>
        <v>0.91243748134517066</v>
      </c>
      <c r="V38" s="36">
        <f t="shared" si="9"/>
        <v>1</v>
      </c>
      <c r="W38" s="37">
        <f t="shared" si="18"/>
        <v>7.6671946731773355E-3</v>
      </c>
      <c r="X38" s="37">
        <f t="shared" si="19"/>
        <v>-3.9796882966802248E-2</v>
      </c>
      <c r="Y38" s="37">
        <f t="shared" si="19"/>
        <v>0</v>
      </c>
      <c r="Z38" s="32">
        <f t="shared" si="20"/>
        <v>1.5837918938733549E-3</v>
      </c>
      <c r="AA38" s="19" t="e">
        <f t="shared" si="10"/>
        <v>#NUM!</v>
      </c>
      <c r="AB38" s="47">
        <f t="shared" si="11"/>
        <v>0</v>
      </c>
      <c r="AC38" s="20">
        <f t="shared" si="12"/>
        <v>1.0756955909997079</v>
      </c>
      <c r="AD38" s="20"/>
      <c r="AE38" s="29">
        <f t="shared" si="13"/>
        <v>1</v>
      </c>
      <c r="AF38" s="20"/>
      <c r="AG38" s="20"/>
      <c r="AI38" s="60">
        <f t="shared" si="14"/>
        <v>0.99920933447802907</v>
      </c>
      <c r="AJ38" s="61">
        <f t="shared" si="21"/>
        <v>0.99841929410802577</v>
      </c>
      <c r="AK38" s="61">
        <f t="shared" si="15"/>
        <v>1</v>
      </c>
      <c r="AL38" s="61">
        <f t="shared" si="22"/>
        <v>1</v>
      </c>
      <c r="AM38" s="61">
        <f t="shared" si="23"/>
        <v>0.99920933447802907</v>
      </c>
      <c r="AN38" s="61">
        <f t="shared" si="16"/>
        <v>0.91243748134517066</v>
      </c>
      <c r="AO38" s="61">
        <f t="shared" si="24"/>
        <v>0.83254215736351866</v>
      </c>
      <c r="AP38" s="61">
        <f t="shared" si="17"/>
        <v>1</v>
      </c>
      <c r="AQ38" s="61">
        <f t="shared" si="25"/>
        <v>1</v>
      </c>
      <c r="AR38" s="61">
        <f t="shared" si="26"/>
        <v>0.91243748134517066</v>
      </c>
      <c r="AS38" s="62">
        <f t="shared" si="27"/>
        <v>-7.9066552197093465E-4</v>
      </c>
      <c r="AT38" s="63">
        <f t="shared" si="28"/>
        <v>-7.9129116861579923E-4</v>
      </c>
      <c r="AU38" s="64">
        <f t="shared" si="29"/>
        <v>-8.7562518654829335E-2</v>
      </c>
      <c r="AV38" s="65">
        <f t="shared" si="30"/>
        <v>-9.5965499494540016E-2</v>
      </c>
      <c r="AW38" s="66">
        <f t="shared" si="31"/>
        <v>6.2515196763357058E-7</v>
      </c>
      <c r="AX38" s="66">
        <f t="shared" si="32"/>
        <v>0.99841929410802577</v>
      </c>
      <c r="AY38" s="67">
        <f t="shared" si="33"/>
        <v>7.6671946731773355E-3</v>
      </c>
      <c r="AZ38" s="67">
        <f t="shared" si="34"/>
        <v>0.83254215736351866</v>
      </c>
      <c r="BA38" s="68">
        <f t="shared" si="35"/>
        <v>-3.1006491057683713E-6</v>
      </c>
      <c r="BB38" s="69">
        <f t="shared" si="36"/>
        <v>-3.4338242609736994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943656028903829</v>
      </c>
      <c r="P39" s="47">
        <f t="shared" si="3"/>
        <v>0.64999999999999991</v>
      </c>
      <c r="Q39" s="47">
        <f t="shared" si="4"/>
        <v>0.99897556416188782</v>
      </c>
      <c r="R39" s="43">
        <f t="shared" si="5"/>
        <v>0.99913316967544352</v>
      </c>
      <c r="S39" s="43">
        <f t="shared" si="6"/>
        <v>0.99999999999999978</v>
      </c>
      <c r="T39" s="7">
        <f t="shared" si="7"/>
        <v>7.5139481157030383E-7</v>
      </c>
      <c r="U39" s="36">
        <f t="shared" si="8"/>
        <v>0.90827790881079218</v>
      </c>
      <c r="V39" s="36">
        <f t="shared" si="9"/>
        <v>0.99999999999999922</v>
      </c>
      <c r="W39" s="37">
        <f t="shared" si="18"/>
        <v>8.4129420121212134E-3</v>
      </c>
      <c r="X39" s="37">
        <f>LOG(U39)</f>
        <v>-4.1781248619329636E-2</v>
      </c>
      <c r="Y39" s="37">
        <f t="shared" si="19"/>
        <v>-3.3751461329365062E-16</v>
      </c>
      <c r="Z39" s="32">
        <f t="shared" si="20"/>
        <v>1.7456727361902062E-3</v>
      </c>
      <c r="AA39" s="19">
        <f t="shared" si="10"/>
        <v>35.87659930445399</v>
      </c>
      <c r="AB39" s="47">
        <f t="shared" si="11"/>
        <v>0</v>
      </c>
      <c r="AC39" s="20">
        <f t="shared" si="12"/>
        <v>1.0756955909997079</v>
      </c>
      <c r="AD39" s="20"/>
      <c r="AE39" s="29">
        <f t="shared" si="13"/>
        <v>0.99999999999999922</v>
      </c>
      <c r="AF39" s="20"/>
      <c r="AG39" s="20"/>
      <c r="AI39" s="60">
        <f t="shared" si="14"/>
        <v>0.99913316967544352</v>
      </c>
      <c r="AJ39" s="61">
        <f t="shared" si="21"/>
        <v>0.99826709074569864</v>
      </c>
      <c r="AK39" s="61">
        <f t="shared" si="15"/>
        <v>0.99999999999999978</v>
      </c>
      <c r="AL39" s="61">
        <f t="shared" si="22"/>
        <v>0.99999999999999956</v>
      </c>
      <c r="AM39" s="61">
        <f t="shared" si="23"/>
        <v>0.9991331696754433</v>
      </c>
      <c r="AN39" s="61">
        <f t="shared" si="16"/>
        <v>0.90827790881079218</v>
      </c>
      <c r="AO39" s="61">
        <f t="shared" si="24"/>
        <v>0.82496875963370575</v>
      </c>
      <c r="AP39" s="61">
        <f t="shared" si="17"/>
        <v>0.99999999999999922</v>
      </c>
      <c r="AQ39" s="61">
        <f t="shared" si="25"/>
        <v>0.99999999999999845</v>
      </c>
      <c r="AR39" s="61">
        <f t="shared" si="26"/>
        <v>0.90827790881079151</v>
      </c>
      <c r="AS39" s="62">
        <f t="shared" si="27"/>
        <v>-8.6683032455625586E-4</v>
      </c>
      <c r="AT39" s="63">
        <f t="shared" si="28"/>
        <v>-8.6758237126471872E-4</v>
      </c>
      <c r="AU39" s="64">
        <f t="shared" si="29"/>
        <v>-9.1722091189207045E-2</v>
      </c>
      <c r="AV39" s="65">
        <f t="shared" si="30"/>
        <v>-0.10098461087675108</v>
      </c>
      <c r="AW39" s="66">
        <f t="shared" si="31"/>
        <v>7.5139481157030383E-7</v>
      </c>
      <c r="AX39" s="66">
        <f t="shared" si="32"/>
        <v>0.99826709074569864</v>
      </c>
      <c r="AY39" s="67">
        <f t="shared" si="33"/>
        <v>8.4129420121212134E-3</v>
      </c>
      <c r="AZ39" s="67">
        <f t="shared" si="34"/>
        <v>0.82496875963370575</v>
      </c>
      <c r="BA39" s="68">
        <f t="shared" si="35"/>
        <v>-3.3993346061029642E-6</v>
      </c>
      <c r="BB39" s="69">
        <f t="shared" si="36"/>
        <v>-3.5969447525179232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938229218670795</v>
      </c>
      <c r="P40" s="47">
        <f t="shared" si="3"/>
        <v>0.64999999999999936</v>
      </c>
      <c r="Q40" s="47">
        <f t="shared" si="4"/>
        <v>0.99887689488492348</v>
      </c>
      <c r="R40" s="43">
        <f t="shared" si="5"/>
        <v>0.99904968028724295</v>
      </c>
      <c r="S40" s="43">
        <f t="shared" si="6"/>
        <v>0.999999999999999</v>
      </c>
      <c r="T40" s="7">
        <f t="shared" si="7"/>
        <v>9.0310755645274829E-7</v>
      </c>
      <c r="U40" s="36">
        <f t="shared" si="8"/>
        <v>0.90392097482518952</v>
      </c>
      <c r="V40" s="36">
        <f t="shared" si="9"/>
        <v>0.99999999999993627</v>
      </c>
      <c r="W40" s="37">
        <f t="shared" si="18"/>
        <v>9.2311790785296211E-3</v>
      </c>
      <c r="X40" s="37">
        <f t="shared" si="19"/>
        <v>-4.3869536004202327E-2</v>
      </c>
      <c r="Y40" s="37">
        <f t="shared" si="19"/>
        <v>-2.7676198290080221E-14</v>
      </c>
      <c r="Z40" s="32">
        <f t="shared" si="20"/>
        <v>1.9245361892215756E-3</v>
      </c>
      <c r="AA40" s="19">
        <f t="shared" si="10"/>
        <v>34.372521907677715</v>
      </c>
      <c r="AB40" s="47">
        <f t="shared" si="11"/>
        <v>2.901701971164682E-14</v>
      </c>
      <c r="AC40" s="20">
        <f t="shared" si="12"/>
        <v>1.0756955909996755</v>
      </c>
      <c r="AD40" s="20"/>
      <c r="AE40" s="29">
        <f t="shared" si="13"/>
        <v>0.99999999999993627</v>
      </c>
      <c r="AF40" s="20"/>
      <c r="AG40" s="20"/>
      <c r="AI40" s="60">
        <f t="shared" si="14"/>
        <v>0.99904968028724295</v>
      </c>
      <c r="AJ40" s="61">
        <f t="shared" si="21"/>
        <v>0.9981002636820423</v>
      </c>
      <c r="AK40" s="61">
        <f t="shared" si="15"/>
        <v>0.999999999999999</v>
      </c>
      <c r="AL40" s="61">
        <f t="shared" si="22"/>
        <v>0.999999999999998</v>
      </c>
      <c r="AM40" s="61">
        <f t="shared" si="23"/>
        <v>0.99904968028724195</v>
      </c>
      <c r="AN40" s="61">
        <f t="shared" si="16"/>
        <v>0.90392097482518952</v>
      </c>
      <c r="AO40" s="61">
        <f t="shared" si="24"/>
        <v>0.81707312872892091</v>
      </c>
      <c r="AP40" s="61">
        <f t="shared" si="17"/>
        <v>0.99999999999993627</v>
      </c>
      <c r="AQ40" s="61">
        <f t="shared" si="25"/>
        <v>0.99999999999987255</v>
      </c>
      <c r="AR40" s="61">
        <f t="shared" si="26"/>
        <v>0.9039209748251319</v>
      </c>
      <c r="AS40" s="62">
        <f t="shared" si="27"/>
        <v>-9.5031971275605365E-4</v>
      </c>
      <c r="AT40" s="63">
        <f t="shared" si="28"/>
        <v>-9.5122367936980006E-4</v>
      </c>
      <c r="AU40" s="64">
        <f t="shared" si="29"/>
        <v>-9.6079025174746757E-2</v>
      </c>
      <c r="AV40" s="65">
        <f t="shared" si="30"/>
        <v>-0.10629139919374878</v>
      </c>
      <c r="AW40" s="66">
        <f t="shared" si="31"/>
        <v>9.0310755645274829E-7</v>
      </c>
      <c r="AX40" s="66">
        <f t="shared" si="32"/>
        <v>0.9981002636820423</v>
      </c>
      <c r="AY40" s="67">
        <f t="shared" si="33"/>
        <v>9.2311790785296211E-3</v>
      </c>
      <c r="AZ40" s="67">
        <f t="shared" si="34"/>
        <v>0.81707312872892091</v>
      </c>
      <c r="BA40" s="68">
        <f t="shared" si="35"/>
        <v>-3.7267439715923672E-6</v>
      </c>
      <c r="BB40" s="69">
        <f t="shared" si="36"/>
        <v>-3.7678049088135982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4932280687399835</v>
      </c>
      <c r="P41" s="47">
        <f t="shared" si="3"/>
        <v>0.64999999999999636</v>
      </c>
      <c r="Q41" s="47">
        <f t="shared" si="4"/>
        <v>0.99876873977090597</v>
      </c>
      <c r="R41" s="43">
        <f t="shared" si="5"/>
        <v>0.99895816442153584</v>
      </c>
      <c r="S41" s="43">
        <f t="shared" si="6"/>
        <v>0.99999999999999434</v>
      </c>
      <c r="T41" s="7">
        <f t="shared" si="7"/>
        <v>1.0854213725419455E-6</v>
      </c>
      <c r="U41" s="36">
        <f t="shared" si="8"/>
        <v>0.89935751830427435</v>
      </c>
      <c r="V41" s="36">
        <f t="shared" si="9"/>
        <v>0.99999999999965361</v>
      </c>
      <c r="W41" s="37">
        <f t="shared" si="18"/>
        <v>1.0128909121804749E-2</v>
      </c>
      <c r="X41" s="37">
        <f t="shared" si="19"/>
        <v>-4.6067630445825271E-2</v>
      </c>
      <c r="Y41" s="37">
        <f t="shared" si="19"/>
        <v>-1.5043508478233885E-13</v>
      </c>
      <c r="Z41" s="32">
        <f t="shared" si="20"/>
        <v>2.1222265748792671E-3</v>
      </c>
      <c r="AA41" s="19">
        <f t="shared" si="10"/>
        <v>32.637920852289611</v>
      </c>
      <c r="AB41" s="47">
        <f t="shared" si="11"/>
        <v>1.5692660292585468E-13</v>
      </c>
      <c r="AC41" s="20">
        <f t="shared" si="12"/>
        <v>1.0756955909995323</v>
      </c>
      <c r="AD41" s="20"/>
      <c r="AE41" s="29">
        <f t="shared" si="13"/>
        <v>0.99999999999965361</v>
      </c>
      <c r="AF41" s="20"/>
      <c r="AG41" s="20"/>
      <c r="AI41" s="60">
        <f t="shared" si="14"/>
        <v>0.99895816442153584</v>
      </c>
      <c r="AJ41" s="61">
        <f t="shared" si="21"/>
        <v>0.99791741426444425</v>
      </c>
      <c r="AK41" s="61">
        <f t="shared" si="15"/>
        <v>0.99999999999999434</v>
      </c>
      <c r="AL41" s="61">
        <f t="shared" si="22"/>
        <v>0.99999999999998868</v>
      </c>
      <c r="AM41" s="61">
        <f t="shared" si="23"/>
        <v>0.99895816442153018</v>
      </c>
      <c r="AN41" s="61">
        <f t="shared" si="16"/>
        <v>0.89935751830427435</v>
      </c>
      <c r="AO41" s="61">
        <f t="shared" si="24"/>
        <v>0.80884394573042318</v>
      </c>
      <c r="AP41" s="61">
        <f t="shared" si="17"/>
        <v>0.99999999999965361</v>
      </c>
      <c r="AQ41" s="61">
        <f t="shared" si="25"/>
        <v>0.99999999999930722</v>
      </c>
      <c r="AR41" s="61">
        <f t="shared" si="26"/>
        <v>0.89935751830396282</v>
      </c>
      <c r="AS41" s="62">
        <f t="shared" si="27"/>
        <v>-1.0418355784584943E-3</v>
      </c>
      <c r="AT41" s="63">
        <f t="shared" si="28"/>
        <v>-1.042922131841014E-3</v>
      </c>
      <c r="AU41" s="64">
        <f t="shared" si="29"/>
        <v>-0.10064248169537926</v>
      </c>
      <c r="AV41" s="65">
        <f t="shared" si="30"/>
        <v>-0.11190486502535633</v>
      </c>
      <c r="AW41" s="66">
        <f t="shared" si="31"/>
        <v>1.0854213725419455E-6</v>
      </c>
      <c r="AX41" s="66">
        <f t="shared" si="32"/>
        <v>0.99791741426444425</v>
      </c>
      <c r="AY41" s="67">
        <f t="shared" si="33"/>
        <v>1.0128909121804749E-2</v>
      </c>
      <c r="AZ41" s="67">
        <f t="shared" si="34"/>
        <v>0.80884394573042318</v>
      </c>
      <c r="BA41" s="68">
        <f t="shared" si="35"/>
        <v>-4.0856297194450754E-6</v>
      </c>
      <c r="BB41" s="69">
        <f t="shared" si="36"/>
        <v>-3.9467639880540884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4925760472929606</v>
      </c>
      <c r="P42" s="47">
        <f t="shared" si="3"/>
        <v>0.64999999999998115</v>
      </c>
      <c r="Q42" s="47">
        <f t="shared" si="4"/>
        <v>0.99865019041690195</v>
      </c>
      <c r="R42" s="43">
        <f t="shared" si="5"/>
        <v>0.99885785342968625</v>
      </c>
      <c r="S42" s="43">
        <f t="shared" si="6"/>
        <v>0.99999999999997091</v>
      </c>
      <c r="T42" s="7">
        <f t="shared" si="7"/>
        <v>1.3044987880130195E-6</v>
      </c>
      <c r="U42" s="36">
        <f t="shared" si="8"/>
        <v>0.89457799845580854</v>
      </c>
      <c r="V42" s="36">
        <f t="shared" si="9"/>
        <v>0.99999999999829348</v>
      </c>
      <c r="W42" s="37">
        <f t="shared" si="18"/>
        <v>1.1113798409223696E-2</v>
      </c>
      <c r="X42" s="37">
        <f t="shared" si="19"/>
        <v>-4.8381787212697799E-2</v>
      </c>
      <c r="Y42" s="37">
        <f t="shared" si="19"/>
        <v>-7.4113387442016114E-13</v>
      </c>
      <c r="Z42" s="32">
        <f t="shared" si="20"/>
        <v>2.3407973338230533E-3</v>
      </c>
      <c r="AA42" s="19">
        <f t="shared" si="10"/>
        <v>31.00140198125284</v>
      </c>
      <c r="AB42" s="47">
        <f t="shared" si="11"/>
        <v>7.7097794652967495E-13</v>
      </c>
      <c r="AC42" s="20">
        <f t="shared" si="12"/>
        <v>1.0756955909988448</v>
      </c>
      <c r="AD42" s="20"/>
      <c r="AE42" s="29">
        <f t="shared" si="13"/>
        <v>0.99999999999829348</v>
      </c>
      <c r="AF42" s="20"/>
      <c r="AG42" s="20"/>
      <c r="AI42" s="60">
        <f t="shared" si="14"/>
        <v>0.99885785342968625</v>
      </c>
      <c r="AJ42" s="61">
        <f t="shared" si="21"/>
        <v>0.9977170113581606</v>
      </c>
      <c r="AK42" s="61">
        <f t="shared" si="15"/>
        <v>0.99999999999997091</v>
      </c>
      <c r="AL42" s="61">
        <f t="shared" si="22"/>
        <v>0.99999999999994182</v>
      </c>
      <c r="AM42" s="61">
        <f t="shared" si="23"/>
        <v>0.99885785342965716</v>
      </c>
      <c r="AN42" s="61">
        <f t="shared" si="16"/>
        <v>0.89457799845580854</v>
      </c>
      <c r="AO42" s="61">
        <f t="shared" si="24"/>
        <v>0.80026979532120057</v>
      </c>
      <c r="AP42" s="61">
        <f t="shared" si="17"/>
        <v>0.99999999999829348</v>
      </c>
      <c r="AQ42" s="61">
        <f t="shared" si="25"/>
        <v>0.99999999999658695</v>
      </c>
      <c r="AR42" s="61">
        <f t="shared" si="26"/>
        <v>0.89457799845428188</v>
      </c>
      <c r="AS42" s="62">
        <f t="shared" si="27"/>
        <v>-1.1421465702846634E-3</v>
      </c>
      <c r="AT42" s="63">
        <f t="shared" si="28"/>
        <v>-1.1434525607051892E-3</v>
      </c>
      <c r="AU42" s="64">
        <f t="shared" si="29"/>
        <v>-0.10542200154248493</v>
      </c>
      <c r="AV42" s="65">
        <f t="shared" si="30"/>
        <v>-0.11784551120691651</v>
      </c>
      <c r="AW42" s="66">
        <f t="shared" si="31"/>
        <v>1.3044987880130195E-6</v>
      </c>
      <c r="AX42" s="66">
        <f t="shared" si="32"/>
        <v>0.9977170113581606</v>
      </c>
      <c r="AY42" s="67">
        <f t="shared" si="33"/>
        <v>1.1113798409223696E-2</v>
      </c>
      <c r="AZ42" s="67">
        <f t="shared" si="34"/>
        <v>0.80026979532120057</v>
      </c>
      <c r="BA42" s="68">
        <f t="shared" si="35"/>
        <v>-4.4790061579790718E-6</v>
      </c>
      <c r="BB42" s="69">
        <f t="shared" si="36"/>
        <v>-4.1341961389209779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4918613867809316</v>
      </c>
      <c r="P43" s="47">
        <f t="shared" si="3"/>
        <v>0.64999999999991098</v>
      </c>
      <c r="Q43" s="47">
        <f t="shared" si="4"/>
        <v>0.99852025214198747</v>
      </c>
      <c r="R43" s="43">
        <f t="shared" si="5"/>
        <v>0.99874790565860483</v>
      </c>
      <c r="S43" s="43">
        <f t="shared" si="6"/>
        <v>0.999999999999863</v>
      </c>
      <c r="T43" s="7">
        <f t="shared" si="7"/>
        <v>1.5677402394107301E-6</v>
      </c>
      <c r="U43" s="36">
        <f t="shared" si="8"/>
        <v>0.88957248730647387</v>
      </c>
      <c r="V43" s="36">
        <f t="shared" si="9"/>
        <v>0.99999999999229161</v>
      </c>
      <c r="W43" s="37">
        <f t="shared" si="18"/>
        <v>1.2194235557976439E-2</v>
      </c>
      <c r="X43" s="37">
        <f t="shared" si="19"/>
        <v>-5.0818657411918919E-2</v>
      </c>
      <c r="Y43" s="37">
        <f t="shared" si="19"/>
        <v>-3.3477110165259667E-12</v>
      </c>
      <c r="Z43" s="32">
        <f t="shared" si="20"/>
        <v>2.5825359408097291E-3</v>
      </c>
      <c r="AA43" s="19">
        <f t="shared" si="10"/>
        <v>29.451730280548603</v>
      </c>
      <c r="AB43" s="47">
        <f t="shared" si="11"/>
        <v>3.472974546737729E-12</v>
      </c>
      <c r="AC43" s="20">
        <f t="shared" si="12"/>
        <v>1.0756955909958199</v>
      </c>
      <c r="AD43" s="20"/>
      <c r="AE43" s="29">
        <f t="shared" si="13"/>
        <v>0.99999999999229161</v>
      </c>
      <c r="AF43" s="20"/>
      <c r="AG43" s="20"/>
      <c r="AI43" s="60">
        <f t="shared" si="14"/>
        <v>0.99874790565860483</v>
      </c>
      <c r="AJ43" s="61">
        <f t="shared" si="21"/>
        <v>0.9974973790574494</v>
      </c>
      <c r="AK43" s="61">
        <f t="shared" si="15"/>
        <v>0.999999999999863</v>
      </c>
      <c r="AL43" s="61">
        <f t="shared" si="22"/>
        <v>0.999999999999726</v>
      </c>
      <c r="AM43" s="61">
        <f t="shared" si="23"/>
        <v>0.99874790565846805</v>
      </c>
      <c r="AN43" s="61">
        <f t="shared" si="16"/>
        <v>0.88957248730647387</v>
      </c>
      <c r="AO43" s="61">
        <f t="shared" si="24"/>
        <v>0.79133921017262665</v>
      </c>
      <c r="AP43" s="61">
        <f t="shared" si="17"/>
        <v>0.99999999999229161</v>
      </c>
      <c r="AQ43" s="61">
        <f t="shared" si="25"/>
        <v>0.99999999998458322</v>
      </c>
      <c r="AR43" s="61">
        <f t="shared" si="26"/>
        <v>0.88957248729961669</v>
      </c>
      <c r="AS43" s="62">
        <f t="shared" si="27"/>
        <v>-1.2520943412581698E-3</v>
      </c>
      <c r="AT43" s="63">
        <f t="shared" si="28"/>
        <v>-1.2536640469173255E-3</v>
      </c>
      <c r="AU43" s="64">
        <f t="shared" si="29"/>
        <v>-0.11042751268581774</v>
      </c>
      <c r="AV43" s="65">
        <f t="shared" si="30"/>
        <v>-0.12413548559733442</v>
      </c>
      <c r="AW43" s="66">
        <f t="shared" si="31"/>
        <v>1.5677402394107301E-6</v>
      </c>
      <c r="AX43" s="66">
        <f t="shared" si="32"/>
        <v>0.9974973790574494</v>
      </c>
      <c r="AY43" s="67">
        <f t="shared" si="33"/>
        <v>1.2194235557976439E-2</v>
      </c>
      <c r="AZ43" s="67">
        <f t="shared" si="34"/>
        <v>0.79133921017262665</v>
      </c>
      <c r="BA43" s="68">
        <f t="shared" si="35"/>
        <v>-4.9101738872869399E-6</v>
      </c>
      <c r="BB43" s="69">
        <f t="shared" si="36"/>
        <v>-4.3304906935614802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4910780976524285</v>
      </c>
      <c r="P44" s="47">
        <f t="shared" si="3"/>
        <v>0.64999999999961144</v>
      </c>
      <c r="Q44" s="47">
        <f t="shared" si="4"/>
        <v>0.99837783593680507</v>
      </c>
      <c r="R44" s="43">
        <f t="shared" si="5"/>
        <v>0.99862739963883507</v>
      </c>
      <c r="S44" s="43">
        <f t="shared" si="6"/>
        <v>0.99999999999940214</v>
      </c>
      <c r="T44" s="7">
        <f t="shared" si="7"/>
        <v>1.8840317498288719E-6</v>
      </c>
      <c r="U44" s="36">
        <f t="shared" si="8"/>
        <v>0.88433066360836743</v>
      </c>
      <c r="V44" s="36">
        <f t="shared" si="9"/>
        <v>0.99999999996773603</v>
      </c>
      <c r="W44" s="37">
        <f t="shared" si="18"/>
        <v>1.3379395373816751E-2</v>
      </c>
      <c r="X44" s="37">
        <f t="shared" si="19"/>
        <v>-5.3385315836358173E-2</v>
      </c>
      <c r="Y44" s="37">
        <f t="shared" si="19"/>
        <v>-1.4012063820231926E-11</v>
      </c>
      <c r="Z44" s="32">
        <f t="shared" si="20"/>
        <v>2.8499919454516381E-3</v>
      </c>
      <c r="AA44" s="19">
        <f t="shared" si="10"/>
        <v>27.978373895423445</v>
      </c>
      <c r="AB44" s="47">
        <f t="shared" si="11"/>
        <v>1.4495708229480038E-11</v>
      </c>
      <c r="AC44" s="20">
        <f t="shared" si="12"/>
        <v>1.0756955909834802</v>
      </c>
      <c r="AD44" s="20"/>
      <c r="AE44" s="29">
        <f t="shared" si="13"/>
        <v>0.99999999996773603</v>
      </c>
      <c r="AF44" s="20"/>
      <c r="AG44" s="20"/>
      <c r="AI44" s="60">
        <f t="shared" si="14"/>
        <v>0.99862739963883507</v>
      </c>
      <c r="AJ44" s="61">
        <f t="shared" si="21"/>
        <v>0.99725668330942163</v>
      </c>
      <c r="AK44" s="61">
        <f t="shared" si="15"/>
        <v>0.99999999999940214</v>
      </c>
      <c r="AL44" s="61">
        <f t="shared" si="22"/>
        <v>0.99999999999880429</v>
      </c>
      <c r="AM44" s="61">
        <f t="shared" si="23"/>
        <v>0.99862739963823799</v>
      </c>
      <c r="AN44" s="61">
        <f t="shared" si="16"/>
        <v>0.88433066360836743</v>
      </c>
      <c r="AO44" s="61">
        <f t="shared" si="24"/>
        <v>0.78204072259801549</v>
      </c>
      <c r="AP44" s="61">
        <f t="shared" si="17"/>
        <v>0.99999999996773603</v>
      </c>
      <c r="AQ44" s="61">
        <f t="shared" si="25"/>
        <v>0.99999999993547206</v>
      </c>
      <c r="AR44" s="61">
        <f t="shared" si="26"/>
        <v>0.88433066357983536</v>
      </c>
      <c r="AS44" s="62">
        <f t="shared" si="27"/>
        <v>-1.3726003605670778E-3</v>
      </c>
      <c r="AT44" s="63">
        <f t="shared" si="28"/>
        <v>-1.3744869818948431E-3</v>
      </c>
      <c r="AU44" s="64">
        <f t="shared" si="29"/>
        <v>-0.1156693363593686</v>
      </c>
      <c r="AV44" s="65">
        <f t="shared" si="30"/>
        <v>-0.13079873979196729</v>
      </c>
      <c r="AW44" s="66">
        <f t="shared" si="31"/>
        <v>1.8840317498288719E-6</v>
      </c>
      <c r="AX44" s="66">
        <f t="shared" si="32"/>
        <v>0.99725668330942163</v>
      </c>
      <c r="AY44" s="67">
        <f t="shared" si="33"/>
        <v>1.3379395373816751E-2</v>
      </c>
      <c r="AZ44" s="67">
        <f t="shared" si="34"/>
        <v>0.78204072259801549</v>
      </c>
      <c r="BA44" s="68">
        <f t="shared" si="35"/>
        <v>-5.3827465120277559E-6</v>
      </c>
      <c r="BB44" s="69">
        <f t="shared" si="36"/>
        <v>-4.5360524062497491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4902196233007714</v>
      </c>
      <c r="P45" s="47">
        <f t="shared" si="3"/>
        <v>0.64999999999842528</v>
      </c>
      <c r="Q45" s="47">
        <f t="shared" si="4"/>
        <v>0.99822174969104926</v>
      </c>
      <c r="R45" s="43">
        <f t="shared" si="5"/>
        <v>0.99849532666165708</v>
      </c>
      <c r="S45" s="43">
        <f t="shared" si="6"/>
        <v>0.99999999999757727</v>
      </c>
      <c r="T45" s="7">
        <f t="shared" si="7"/>
        <v>2.2640418478292005E-6</v>
      </c>
      <c r="U45" s="36">
        <f t="shared" si="8"/>
        <v>0.87884180844637372</v>
      </c>
      <c r="V45" s="36">
        <f t="shared" si="9"/>
        <v>0.99999999987456689</v>
      </c>
      <c r="W45" s="37">
        <f t="shared" si="18"/>
        <v>1.4679307350150703E-2</v>
      </c>
      <c r="X45" s="37">
        <f t="shared" si="19"/>
        <v>-5.608929091213076E-2</v>
      </c>
      <c r="Y45" s="37">
        <f t="shared" si="19"/>
        <v>-5.4474906805384993E-11</v>
      </c>
      <c r="Z45" s="32">
        <f t="shared" si="20"/>
        <v>3.1460085489147167E-3</v>
      </c>
      <c r="AA45" s="19">
        <f t="shared" si="10"/>
        <v>26.579072570798893</v>
      </c>
      <c r="AB45" s="47">
        <f t="shared" si="11"/>
        <v>5.6189751788091618E-11</v>
      </c>
      <c r="AC45" s="20">
        <f t="shared" si="12"/>
        <v>1.0756955909368047</v>
      </c>
      <c r="AD45" s="20"/>
      <c r="AE45" s="29">
        <f t="shared" si="13"/>
        <v>0.99999999987456689</v>
      </c>
      <c r="AF45" s="20"/>
      <c r="AG45" s="20"/>
      <c r="AI45" s="60">
        <f t="shared" si="14"/>
        <v>0.99849532666165708</v>
      </c>
      <c r="AJ45" s="61">
        <f t="shared" si="21"/>
        <v>0.99699291736516926</v>
      </c>
      <c r="AK45" s="61">
        <f t="shared" si="15"/>
        <v>0.99999999999757727</v>
      </c>
      <c r="AL45" s="61">
        <f t="shared" si="22"/>
        <v>0.99999999999515454</v>
      </c>
      <c r="AM45" s="61">
        <f t="shared" si="23"/>
        <v>0.99849532665923801</v>
      </c>
      <c r="AN45" s="61">
        <f t="shared" si="16"/>
        <v>0.87884180844637372</v>
      </c>
      <c r="AO45" s="61">
        <f t="shared" si="24"/>
        <v>0.77236292427329267</v>
      </c>
      <c r="AP45" s="61">
        <f t="shared" si="17"/>
        <v>0.99999999987456689</v>
      </c>
      <c r="AQ45" s="61">
        <f t="shared" si="25"/>
        <v>0.99999999974913378</v>
      </c>
      <c r="AR45" s="61">
        <f t="shared" si="26"/>
        <v>0.8788418083361379</v>
      </c>
      <c r="AS45" s="62">
        <f t="shared" si="27"/>
        <v>-1.5046733359201925E-3</v>
      </c>
      <c r="AT45" s="63">
        <f t="shared" si="28"/>
        <v>-1.5069407895486877E-3</v>
      </c>
      <c r="AU45" s="64">
        <f t="shared" si="29"/>
        <v>-0.12115819142819317</v>
      </c>
      <c r="AV45" s="65">
        <f t="shared" si="30"/>
        <v>-0.13786120580947095</v>
      </c>
      <c r="AW45" s="66">
        <f t="shared" si="31"/>
        <v>2.2640418478292005E-6</v>
      </c>
      <c r="AX45" s="66">
        <f t="shared" si="32"/>
        <v>0.99699291736516926</v>
      </c>
      <c r="AY45" s="67">
        <f t="shared" si="33"/>
        <v>1.4679307350150703E-2</v>
      </c>
      <c r="AZ45" s="67">
        <f t="shared" si="34"/>
        <v>0.77236292427329267</v>
      </c>
      <c r="BA45" s="68">
        <f t="shared" si="35"/>
        <v>-5.9006797487066371E-6</v>
      </c>
      <c r="BB45" s="69">
        <f t="shared" si="36"/>
        <v>-4.7513016246350265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4892787875202718</v>
      </c>
      <c r="P46" s="47">
        <f t="shared" si="3"/>
        <v>0.649999999994049</v>
      </c>
      <c r="Q46" s="47">
        <f t="shared" si="4"/>
        <v>0.99805068864004942</v>
      </c>
      <c r="R46" s="43">
        <f t="shared" si="5"/>
        <v>0.99835058269542643</v>
      </c>
      <c r="S46" s="43">
        <f t="shared" si="6"/>
        <v>0.99999999999084455</v>
      </c>
      <c r="T46" s="7">
        <f t="shared" si="7"/>
        <v>2.7205774144244282E-6</v>
      </c>
      <c r="U46" s="36">
        <f t="shared" si="8"/>
        <v>0.87309480291686614</v>
      </c>
      <c r="V46" s="36">
        <f t="shared" si="9"/>
        <v>0.99999999954516028</v>
      </c>
      <c r="W46" s="37">
        <f t="shared" si="18"/>
        <v>1.6104928931265996E-2</v>
      </c>
      <c r="X46" s="37">
        <f t="shared" si="19"/>
        <v>-5.8938596903502616E-2</v>
      </c>
      <c r="Y46" s="37">
        <f t="shared" si="19"/>
        <v>-1.9753438121764505E-10</v>
      </c>
      <c r="Z46" s="32">
        <f t="shared" si="20"/>
        <v>3.4737581816687694E-3</v>
      </c>
      <c r="AA46" s="19">
        <f t="shared" si="10"/>
        <v>25.249617245131681</v>
      </c>
      <c r="AB46" s="47">
        <f t="shared" si="11"/>
        <v>2.0313001936391963E-10</v>
      </c>
      <c r="AC46" s="20">
        <f t="shared" si="12"/>
        <v>1.0756955907723083</v>
      </c>
      <c r="AD46" s="20"/>
      <c r="AE46" s="29">
        <f t="shared" si="13"/>
        <v>0.99999999954516028</v>
      </c>
      <c r="AF46" s="20"/>
      <c r="AG46" s="20"/>
      <c r="AI46" s="60">
        <f t="shared" si="14"/>
        <v>0.99835058269542643</v>
      </c>
      <c r="AJ46" s="61">
        <f t="shared" si="21"/>
        <v>0.99670388596829751</v>
      </c>
      <c r="AK46" s="61">
        <f t="shared" si="15"/>
        <v>0.99999999999084455</v>
      </c>
      <c r="AL46" s="61">
        <f t="shared" si="22"/>
        <v>0.99999999998168909</v>
      </c>
      <c r="AM46" s="61">
        <f t="shared" si="23"/>
        <v>0.99835058268628607</v>
      </c>
      <c r="AN46" s="61">
        <f t="shared" si="16"/>
        <v>0.87309480291686614</v>
      </c>
      <c r="AO46" s="61">
        <f t="shared" si="24"/>
        <v>0.7622945348804413</v>
      </c>
      <c r="AP46" s="61">
        <f t="shared" si="17"/>
        <v>0.99999999954516028</v>
      </c>
      <c r="AQ46" s="61">
        <f t="shared" si="25"/>
        <v>0.99999999909032056</v>
      </c>
      <c r="AR46" s="61">
        <f t="shared" si="26"/>
        <v>0.87309480251974791</v>
      </c>
      <c r="AS46" s="62">
        <f t="shared" si="27"/>
        <v>-1.6494172954181208E-3</v>
      </c>
      <c r="AT46" s="63">
        <f t="shared" si="28"/>
        <v>-1.652142367628907E-3</v>
      </c>
      <c r="AU46" s="64">
        <f t="shared" si="29"/>
        <v>-0.12690519662829414</v>
      </c>
      <c r="AV46" s="65">
        <f t="shared" si="30"/>
        <v>-0.14535099304717511</v>
      </c>
      <c r="AW46" s="66">
        <f t="shared" si="31"/>
        <v>2.7205774144244282E-6</v>
      </c>
      <c r="AX46" s="66">
        <f t="shared" si="32"/>
        <v>0.99670388596829751</v>
      </c>
      <c r="AY46" s="67">
        <f t="shared" si="33"/>
        <v>1.6104928931265996E-2</v>
      </c>
      <c r="AZ46" s="67">
        <f t="shared" si="34"/>
        <v>0.7622945348804413</v>
      </c>
      <c r="BA46" s="68">
        <f t="shared" si="35"/>
        <v>-6.4683031192867481E-6</v>
      </c>
      <c r="BB46" s="69">
        <f t="shared" si="36"/>
        <v>-4.9766743775801617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4882477373243008</v>
      </c>
      <c r="P47" s="47">
        <f t="shared" si="3"/>
        <v>0.64999999997895708</v>
      </c>
      <c r="Q47" s="47">
        <f t="shared" si="4"/>
        <v>0.99786322496805469</v>
      </c>
      <c r="R47" s="43">
        <f t="shared" si="5"/>
        <v>0.99819195958835394</v>
      </c>
      <c r="S47" s="43">
        <f t="shared" si="6"/>
        <v>0.99999999996762623</v>
      </c>
      <c r="T47" s="7">
        <f t="shared" si="7"/>
        <v>3.2690100130790898E-6</v>
      </c>
      <c r="U47" s="36">
        <f t="shared" si="8"/>
        <v>0.86707812830267683</v>
      </c>
      <c r="V47" s="36">
        <f t="shared" si="9"/>
        <v>0.99999999845640941</v>
      </c>
      <c r="W47" s="37">
        <f t="shared" si="18"/>
        <v>1.7668223565165744E-2</v>
      </c>
      <c r="X47" s="37">
        <f t="shared" si="19"/>
        <v>-6.1941768542220853E-2</v>
      </c>
      <c r="Y47" s="37">
        <f t="shared" si="19"/>
        <v>-6.7037287549969238E-10</v>
      </c>
      <c r="Z47" s="32">
        <f t="shared" si="20"/>
        <v>3.8367826070898983E-3</v>
      </c>
      <c r="AA47" s="19">
        <f t="shared" si="10"/>
        <v>23.98661849401606</v>
      </c>
      <c r="AB47" s="47">
        <f t="shared" si="11"/>
        <v>6.8717209967277972E-10</v>
      </c>
      <c r="AC47" s="20">
        <f t="shared" si="12"/>
        <v>1.0756955902304337</v>
      </c>
      <c r="AD47" s="20"/>
      <c r="AE47" s="29">
        <f t="shared" si="13"/>
        <v>0.99999999845640941</v>
      </c>
      <c r="AF47" s="20"/>
      <c r="AG47" s="20"/>
      <c r="AI47" s="60">
        <f t="shared" si="14"/>
        <v>0.99819195958835394</v>
      </c>
      <c r="AJ47" s="61">
        <f t="shared" si="21"/>
        <v>0.99638718818683802</v>
      </c>
      <c r="AK47" s="61">
        <f t="shared" si="15"/>
        <v>0.99999999996762623</v>
      </c>
      <c r="AL47" s="61">
        <f t="shared" si="22"/>
        <v>0.99999999993525246</v>
      </c>
      <c r="AM47" s="61">
        <f t="shared" si="23"/>
        <v>0.99819195955603868</v>
      </c>
      <c r="AN47" s="61">
        <f t="shared" si="16"/>
        <v>0.86707812830267683</v>
      </c>
      <c r="AO47" s="61">
        <f t="shared" si="24"/>
        <v>0.75182448058087326</v>
      </c>
      <c r="AP47" s="61">
        <f t="shared" si="17"/>
        <v>0.99999999845640941</v>
      </c>
      <c r="AQ47" s="61">
        <f t="shared" si="25"/>
        <v>0.99999999691281882</v>
      </c>
      <c r="AR47" s="61">
        <f t="shared" si="26"/>
        <v>0.86707812696426323</v>
      </c>
      <c r="AS47" s="62">
        <f t="shared" si="27"/>
        <v>-1.808040379272291E-3</v>
      </c>
      <c r="AT47" s="63">
        <f t="shared" si="28"/>
        <v>-1.8113153105520023E-3</v>
      </c>
      <c r="AU47" s="64">
        <f t="shared" si="29"/>
        <v>-0.13292187015373258</v>
      </c>
      <c r="AV47" s="65">
        <f t="shared" si="30"/>
        <v>-0.15329860806653012</v>
      </c>
      <c r="AW47" s="66">
        <f t="shared" si="31"/>
        <v>3.2690100130790898E-6</v>
      </c>
      <c r="AX47" s="66">
        <f t="shared" si="32"/>
        <v>0.99638718818683802</v>
      </c>
      <c r="AY47" s="67">
        <f t="shared" si="33"/>
        <v>1.7668223565165744E-2</v>
      </c>
      <c r="AZ47" s="67">
        <f t="shared" si="34"/>
        <v>0.75182448058087326</v>
      </c>
      <c r="BA47" s="68">
        <f t="shared" si="35"/>
        <v>-7.0903544285187884E-6</v>
      </c>
      <c r="BB47" s="69">
        <f t="shared" si="36"/>
        <v>-5.2126223589699051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4871178807628982</v>
      </c>
      <c r="P48" s="47">
        <f t="shared" si="3"/>
        <v>0.64999999993014768</v>
      </c>
      <c r="Q48" s="47">
        <f t="shared" si="4"/>
        <v>0.99765779650234498</v>
      </c>
      <c r="R48" s="43">
        <f t="shared" si="5"/>
        <v>0.99801813550198426</v>
      </c>
      <c r="S48" s="43">
        <f t="shared" si="6"/>
        <v>0.99999999989253485</v>
      </c>
      <c r="T48" s="7">
        <f t="shared" si="7"/>
        <v>3.9277864625324679E-6</v>
      </c>
      <c r="U48" s="36">
        <f t="shared" si="8"/>
        <v>0.86077986923042826</v>
      </c>
      <c r="V48" s="36">
        <f t="shared" si="9"/>
        <v>0.99999999508117776</v>
      </c>
      <c r="W48" s="37">
        <f t="shared" si="18"/>
        <v>1.9382243441898529E-2</v>
      </c>
      <c r="X48" s="37">
        <f t="shared" si="19"/>
        <v>-6.510789825804357E-2</v>
      </c>
      <c r="Y48" s="37">
        <f t="shared" si="19"/>
        <v>-2.1362173608578203E-9</v>
      </c>
      <c r="Z48" s="32">
        <f t="shared" si="20"/>
        <v>4.2390381374105132E-3</v>
      </c>
      <c r="AA48" s="19">
        <f t="shared" si="10"/>
        <v>22.786800441923063</v>
      </c>
      <c r="AB48" s="47">
        <f t="shared" si="11"/>
        <v>2.1825147108906376E-9</v>
      </c>
      <c r="AC48" s="20">
        <f t="shared" si="12"/>
        <v>1.0756955885564299</v>
      </c>
      <c r="AD48" s="20"/>
      <c r="AE48" s="29">
        <f t="shared" si="13"/>
        <v>0.99999999508117776</v>
      </c>
      <c r="AF48" s="20"/>
      <c r="AG48" s="20"/>
      <c r="AI48" s="60">
        <f t="shared" si="14"/>
        <v>0.99801813550198426</v>
      </c>
      <c r="AJ48" s="61">
        <f t="shared" si="21"/>
        <v>0.99604019879085703</v>
      </c>
      <c r="AK48" s="61">
        <f t="shared" si="15"/>
        <v>0.99999999989253485</v>
      </c>
      <c r="AL48" s="61">
        <f t="shared" si="22"/>
        <v>0.9999999997850697</v>
      </c>
      <c r="AM48" s="61">
        <f t="shared" si="23"/>
        <v>0.99801813539473205</v>
      </c>
      <c r="AN48" s="61">
        <f t="shared" si="16"/>
        <v>0.86077986923042826</v>
      </c>
      <c r="AO48" s="61">
        <f t="shared" si="24"/>
        <v>0.74094198327235317</v>
      </c>
      <c r="AP48" s="61">
        <f t="shared" si="17"/>
        <v>0.99999999508117776</v>
      </c>
      <c r="AQ48" s="61">
        <f t="shared" si="25"/>
        <v>0.99999999016235552</v>
      </c>
      <c r="AR48" s="61">
        <f t="shared" si="26"/>
        <v>0.86077986499640513</v>
      </c>
      <c r="AS48" s="62">
        <f t="shared" si="27"/>
        <v>-1.9818643905505917E-3</v>
      </c>
      <c r="AT48" s="63">
        <f t="shared" si="28"/>
        <v>-1.9857999770252184E-3</v>
      </c>
      <c r="AU48" s="64">
        <f t="shared" si="29"/>
        <v>-0.1392201258507495</v>
      </c>
      <c r="AV48" s="65">
        <f t="shared" si="30"/>
        <v>-0.16173719998263653</v>
      </c>
      <c r="AW48" s="66">
        <f t="shared" si="31"/>
        <v>3.9277864625324679E-6</v>
      </c>
      <c r="AX48" s="66">
        <f t="shared" si="32"/>
        <v>0.99604019879085703</v>
      </c>
      <c r="AY48" s="67">
        <f t="shared" si="33"/>
        <v>1.9382243441898529E-2</v>
      </c>
      <c r="AZ48" s="67">
        <f t="shared" si="34"/>
        <v>0.74094198327235317</v>
      </c>
      <c r="BA48" s="68">
        <f t="shared" si="35"/>
        <v>-7.772017217845457E-6</v>
      </c>
      <c r="BB48" s="69">
        <f t="shared" si="36"/>
        <v>-5.4596127784607641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4858798193591649</v>
      </c>
      <c r="P49" s="47">
        <f t="shared" si="3"/>
        <v>0.64999999978163059</v>
      </c>
      <c r="Q49" s="47">
        <f t="shared" si="4"/>
        <v>0.99743269442893912</v>
      </c>
      <c r="R49" s="43">
        <f t="shared" si="5"/>
        <v>0.99782766451679461</v>
      </c>
      <c r="S49" s="43">
        <f t="shared" si="6"/>
        <v>0.99999999966404707</v>
      </c>
      <c r="T49" s="7">
        <f t="shared" si="7"/>
        <v>4.719039991988357E-6</v>
      </c>
      <c r="U49" s="36">
        <f t="shared" si="8"/>
        <v>0.85418772036366308</v>
      </c>
      <c r="V49" s="36">
        <f t="shared" si="9"/>
        <v>0.99999998523531786</v>
      </c>
      <c r="W49" s="37">
        <f t="shared" si="18"/>
        <v>2.126121658700161E-2</v>
      </c>
      <c r="X49" s="37">
        <f t="shared" si="19"/>
        <v>-6.8446676197222903E-2</v>
      </c>
      <c r="Y49" s="37">
        <f t="shared" si="19"/>
        <v>-6.4122200293426469E-9</v>
      </c>
      <c r="Z49" s="32">
        <f t="shared" si="20"/>
        <v>4.6849466046572251E-3</v>
      </c>
      <c r="AA49" s="19">
        <f t="shared" si="10"/>
        <v>21.646995964031195</v>
      </c>
      <c r="AB49" s="47">
        <f t="shared" si="11"/>
        <v>6.5286935245208561E-9</v>
      </c>
      <c r="AC49" s="20">
        <f t="shared" si="12"/>
        <v>1.0756955836909765</v>
      </c>
      <c r="AD49" s="20"/>
      <c r="AE49" s="29">
        <f t="shared" si="13"/>
        <v>0.99999998523531786</v>
      </c>
      <c r="AF49" s="20"/>
      <c r="AG49" s="20"/>
      <c r="AI49" s="60">
        <f t="shared" si="14"/>
        <v>0.99782766451679461</v>
      </c>
      <c r="AJ49" s="61">
        <f t="shared" si="21"/>
        <v>0.99566004807504083</v>
      </c>
      <c r="AK49" s="61">
        <f t="shared" si="15"/>
        <v>0.99999999966404707</v>
      </c>
      <c r="AL49" s="61">
        <f t="shared" si="22"/>
        <v>0.99999999932809414</v>
      </c>
      <c r="AM49" s="61">
        <f t="shared" si="23"/>
        <v>0.99782766418157143</v>
      </c>
      <c r="AN49" s="61">
        <f t="shared" si="16"/>
        <v>0.85418772036366308</v>
      </c>
      <c r="AO49" s="61">
        <f t="shared" si="24"/>
        <v>0.72963666162007146</v>
      </c>
      <c r="AP49" s="61">
        <f t="shared" si="17"/>
        <v>0.99999998523531786</v>
      </c>
      <c r="AQ49" s="61">
        <f t="shared" si="25"/>
        <v>0.99999997047063593</v>
      </c>
      <c r="AR49" s="61">
        <f t="shared" si="26"/>
        <v>0.85418770775185293</v>
      </c>
      <c r="AS49" s="62">
        <f t="shared" si="27"/>
        <v>-2.1723351472524577E-3</v>
      </c>
      <c r="AT49" s="63">
        <f t="shared" si="28"/>
        <v>-2.1770644616316858E-3</v>
      </c>
      <c r="AU49" s="64">
        <f t="shared" si="29"/>
        <v>-0.14581226487165477</v>
      </c>
      <c r="AV49" s="65">
        <f t="shared" si="30"/>
        <v>-0.17070283427813321</v>
      </c>
      <c r="AW49" s="66">
        <f t="shared" si="31"/>
        <v>4.719039991988357E-6</v>
      </c>
      <c r="AX49" s="66">
        <f t="shared" si="32"/>
        <v>0.99566004807504083</v>
      </c>
      <c r="AY49" s="67">
        <f t="shared" si="33"/>
        <v>2.126121658700161E-2</v>
      </c>
      <c r="AZ49" s="67">
        <f t="shared" si="34"/>
        <v>0.72963666162007146</v>
      </c>
      <c r="BA49" s="68">
        <f t="shared" si="35"/>
        <v>-8.518961361774344E-6</v>
      </c>
      <c r="BB49" s="69">
        <f t="shared" si="36"/>
        <v>-5.7181280341825401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845232747666837</v>
      </c>
      <c r="P50" s="47">
        <f t="shared" si="3"/>
        <v>0.6499999993551745</v>
      </c>
      <c r="Q50" s="47">
        <f t="shared" si="4"/>
        <v>0.99718604995757876</v>
      </c>
      <c r="R50" s="43">
        <f t="shared" si="5"/>
        <v>0.99761896534872052</v>
      </c>
      <c r="S50" s="43">
        <f t="shared" si="6"/>
        <v>0.99999999900796077</v>
      </c>
      <c r="T50" s="7">
        <f t="shared" si="7"/>
        <v>5.6693212864350162E-6</v>
      </c>
      <c r="U50" s="36">
        <f t="shared" si="8"/>
        <v>0.84728899725979134</v>
      </c>
      <c r="V50" s="36">
        <f t="shared" si="9"/>
        <v>0.99999995812759224</v>
      </c>
      <c r="W50" s="37">
        <f t="shared" si="18"/>
        <v>2.3320637569167017E-2</v>
      </c>
      <c r="X50" s="37">
        <f t="shared" si="19"/>
        <v>-7.1968433225341966E-2</v>
      </c>
      <c r="Y50" s="37">
        <f t="shared" si="19"/>
        <v>-1.8184956016337343E-8</v>
      </c>
      <c r="Z50" s="32">
        <f t="shared" si="20"/>
        <v>5.1794527634252512E-3</v>
      </c>
      <c r="AA50" s="19">
        <f t="shared" si="10"/>
        <v>20.564204379860879</v>
      </c>
      <c r="AB50" s="47">
        <f t="shared" si="11"/>
        <v>1.8449218064350299E-8</v>
      </c>
      <c r="AC50" s="20">
        <f t="shared" si="12"/>
        <v>1.0756955703462068</v>
      </c>
      <c r="AD50" s="20"/>
      <c r="AE50" s="29">
        <f t="shared" si="13"/>
        <v>0.99999995812759224</v>
      </c>
      <c r="AF50" s="20"/>
      <c r="AG50" s="20"/>
      <c r="AI50" s="60">
        <f t="shared" si="14"/>
        <v>0.99761896534872052</v>
      </c>
      <c r="AJ50" s="61">
        <f t="shared" si="21"/>
        <v>0.99524360002345169</v>
      </c>
      <c r="AK50" s="61">
        <f t="shared" si="15"/>
        <v>0.99999999900796077</v>
      </c>
      <c r="AL50" s="61">
        <f t="shared" si="22"/>
        <v>0.99999999801592154</v>
      </c>
      <c r="AM50" s="61">
        <f t="shared" si="23"/>
        <v>0.9976189643590434</v>
      </c>
      <c r="AN50" s="61">
        <f t="shared" si="16"/>
        <v>0.84728899725979134</v>
      </c>
      <c r="AO50" s="61">
        <f t="shared" si="24"/>
        <v>0.71789864487750266</v>
      </c>
      <c r="AP50" s="61">
        <f t="shared" si="17"/>
        <v>0.99999995812759224</v>
      </c>
      <c r="AQ50" s="61">
        <f t="shared" si="25"/>
        <v>0.99999991625518625</v>
      </c>
      <c r="AR50" s="61">
        <f t="shared" si="26"/>
        <v>0.84728896178176094</v>
      </c>
      <c r="AS50" s="62">
        <f t="shared" si="27"/>
        <v>-2.3810336592402503E-3</v>
      </c>
      <c r="AT50" s="63">
        <f t="shared" si="28"/>
        <v>-2.3867165139627765E-3</v>
      </c>
      <c r="AU50" s="64">
        <f t="shared" si="29"/>
        <v>-0.15271096086780089</v>
      </c>
      <c r="AV50" s="65">
        <f t="shared" si="30"/>
        <v>-0.18023479752679647</v>
      </c>
      <c r="AW50" s="66">
        <f t="shared" si="31"/>
        <v>5.6693212864350162E-6</v>
      </c>
      <c r="AX50" s="66">
        <f t="shared" si="32"/>
        <v>0.99524360002345169</v>
      </c>
      <c r="AY50" s="67">
        <f t="shared" si="33"/>
        <v>2.3320637569167017E-2</v>
      </c>
      <c r="AZ50" s="67">
        <f t="shared" si="34"/>
        <v>0.71789864487750266</v>
      </c>
      <c r="BA50" s="68">
        <f t="shared" si="35"/>
        <v>-9.3373868989813744E-6</v>
      </c>
      <c r="BB50" s="69">
        <f t="shared" si="36"/>
        <v>-5.9886651320706233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830370092352629</v>
      </c>
      <c r="P51" s="47">
        <f t="shared" si="3"/>
        <v>0.64999999819627508</v>
      </c>
      <c r="Q51" s="47">
        <f t="shared" si="4"/>
        <v>0.99691581986095679</v>
      </c>
      <c r="R51" s="43">
        <f t="shared" si="5"/>
        <v>0.99739030911311732</v>
      </c>
      <c r="S51" s="43">
        <f t="shared" si="6"/>
        <v>0.99999999722503852</v>
      </c>
      <c r="T51" s="7">
        <f t="shared" si="7"/>
        <v>6.8104720415028038E-6</v>
      </c>
      <c r="U51" s="36">
        <f t="shared" si="8"/>
        <v>0.84007065210079679</v>
      </c>
      <c r="V51" s="36">
        <f t="shared" si="9"/>
        <v>0.99999988748394919</v>
      </c>
      <c r="W51" s="37">
        <f t="shared" si="18"/>
        <v>2.5577360330239766E-2</v>
      </c>
      <c r="X51" s="37">
        <f t="shared" si="19"/>
        <v>-7.5684187120045973E-2</v>
      </c>
      <c r="Y51" s="37">
        <f t="shared" si="19"/>
        <v>-4.8865102741275551E-8</v>
      </c>
      <c r="Z51" s="32">
        <f t="shared" si="20"/>
        <v>5.7280887833933616E-3</v>
      </c>
      <c r="AA51" s="19">
        <f t="shared" si="10"/>
        <v>19.535574885245691</v>
      </c>
      <c r="AB51" s="47">
        <f t="shared" si="11"/>
        <v>4.9391518314027521E-8</v>
      </c>
      <c r="AC51" s="20">
        <f t="shared" si="12"/>
        <v>1.0756955357069702</v>
      </c>
      <c r="AD51" s="20"/>
      <c r="AE51" s="29">
        <f t="shared" si="13"/>
        <v>0.99999988748394919</v>
      </c>
      <c r="AF51" s="20"/>
      <c r="AG51" s="20"/>
      <c r="AI51" s="60">
        <f t="shared" si="14"/>
        <v>0.99739030911311732</v>
      </c>
      <c r="AJ51" s="61">
        <f t="shared" si="21"/>
        <v>0.99478742871275971</v>
      </c>
      <c r="AK51" s="61">
        <f t="shared" si="15"/>
        <v>0.99999999722503852</v>
      </c>
      <c r="AL51" s="61">
        <f t="shared" si="22"/>
        <v>0.99999999445007703</v>
      </c>
      <c r="AM51" s="61">
        <f t="shared" si="23"/>
        <v>0.9973903063453976</v>
      </c>
      <c r="AN51" s="61">
        <f t="shared" si="16"/>
        <v>0.84007065210079679</v>
      </c>
      <c r="AO51" s="61">
        <f t="shared" si="24"/>
        <v>0.70571870052105801</v>
      </c>
      <c r="AP51" s="61">
        <f t="shared" si="17"/>
        <v>0.99999988748394919</v>
      </c>
      <c r="AQ51" s="61">
        <f t="shared" si="25"/>
        <v>0.99999977496791104</v>
      </c>
      <c r="AR51" s="61">
        <f t="shared" si="26"/>
        <v>0.84007055757936466</v>
      </c>
      <c r="AS51" s="62">
        <f t="shared" si="27"/>
        <v>-2.6096881119211934E-3</v>
      </c>
      <c r="AT51" s="63">
        <f t="shared" si="28"/>
        <v>-2.6165164109542395E-3</v>
      </c>
      <c r="AU51" s="64">
        <f t="shared" si="29"/>
        <v>-0.1599292353831524</v>
      </c>
      <c r="AV51" s="65">
        <f t="shared" si="30"/>
        <v>-0.19037593443267092</v>
      </c>
      <c r="AW51" s="66">
        <f t="shared" si="31"/>
        <v>6.8104720415028038E-6</v>
      </c>
      <c r="AX51" s="66">
        <f t="shared" si="32"/>
        <v>0.99478742871275971</v>
      </c>
      <c r="AY51" s="67">
        <f t="shared" si="33"/>
        <v>2.5577360330239766E-2</v>
      </c>
      <c r="AZ51" s="67">
        <f t="shared" si="34"/>
        <v>0.70571870052105801</v>
      </c>
      <c r="BA51" s="68">
        <f t="shared" si="35"/>
        <v>-1.0234071027141936E-5</v>
      </c>
      <c r="BB51" s="69">
        <f t="shared" si="36"/>
        <v>-6.2717347209079372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4814087394603259</v>
      </c>
      <c r="P52" s="47">
        <f t="shared" si="3"/>
        <v>0.64999999520760121</v>
      </c>
      <c r="Q52" s="47">
        <f t="shared" si="4"/>
        <v>0.99661977081096831</v>
      </c>
      <c r="R52" s="43">
        <f t="shared" si="5"/>
        <v>0.99713980607081931</v>
      </c>
      <c r="S52" s="43">
        <f t="shared" si="6"/>
        <v>0.99999999262707873</v>
      </c>
      <c r="T52" s="7">
        <f t="shared" si="7"/>
        <v>8.1806671366070877E-6</v>
      </c>
      <c r="U52" s="36">
        <f t="shared" si="8"/>
        <v>0.83251929509614087</v>
      </c>
      <c r="V52" s="36">
        <f t="shared" si="9"/>
        <v>0.99999971274712862</v>
      </c>
      <c r="W52" s="37">
        <f t="shared" si="18"/>
        <v>2.8049690296549291E-2</v>
      </c>
      <c r="X52" s="37">
        <f t="shared" si="19"/>
        <v>-7.960569216798094E-2</v>
      </c>
      <c r="Y52" s="37">
        <f t="shared" si="19"/>
        <v>-1.2475235486815696E-7</v>
      </c>
      <c r="Z52" s="32">
        <f t="shared" si="20"/>
        <v>6.3370463635637883E-3</v>
      </c>
      <c r="AA52" s="19">
        <f t="shared" si="10"/>
        <v>18.558397751007035</v>
      </c>
      <c r="AB52" s="47">
        <f t="shared" si="11"/>
        <v>1.2561122551973385E-7</v>
      </c>
      <c r="AC52" s="20">
        <f t="shared" si="12"/>
        <v>1.0756954503806544</v>
      </c>
      <c r="AD52" s="20"/>
      <c r="AE52" s="29">
        <f t="shared" si="13"/>
        <v>0.99999971274712862</v>
      </c>
      <c r="AF52" s="20"/>
      <c r="AG52" s="20"/>
      <c r="AI52" s="60">
        <f t="shared" si="14"/>
        <v>0.99713980607081931</v>
      </c>
      <c r="AJ52" s="61">
        <f t="shared" si="21"/>
        <v>0.99428779285095115</v>
      </c>
      <c r="AK52" s="61">
        <f t="shared" si="15"/>
        <v>0.99999999262707873</v>
      </c>
      <c r="AL52" s="61">
        <f t="shared" si="22"/>
        <v>0.99999998525415745</v>
      </c>
      <c r="AM52" s="61">
        <f t="shared" si="23"/>
        <v>0.99713979871898606</v>
      </c>
      <c r="AN52" s="61">
        <f t="shared" si="16"/>
        <v>0.83251929509614087</v>
      </c>
      <c r="AO52" s="61">
        <f t="shared" si="24"/>
        <v>0.69308837670737533</v>
      </c>
      <c r="AP52" s="61">
        <f t="shared" si="17"/>
        <v>0.99999971274712862</v>
      </c>
      <c r="AQ52" s="61">
        <f t="shared" si="25"/>
        <v>0.99999942549433973</v>
      </c>
      <c r="AR52" s="61">
        <f t="shared" si="26"/>
        <v>0.83251905595258291</v>
      </c>
      <c r="AS52" s="62">
        <f t="shared" si="27"/>
        <v>-2.8601865562594142E-3</v>
      </c>
      <c r="AT52" s="63">
        <f t="shared" si="28"/>
        <v>-2.8683907099545445E-3</v>
      </c>
      <c r="AU52" s="64">
        <f t="shared" si="29"/>
        <v>-0.16748041765098776</v>
      </c>
      <c r="AV52" s="65">
        <f t="shared" si="30"/>
        <v>-0.20117301621417291</v>
      </c>
      <c r="AW52" s="66">
        <f t="shared" si="31"/>
        <v>8.1806671366070877E-6</v>
      </c>
      <c r="AX52" s="66">
        <f t="shared" si="32"/>
        <v>0.99428779285095115</v>
      </c>
      <c r="AY52" s="67">
        <f t="shared" si="33"/>
        <v>2.8049690296549291E-2</v>
      </c>
      <c r="AZ52" s="67">
        <f t="shared" si="34"/>
        <v>0.69308837670737533</v>
      </c>
      <c r="BA52" s="68">
        <f t="shared" si="35"/>
        <v>-1.1216417867683978E-5</v>
      </c>
      <c r="BB52" s="69">
        <f t="shared" si="36"/>
        <v>-6.5678595157250103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4796250433832236</v>
      </c>
      <c r="P53" s="47">
        <f t="shared" si="3"/>
        <v>0.64999998787427293</v>
      </c>
      <c r="Q53" s="47">
        <f t="shared" si="4"/>
        <v>0.99629546243331346</v>
      </c>
      <c r="R53" s="43">
        <f t="shared" si="5"/>
        <v>0.99686539128972673</v>
      </c>
      <c r="S53" s="43">
        <f t="shared" si="6"/>
        <v>0.9999999813450352</v>
      </c>
      <c r="T53" s="7">
        <f t="shared" si="7"/>
        <v>9.8256548148387739E-6</v>
      </c>
      <c r="U53" s="36">
        <f t="shared" si="8"/>
        <v>0.82462122245229674</v>
      </c>
      <c r="V53" s="36">
        <f t="shared" si="9"/>
        <v>0.99999930144726112</v>
      </c>
      <c r="W53" s="37">
        <f t="shared" si="18"/>
        <v>3.0757470591963966E-2</v>
      </c>
      <c r="X53" s="37">
        <f t="shared" si="19"/>
        <v>-8.3745492387774317E-2</v>
      </c>
      <c r="Y53" s="37">
        <f t="shared" si="19"/>
        <v>-3.0337770577486875E-7</v>
      </c>
      <c r="Z53" s="32">
        <f t="shared" si="20"/>
        <v>7.0132566823321047E-3</v>
      </c>
      <c r="AA53" s="19">
        <f t="shared" si="10"/>
        <v>17.630099432766045</v>
      </c>
      <c r="AB53" s="47">
        <f t="shared" si="11"/>
        <v>3.0424684154727266E-7</v>
      </c>
      <c r="AC53" s="20">
        <f t="shared" si="12"/>
        <v>1.0756952504019412</v>
      </c>
      <c r="AD53" s="20"/>
      <c r="AE53" s="29">
        <f t="shared" si="13"/>
        <v>0.99999930144726112</v>
      </c>
      <c r="AF53" s="20"/>
      <c r="AG53" s="20"/>
      <c r="AI53" s="60">
        <f t="shared" si="14"/>
        <v>0.99686539128972673</v>
      </c>
      <c r="AJ53" s="61">
        <f t="shared" si="21"/>
        <v>0.99374060835122002</v>
      </c>
      <c r="AK53" s="61">
        <f t="shared" si="15"/>
        <v>0.9999999813450352</v>
      </c>
      <c r="AL53" s="61">
        <f t="shared" si="22"/>
        <v>0.99999996269007074</v>
      </c>
      <c r="AM53" s="61">
        <f t="shared" si="23"/>
        <v>0.99686537269323794</v>
      </c>
      <c r="AN53" s="61">
        <f t="shared" si="16"/>
        <v>0.82462122245229674</v>
      </c>
      <c r="AO53" s="61">
        <f t="shared" si="24"/>
        <v>0.68000016051872025</v>
      </c>
      <c r="AP53" s="61">
        <f t="shared" si="17"/>
        <v>0.99999930144726112</v>
      </c>
      <c r="AQ53" s="61">
        <f t="shared" si="25"/>
        <v>0.99999860289501019</v>
      </c>
      <c r="AR53" s="61">
        <f t="shared" si="26"/>
        <v>0.82462064641088328</v>
      </c>
      <c r="AS53" s="62">
        <f t="shared" si="27"/>
        <v>-3.1345900553084727E-3</v>
      </c>
      <c r="AT53" s="63">
        <f t="shared" si="28"/>
        <v>-3.144446665214243E-3</v>
      </c>
      <c r="AU53" s="64">
        <f t="shared" si="29"/>
        <v>-0.17537807899496438</v>
      </c>
      <c r="AV53" s="65">
        <f t="shared" si="30"/>
        <v>-0.2126771349316198</v>
      </c>
      <c r="AW53" s="66">
        <f t="shared" si="31"/>
        <v>9.8256548148387739E-6</v>
      </c>
      <c r="AX53" s="66">
        <f t="shared" si="32"/>
        <v>0.99374060835122002</v>
      </c>
      <c r="AY53" s="67">
        <f t="shared" si="33"/>
        <v>3.0757470591963966E-2</v>
      </c>
      <c r="AZ53" s="67">
        <f t="shared" si="34"/>
        <v>0.68000016051872025</v>
      </c>
      <c r="BA53" s="68">
        <f t="shared" si="35"/>
        <v>-1.2292510020817539E-5</v>
      </c>
      <c r="BB53" s="69">
        <f t="shared" si="36"/>
        <v>-6.8775717252927211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4776712595071906</v>
      </c>
      <c r="P54" s="47">
        <f t="shared" si="3"/>
        <v>0.64999997071153082</v>
      </c>
      <c r="Q54" s="47">
        <f t="shared" si="4"/>
        <v>0.99594022900130741</v>
      </c>
      <c r="R54" s="43">
        <f t="shared" si="5"/>
        <v>0.99656480915495238</v>
      </c>
      <c r="S54" s="43">
        <f t="shared" si="6"/>
        <v>0.99999995494081662</v>
      </c>
      <c r="T54" s="7">
        <f t="shared" si="7"/>
        <v>1.1800226570140815E-5</v>
      </c>
      <c r="U54" s="36">
        <f t="shared" si="8"/>
        <v>0.81636245190596468</v>
      </c>
      <c r="V54" s="36">
        <f t="shared" si="9"/>
        <v>0.99999837787339085</v>
      </c>
      <c r="W54" s="37">
        <f t="shared" si="18"/>
        <v>3.3722153305914028E-2</v>
      </c>
      <c r="X54" s="37">
        <f t="shared" si="19"/>
        <v>-8.811697860693897E-2</v>
      </c>
      <c r="Y54" s="37">
        <f t="shared" si="19"/>
        <v>-7.0448120667977327E-7</v>
      </c>
      <c r="Z54" s="32">
        <f t="shared" si="20"/>
        <v>7.7644777658011982E-3</v>
      </c>
      <c r="AA54" s="19">
        <f t="shared" si="10"/>
        <v>16.748234940290942</v>
      </c>
      <c r="AB54" s="47">
        <f t="shared" si="11"/>
        <v>7.0357337926973226E-7</v>
      </c>
      <c r="AC54" s="20">
        <f t="shared" si="12"/>
        <v>1.0756948033645084</v>
      </c>
      <c r="AD54" s="20"/>
      <c r="AE54" s="29">
        <f t="shared" si="13"/>
        <v>0.99999837787339085</v>
      </c>
      <c r="AF54" s="20"/>
      <c r="AG54" s="20"/>
      <c r="AI54" s="60">
        <f t="shared" si="14"/>
        <v>0.99656480915495238</v>
      </c>
      <c r="AJ54" s="61">
        <f t="shared" si="21"/>
        <v>0.99314141884604668</v>
      </c>
      <c r="AK54" s="61">
        <f t="shared" si="15"/>
        <v>0.99999995494081662</v>
      </c>
      <c r="AL54" s="61">
        <f t="shared" si="22"/>
        <v>0.99999990988163523</v>
      </c>
      <c r="AM54" s="61">
        <f t="shared" si="23"/>
        <v>0.99656476425055585</v>
      </c>
      <c r="AN54" s="61">
        <f t="shared" si="16"/>
        <v>0.81636245190596468</v>
      </c>
      <c r="AO54" s="61">
        <f t="shared" si="24"/>
        <v>0.66644765288191854</v>
      </c>
      <c r="AP54" s="61">
        <f t="shared" si="17"/>
        <v>0.99999837787339085</v>
      </c>
      <c r="AQ54" s="61">
        <f t="shared" si="25"/>
        <v>0.99999675574941305</v>
      </c>
      <c r="AR54" s="61">
        <f t="shared" si="26"/>
        <v>0.81636112766270874</v>
      </c>
      <c r="AS54" s="62">
        <f t="shared" si="27"/>
        <v>-3.4351457858642354E-3</v>
      </c>
      <c r="AT54" s="63">
        <f t="shared" si="28"/>
        <v>-3.4469868435120675E-3</v>
      </c>
      <c r="AU54" s="64">
        <f t="shared" si="29"/>
        <v>-0.18363592596742617</v>
      </c>
      <c r="AV54" s="65">
        <f t="shared" si="30"/>
        <v>-0.22494411096283354</v>
      </c>
      <c r="AW54" s="66">
        <f t="shared" si="31"/>
        <v>1.1800226570140815E-5</v>
      </c>
      <c r="AX54" s="66">
        <f t="shared" si="32"/>
        <v>0.99314141884604668</v>
      </c>
      <c r="AY54" s="67">
        <f t="shared" si="33"/>
        <v>3.3722153305914028E-2</v>
      </c>
      <c r="AZ54" s="67">
        <f t="shared" si="34"/>
        <v>0.66644765288191854</v>
      </c>
      <c r="BA54" s="68">
        <f t="shared" si="35"/>
        <v>-1.3471159944565629E-5</v>
      </c>
      <c r="BB54" s="69">
        <f t="shared" si="36"/>
        <v>-7.2014088614676933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4755313782977553</v>
      </c>
      <c r="P55" s="47">
        <f t="shared" si="3"/>
        <v>0.64999993230940989</v>
      </c>
      <c r="Q55" s="47">
        <f t="shared" si="4"/>
        <v>0.9955511596905009</v>
      </c>
      <c r="R55" s="43">
        <f t="shared" si="5"/>
        <v>0.9962355966611931</v>
      </c>
      <c r="S55" s="43">
        <f t="shared" si="6"/>
        <v>0.99999989586063054</v>
      </c>
      <c r="T55" s="32">
        <f t="shared" si="7"/>
        <v>1.4169948462885333E-5</v>
      </c>
      <c r="U55" s="36">
        <f t="shared" si="8"/>
        <v>0.80772876692557405</v>
      </c>
      <c r="V55" s="36">
        <f t="shared" si="9"/>
        <v>0.99999639476381941</v>
      </c>
      <c r="W55" s="37">
        <f t="shared" si="18"/>
        <v>3.696684071454602E-2</v>
      </c>
      <c r="X55" s="37">
        <f t="shared" si="19"/>
        <v>-9.2734449625093099E-2</v>
      </c>
      <c r="Y55" s="37">
        <f t="shared" si="19"/>
        <v>-1.5657370016169131E-6</v>
      </c>
      <c r="Z55" s="32">
        <f t="shared" si="20"/>
        <v>8.5993877542022562E-3</v>
      </c>
      <c r="AA55" s="19">
        <f t="shared" si="10"/>
        <v>15.910481659289436</v>
      </c>
      <c r="AB55" s="47">
        <f t="shared" si="11"/>
        <v>1.5570032007517594E-6</v>
      </c>
      <c r="AC55" s="20">
        <f t="shared" si="12"/>
        <v>1.075693847968259</v>
      </c>
      <c r="AD55" s="20"/>
      <c r="AE55" s="29">
        <f t="shared" si="13"/>
        <v>0.99999639476381941</v>
      </c>
      <c r="AF55" s="20"/>
      <c r="AG55" s="20"/>
      <c r="AI55" s="60">
        <f t="shared" si="14"/>
        <v>0.9962355966611931</v>
      </c>
      <c r="AJ55" s="61">
        <f t="shared" si="21"/>
        <v>0.99248536405488341</v>
      </c>
      <c r="AK55" s="61">
        <f t="shared" si="15"/>
        <v>0.99999989586063054</v>
      </c>
      <c r="AL55" s="61">
        <f t="shared" si="22"/>
        <v>0.99999979172127196</v>
      </c>
      <c r="AM55" s="61">
        <f t="shared" si="23"/>
        <v>0.99623549291384628</v>
      </c>
      <c r="AN55" s="61">
        <f t="shared" si="16"/>
        <v>0.80772876692557405</v>
      </c>
      <c r="AO55" s="61">
        <f t="shared" si="24"/>
        <v>0.65242576091910831</v>
      </c>
      <c r="AP55" s="61">
        <f t="shared" si="17"/>
        <v>0.99999639476381941</v>
      </c>
      <c r="AQ55" s="61">
        <f t="shared" si="25"/>
        <v>0.99999278954063653</v>
      </c>
      <c r="AR55" s="61">
        <f t="shared" si="26"/>
        <v>0.8077258548725994</v>
      </c>
      <c r="AS55" s="62">
        <f t="shared" si="27"/>
        <v>-3.7642991994374375E-3</v>
      </c>
      <c r="AT55" s="63">
        <f t="shared" si="28"/>
        <v>-3.778523084351931E-3</v>
      </c>
      <c r="AU55" s="64">
        <f t="shared" si="29"/>
        <v>-0.19226762783824536</v>
      </c>
      <c r="AV55" s="65">
        <f t="shared" si="30"/>
        <v>-0.23803488957074787</v>
      </c>
      <c r="AW55" s="66">
        <f t="shared" si="31"/>
        <v>1.4169948462885333E-5</v>
      </c>
      <c r="AX55" s="66">
        <f t="shared" si="32"/>
        <v>0.99248536405488341</v>
      </c>
      <c r="AY55" s="67">
        <f t="shared" si="33"/>
        <v>3.696684071454602E-2</v>
      </c>
      <c r="AZ55" s="67">
        <f t="shared" si="34"/>
        <v>0.65242576091910831</v>
      </c>
      <c r="BA55" s="68">
        <f t="shared" si="35"/>
        <v>-1.4761957644852696E-5</v>
      </c>
      <c r="BB55" s="69">
        <f t="shared" si="36"/>
        <v>-7.539906974048838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4731879252494329</v>
      </c>
      <c r="P56" s="47">
        <f t="shared" si="3"/>
        <v>0.64999984997593563</v>
      </c>
      <c r="Q56" s="47">
        <f t="shared" si="4"/>
        <v>0.99512507731807864</v>
      </c>
      <c r="R56" s="43">
        <f t="shared" si="5"/>
        <v>0.99587506542298965</v>
      </c>
      <c r="S56" s="43">
        <f t="shared" si="6"/>
        <v>0.99999976919374711</v>
      </c>
      <c r="T56" s="7">
        <f t="shared" si="7"/>
        <v>1.7013181196500852E-5</v>
      </c>
      <c r="U56" s="36">
        <f t="shared" si="8"/>
        <v>0.79870577079819849</v>
      </c>
      <c r="V56" s="36">
        <f t="shared" si="9"/>
        <v>0.99999231385851739</v>
      </c>
      <c r="W56" s="37">
        <f t="shared" si="18"/>
        <v>4.0516272417173614E-2</v>
      </c>
      <c r="X56" s="37">
        <f t="shared" si="19"/>
        <v>-9.7613177697540063E-2</v>
      </c>
      <c r="Y56" s="37">
        <f t="shared" si="19"/>
        <v>-3.3380616614488059E-6</v>
      </c>
      <c r="Z56" s="32">
        <f t="shared" si="20"/>
        <v>9.5276807937419404E-3</v>
      </c>
      <c r="AA56" s="19">
        <f t="shared" si="10"/>
        <v>15.114633125781719</v>
      </c>
      <c r="AB56" s="47">
        <f t="shared" si="11"/>
        <v>3.3046627019953975E-6</v>
      </c>
      <c r="AC56" s="20">
        <f t="shared" si="12"/>
        <v>1.0756918915012001</v>
      </c>
      <c r="AD56" s="20"/>
      <c r="AE56" s="29">
        <f t="shared" si="13"/>
        <v>0.99999231385851739</v>
      </c>
      <c r="AF56" s="20"/>
      <c r="AG56" s="20"/>
      <c r="AI56" s="60">
        <f t="shared" si="14"/>
        <v>0.99587506542298965</v>
      </c>
      <c r="AJ56" s="61">
        <f t="shared" si="21"/>
        <v>0.99176714593124393</v>
      </c>
      <c r="AK56" s="61">
        <f t="shared" si="15"/>
        <v>0.99999976919374711</v>
      </c>
      <c r="AL56" s="61">
        <f t="shared" si="22"/>
        <v>0.99999953838754752</v>
      </c>
      <c r="AM56" s="61">
        <f t="shared" si="23"/>
        <v>0.99587483556879741</v>
      </c>
      <c r="AN56" s="61">
        <f t="shared" si="16"/>
        <v>0.79870577079819849</v>
      </c>
      <c r="AO56" s="61">
        <f t="shared" si="24"/>
        <v>0.63793090830634436</v>
      </c>
      <c r="AP56" s="61">
        <f t="shared" si="17"/>
        <v>0.99999231385851739</v>
      </c>
      <c r="AQ56" s="61">
        <f t="shared" si="25"/>
        <v>0.99998462777611152</v>
      </c>
      <c r="AR56" s="61">
        <f t="shared" si="26"/>
        <v>0.79869963183264114</v>
      </c>
      <c r="AS56" s="62">
        <f t="shared" si="27"/>
        <v>-4.1247037707574652E-3</v>
      </c>
      <c r="AT56" s="63">
        <f t="shared" si="28"/>
        <v>-4.1417883768437675E-3</v>
      </c>
      <c r="AU56" s="64">
        <f t="shared" si="29"/>
        <v>-0.2012865430603189</v>
      </c>
      <c r="AV56" s="65">
        <f t="shared" si="30"/>
        <v>-0.25201588672529585</v>
      </c>
      <c r="AW56" s="66">
        <f t="shared" si="31"/>
        <v>1.7013181196500852E-5</v>
      </c>
      <c r="AX56" s="66">
        <f t="shared" si="32"/>
        <v>0.99176714593124393</v>
      </c>
      <c r="AY56" s="67">
        <f t="shared" si="33"/>
        <v>4.0516272417173614E-2</v>
      </c>
      <c r="AZ56" s="67">
        <f t="shared" si="34"/>
        <v>0.63793090830634436</v>
      </c>
      <c r="BA56" s="68">
        <f t="shared" si="35"/>
        <v>-1.6175308904931237E-5</v>
      </c>
      <c r="BB56" s="69">
        <f t="shared" si="36"/>
        <v>-7.8935899239340745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4706218352243972</v>
      </c>
      <c r="P57" s="47">
        <f t="shared" si="3"/>
        <v>0.64999968047497747</v>
      </c>
      <c r="Q57" s="47">
        <f t="shared" si="4"/>
        <v>0.99465851549534479</v>
      </c>
      <c r="R57" s="43">
        <f t="shared" si="5"/>
        <v>0.99548028234221486</v>
      </c>
      <c r="S57" s="43">
        <f t="shared" si="6"/>
        <v>0.99999950842304219</v>
      </c>
      <c r="T57" s="7">
        <f t="shared" si="7"/>
        <v>2.0423404369629968E-5</v>
      </c>
      <c r="U57" s="36">
        <f t="shared" si="8"/>
        <v>0.78927895193329178</v>
      </c>
      <c r="V57" s="36">
        <f t="shared" si="9"/>
        <v>0.99998424846126122</v>
      </c>
      <c r="W57" s="37">
        <f t="shared" si="18"/>
        <v>4.4396721984939526E-2</v>
      </c>
      <c r="X57" s="37">
        <f t="shared" si="19"/>
        <v>-0.10276947857194292</v>
      </c>
      <c r="Y57" s="37">
        <f t="shared" si="19"/>
        <v>-6.8408602329181657E-6</v>
      </c>
      <c r="Z57" s="32">
        <f t="shared" si="20"/>
        <v>1.0560159709468163E-2</v>
      </c>
      <c r="AA57" s="19">
        <f t="shared" si="10"/>
        <v>14.358593247524269</v>
      </c>
      <c r="AB57" s="47">
        <f t="shared" si="11"/>
        <v>6.7411688185932188E-6</v>
      </c>
      <c r="AC57" s="20">
        <f t="shared" si="12"/>
        <v>1.075688044406838</v>
      </c>
      <c r="AD57" s="20"/>
      <c r="AE57" s="29">
        <f t="shared" si="13"/>
        <v>0.99998424846126122</v>
      </c>
      <c r="AF57" s="20"/>
      <c r="AG57" s="20"/>
      <c r="AI57" s="60">
        <f t="shared" si="14"/>
        <v>0.99548028234221486</v>
      </c>
      <c r="AJ57" s="61">
        <f t="shared" si="21"/>
        <v>0.99098099253213578</v>
      </c>
      <c r="AK57" s="61">
        <f t="shared" si="15"/>
        <v>0.99999950842304219</v>
      </c>
      <c r="AL57" s="61">
        <f t="shared" si="22"/>
        <v>0.99999901684632608</v>
      </c>
      <c r="AM57" s="61">
        <f t="shared" si="23"/>
        <v>0.99547979298704614</v>
      </c>
      <c r="AN57" s="61">
        <f t="shared" si="16"/>
        <v>0.78927895193329178</v>
      </c>
      <c r="AO57" s="61">
        <f t="shared" si="24"/>
        <v>0.62296126396491547</v>
      </c>
      <c r="AP57" s="61">
        <f t="shared" si="17"/>
        <v>0.99998424846126122</v>
      </c>
      <c r="AQ57" s="61">
        <f t="shared" si="25"/>
        <v>0.99996849717063341</v>
      </c>
      <c r="AR57" s="61">
        <f t="shared" si="26"/>
        <v>0.78926651957530469</v>
      </c>
      <c r="AS57" s="62">
        <f t="shared" si="27"/>
        <v>-4.5192260808273321E-3</v>
      </c>
      <c r="AT57" s="63">
        <f t="shared" si="28"/>
        <v>-4.5397444439524964E-3</v>
      </c>
      <c r="AU57" s="64">
        <f t="shared" si="29"/>
        <v>-0.21070529652796943</v>
      </c>
      <c r="AV57" s="65">
        <f t="shared" si="30"/>
        <v>-0.26695922400041122</v>
      </c>
      <c r="AW57" s="66">
        <f t="shared" si="31"/>
        <v>2.0423404369629968E-5</v>
      </c>
      <c r="AX57" s="66">
        <f t="shared" si="32"/>
        <v>0.99098099253213578</v>
      </c>
      <c r="AY57" s="67">
        <f t="shared" si="33"/>
        <v>4.4396721984939526E-2</v>
      </c>
      <c r="AZ57" s="67">
        <f t="shared" si="34"/>
        <v>0.62296126396491547</v>
      </c>
      <c r="BA57" s="68">
        <f t="shared" si="35"/>
        <v>-1.7722455218930714E-5</v>
      </c>
      <c r="BB57" s="69">
        <f t="shared" si="36"/>
        <v>-8.2629528050184094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4678123177063573</v>
      </c>
      <c r="P58" s="47">
        <f t="shared" si="3"/>
        <v>0.64999934472299459</v>
      </c>
      <c r="Q58" s="47">
        <f t="shared" si="4"/>
        <v>0.99414769412842863</v>
      </c>
      <c r="R58" s="43">
        <f t="shared" si="5"/>
        <v>0.9950480488779011</v>
      </c>
      <c r="S58" s="43">
        <f t="shared" si="6"/>
        <v>0.99999899188153007</v>
      </c>
      <c r="T58" s="7">
        <f t="shared" si="7"/>
        <v>2.4511836625182662E-5</v>
      </c>
      <c r="U58" s="36">
        <f t="shared" si="8"/>
        <v>0.77943376182855617</v>
      </c>
      <c r="V58" s="36">
        <f t="shared" si="9"/>
        <v>0.99996890817851769</v>
      </c>
      <c r="W58" s="37">
        <f t="shared" si="18"/>
        <v>4.8635750775598945E-2</v>
      </c>
      <c r="X58" s="37">
        <f t="shared" si="19"/>
        <v>-0.10822078630535642</v>
      </c>
      <c r="Y58" s="37">
        <f t="shared" si="19"/>
        <v>-1.3503216422973136E-5</v>
      </c>
      <c r="Z58" s="32">
        <f t="shared" si="20"/>
        <v>1.1708816113488582E-2</v>
      </c>
      <c r="AA58" s="19">
        <f t="shared" si="10"/>
        <v>13.640370780870404</v>
      </c>
      <c r="AB58" s="47">
        <f t="shared" si="11"/>
        <v>1.3242841030594263E-5</v>
      </c>
      <c r="AC58" s="20">
        <f t="shared" si="12"/>
        <v>1.0756807659252454</v>
      </c>
      <c r="AD58" s="20"/>
      <c r="AE58" s="29">
        <f t="shared" si="13"/>
        <v>0.99996890817851769</v>
      </c>
      <c r="AF58" s="20"/>
      <c r="AG58" s="20"/>
      <c r="AI58" s="60">
        <f t="shared" si="14"/>
        <v>0.9950480488779011</v>
      </c>
      <c r="AJ58" s="61">
        <f t="shared" si="21"/>
        <v>0.99012061957571784</v>
      </c>
      <c r="AK58" s="61">
        <f t="shared" si="15"/>
        <v>0.99999899188153007</v>
      </c>
      <c r="AL58" s="61">
        <f t="shared" si="22"/>
        <v>0.99999798376407645</v>
      </c>
      <c r="AM58" s="61">
        <f t="shared" si="23"/>
        <v>0.99504704575158454</v>
      </c>
      <c r="AN58" s="61">
        <f t="shared" si="16"/>
        <v>0.77943376182855617</v>
      </c>
      <c r="AO58" s="61">
        <f t="shared" si="24"/>
        <v>0.60751698907821439</v>
      </c>
      <c r="AP58" s="61">
        <f t="shared" si="17"/>
        <v>0.99996890817851769</v>
      </c>
      <c r="AQ58" s="61">
        <f t="shared" si="25"/>
        <v>0.99993781732373677</v>
      </c>
      <c r="AR58" s="61">
        <f t="shared" si="26"/>
        <v>0.77940952781317607</v>
      </c>
      <c r="AS58" s="62">
        <f t="shared" si="27"/>
        <v>-4.9509430036289714E-3</v>
      </c>
      <c r="AT58" s="63">
        <f t="shared" si="28"/>
        <v>-4.9755818417131373E-3</v>
      </c>
      <c r="AU58" s="64">
        <f t="shared" si="29"/>
        <v>-0.22053514634996152</v>
      </c>
      <c r="AV58" s="65">
        <f t="shared" si="30"/>
        <v>-0.28294276839199878</v>
      </c>
      <c r="AW58" s="66">
        <f t="shared" si="31"/>
        <v>2.4511836625182662E-5</v>
      </c>
      <c r="AX58" s="66">
        <f t="shared" si="32"/>
        <v>0.99012061957571784</v>
      </c>
      <c r="AY58" s="67">
        <f t="shared" si="33"/>
        <v>4.8635750775598945E-2</v>
      </c>
      <c r="AZ58" s="67">
        <f t="shared" si="34"/>
        <v>0.60751698907821439</v>
      </c>
      <c r="BA58" s="68">
        <f t="shared" si="35"/>
        <v>-1.9415462759329299E-5</v>
      </c>
      <c r="BB58" s="69">
        <f t="shared" si="36"/>
        <v>-8.6484371117631967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647367126670197</v>
      </c>
      <c r="P59" s="47">
        <f t="shared" si="3"/>
        <v>0.64999870358926426</v>
      </c>
      <c r="Q59" s="47">
        <f t="shared" si="4"/>
        <v>0.99358849321218534</v>
      </c>
      <c r="R59" s="43">
        <f t="shared" si="5"/>
        <v>0.99457487887184914</v>
      </c>
      <c r="S59" s="43">
        <f t="shared" si="6"/>
        <v>0.99999800552194495</v>
      </c>
      <c r="T59" s="7">
        <f t="shared" si="7"/>
        <v>2.9410302662979411E-5</v>
      </c>
      <c r="U59" s="36">
        <f t="shared" si="8"/>
        <v>0.76915570725235094</v>
      </c>
      <c r="V59" s="36">
        <f t="shared" si="9"/>
        <v>0.9999407752796422</v>
      </c>
      <c r="W59" s="37">
        <f t="shared" si="18"/>
        <v>5.3261747624361457E-2</v>
      </c>
      <c r="X59" s="37">
        <f t="shared" si="19"/>
        <v>-0.11398573307857651</v>
      </c>
      <c r="Y59" s="37">
        <f t="shared" si="19"/>
        <v>-2.5721730932334176E-5</v>
      </c>
      <c r="Z59" s="32">
        <f t="shared" si="20"/>
        <v>1.2986884186355189E-2</v>
      </c>
      <c r="AA59" s="19">
        <f t="shared" si="10"/>
        <v>12.958074083733257</v>
      </c>
      <c r="AB59" s="47">
        <f t="shared" si="11"/>
        <v>2.5100902508915546E-5</v>
      </c>
      <c r="AC59" s="20">
        <f t="shared" si="12"/>
        <v>1.0756674910815776</v>
      </c>
      <c r="AD59" s="29"/>
      <c r="AE59" s="29">
        <f t="shared" si="13"/>
        <v>0.9999407752796422</v>
      </c>
      <c r="AF59" s="29"/>
      <c r="AG59" s="29"/>
      <c r="AI59" s="60">
        <f t="shared" si="14"/>
        <v>0.99457487887184914</v>
      </c>
      <c r="AJ59" s="61">
        <f t="shared" si="21"/>
        <v>0.98917918968295337</v>
      </c>
      <c r="AK59" s="61">
        <f t="shared" si="15"/>
        <v>0.99999800552194495</v>
      </c>
      <c r="AL59" s="61">
        <f t="shared" si="22"/>
        <v>0.99999601104786784</v>
      </c>
      <c r="AM59" s="61">
        <f t="shared" si="23"/>
        <v>0.9945728952140791</v>
      </c>
      <c r="AN59" s="61">
        <f t="shared" si="16"/>
        <v>0.76915570725235094</v>
      </c>
      <c r="AO59" s="61">
        <f t="shared" si="24"/>
        <v>0.59160050199886416</v>
      </c>
      <c r="AP59" s="61">
        <f t="shared" si="17"/>
        <v>0.9999407752796422</v>
      </c>
      <c r="AQ59" s="61">
        <f t="shared" si="25"/>
        <v>0.99988155406685186</v>
      </c>
      <c r="AR59" s="61">
        <f t="shared" si="26"/>
        <v>0.7691101542206773</v>
      </c>
      <c r="AS59" s="62">
        <f t="shared" si="27"/>
        <v>-5.4231266500958109E-3</v>
      </c>
      <c r="AT59" s="63">
        <f t="shared" si="28"/>
        <v>-5.4527082528439573E-3</v>
      </c>
      <c r="AU59" s="64">
        <f t="shared" si="29"/>
        <v>-0.23078506802729126</v>
      </c>
      <c r="AV59" s="65">
        <f t="shared" si="30"/>
        <v>-0.30004986747315832</v>
      </c>
      <c r="AW59" s="66">
        <f t="shared" si="31"/>
        <v>2.9410302662979411E-5</v>
      </c>
      <c r="AX59" s="66">
        <f t="shared" si="32"/>
        <v>0.98917918968295337</v>
      </c>
      <c r="AY59" s="67">
        <f t="shared" si="33"/>
        <v>5.3261747624361457E-2</v>
      </c>
      <c r="AZ59" s="67">
        <f t="shared" si="34"/>
        <v>0.59160050199886416</v>
      </c>
      <c r="BA59" s="68">
        <f t="shared" si="35"/>
        <v>-2.1267163333709061E-5</v>
      </c>
      <c r="BB59" s="69">
        <f t="shared" si="36"/>
        <v>-9.050394824599657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613703368169706</v>
      </c>
      <c r="P60" s="47">
        <f t="shared" si="3"/>
        <v>0.64999752121772303</v>
      </c>
      <c r="Q60" s="47">
        <f t="shared" si="4"/>
        <v>0.99297642487581284</v>
      </c>
      <c r="R60" s="43">
        <f t="shared" si="5"/>
        <v>0.99405697489491851</v>
      </c>
      <c r="S60" s="43">
        <f t="shared" si="6"/>
        <v>0.99999618648880462</v>
      </c>
      <c r="T60" s="7">
        <f t="shared" si="7"/>
        <v>3.5274234356951151E-5</v>
      </c>
      <c r="U60" s="36">
        <f t="shared" si="8"/>
        <v>0.75843045829711531</v>
      </c>
      <c r="V60" s="36">
        <f t="shared" si="9"/>
        <v>0.9998909370763005</v>
      </c>
      <c r="W60" s="37">
        <f t="shared" si="18"/>
        <v>5.8303162812273344E-2</v>
      </c>
      <c r="X60" s="37">
        <f t="shared" si="19"/>
        <v>-0.12008423420803274</v>
      </c>
      <c r="Y60" s="37">
        <f t="shared" si="19"/>
        <v>-4.7368009036660435E-5</v>
      </c>
      <c r="Z60" s="32">
        <f t="shared" si="20"/>
        <v>1.4408849246875686E-2</v>
      </c>
      <c r="AA60" s="19">
        <f t="shared" si="10"/>
        <v>12.309906134959391</v>
      </c>
      <c r="AB60" s="47">
        <f t="shared" si="11"/>
        <v>4.598784257391757E-5</v>
      </c>
      <c r="AC60" s="20">
        <f t="shared" si="12"/>
        <v>1.0756441086033732</v>
      </c>
      <c r="AD60" s="20"/>
      <c r="AE60" s="29">
        <f t="shared" si="13"/>
        <v>0.9998909370763005</v>
      </c>
      <c r="AF60" s="20"/>
      <c r="AG60" s="20"/>
      <c r="AI60" s="60">
        <f t="shared" si="14"/>
        <v>0.99405697489491851</v>
      </c>
      <c r="AJ60" s="61">
        <f t="shared" si="21"/>
        <v>0.98814926933723668</v>
      </c>
      <c r="AK60" s="61">
        <f t="shared" si="15"/>
        <v>0.99999618648880462</v>
      </c>
      <c r="AL60" s="61">
        <f t="shared" si="22"/>
        <v>0.99999237299215216</v>
      </c>
      <c r="AM60" s="61">
        <f t="shared" si="23"/>
        <v>0.99405318404751586</v>
      </c>
      <c r="AN60" s="61">
        <f t="shared" si="16"/>
        <v>0.75843045829711531</v>
      </c>
      <c r="AO60" s="61">
        <f t="shared" si="24"/>
        <v>0.57521676007277234</v>
      </c>
      <c r="AP60" s="61">
        <f t="shared" si="17"/>
        <v>0.9998909370763005</v>
      </c>
      <c r="AQ60" s="61">
        <f t="shared" si="25"/>
        <v>0.99978188604732232</v>
      </c>
      <c r="AR60" s="61">
        <f t="shared" si="26"/>
        <v>0.75834774165391072</v>
      </c>
      <c r="AS60" s="62">
        <f t="shared" si="27"/>
        <v>-5.9392115938861068E-3</v>
      </c>
      <c r="AT60" s="63">
        <f t="shared" si="28"/>
        <v>-5.9747195018816091E-3</v>
      </c>
      <c r="AU60" s="64">
        <f t="shared" si="29"/>
        <v>-0.24146047877918519</v>
      </c>
      <c r="AV60" s="65">
        <f t="shared" si="30"/>
        <v>-0.31836864690446409</v>
      </c>
      <c r="AW60" s="66">
        <f t="shared" si="31"/>
        <v>3.5274234356951151E-5</v>
      </c>
      <c r="AX60" s="66">
        <f t="shared" si="32"/>
        <v>0.98814926933723668</v>
      </c>
      <c r="AY60" s="67">
        <f t="shared" si="33"/>
        <v>5.8303162812273344E-2</v>
      </c>
      <c r="AZ60" s="67">
        <f t="shared" si="34"/>
        <v>0.57521676007277234</v>
      </c>
      <c r="BA60" s="68">
        <f t="shared" si="35"/>
        <v>-2.329102585837689E-5</v>
      </c>
      <c r="BB60" s="69">
        <f t="shared" si="36"/>
        <v>-9.4690383834974588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576863201117063</v>
      </c>
      <c r="P61" s="47">
        <f t="shared" si="3"/>
        <v>0.64999541168086294</v>
      </c>
      <c r="Q61" s="47">
        <f t="shared" si="4"/>
        <v>0.99230660365667378</v>
      </c>
      <c r="R61" s="43">
        <f t="shared" si="5"/>
        <v>0.99349020309410863</v>
      </c>
      <c r="S61" s="43">
        <f t="shared" si="6"/>
        <v>0.99999294104748138</v>
      </c>
      <c r="T61" s="32">
        <f t="shared" si="7"/>
        <v>4.2285600890234427E-5</v>
      </c>
      <c r="U61" s="36">
        <f t="shared" si="8"/>
        <v>0.74724397404191911</v>
      </c>
      <c r="V61" s="37">
        <f t="shared" si="9"/>
        <v>0.99980550322044193</v>
      </c>
      <c r="W61" s="37">
        <f t="shared" si="18"/>
        <v>6.3787326020993837E-2</v>
      </c>
      <c r="X61" s="37">
        <f t="shared" si="19"/>
        <v>-0.12653757853143166</v>
      </c>
      <c r="Y61" s="37">
        <f t="shared" si="19"/>
        <v>-8.4477093637686741E-5</v>
      </c>
      <c r="Z61" s="32">
        <f t="shared" si="20"/>
        <v>1.5990386863237015E-2</v>
      </c>
      <c r="AA61" s="34">
        <f t="shared" si="10"/>
        <v>11.694159801270537</v>
      </c>
      <c r="AB61" s="47">
        <f t="shared" si="11"/>
        <v>8.1580553507910352E-5</v>
      </c>
      <c r="AC61" s="20">
        <f t="shared" si="12"/>
        <v>1.0756042633323544</v>
      </c>
      <c r="AD61" s="29"/>
      <c r="AE61" s="29">
        <f t="shared" si="13"/>
        <v>0.99980550322044193</v>
      </c>
      <c r="AF61" s="29"/>
      <c r="AG61" s="29"/>
      <c r="AI61" s="60">
        <f t="shared" si="14"/>
        <v>0.99349020309410863</v>
      </c>
      <c r="AJ61" s="61">
        <f t="shared" si="21"/>
        <v>0.98702278364397322</v>
      </c>
      <c r="AK61" s="61">
        <f t="shared" si="15"/>
        <v>0.99999294104748138</v>
      </c>
      <c r="AL61" s="61">
        <f t="shared" si="22"/>
        <v>0.99998588214479156</v>
      </c>
      <c r="AM61" s="61">
        <f t="shared" si="23"/>
        <v>0.99348319009393726</v>
      </c>
      <c r="AN61" s="61">
        <f t="shared" si="16"/>
        <v>0.74724397404191911</v>
      </c>
      <c r="AO61" s="61">
        <f t="shared" si="24"/>
        <v>0.55837355674196032</v>
      </c>
      <c r="AP61" s="61">
        <f t="shared" si="17"/>
        <v>0.99980550322044193</v>
      </c>
      <c r="AQ61" s="61">
        <f t="shared" si="25"/>
        <v>0.99961104426988112</v>
      </c>
      <c r="AR61" s="61">
        <f t="shared" si="26"/>
        <v>0.74709863749542382</v>
      </c>
      <c r="AS61" s="62">
        <f t="shared" si="27"/>
        <v>-6.5027379533727503E-3</v>
      </c>
      <c r="AT61" s="63">
        <f t="shared" si="28"/>
        <v>-6.545346831927216E-3</v>
      </c>
      <c r="AU61" s="64">
        <f t="shared" si="29"/>
        <v>-0.25256152917852281</v>
      </c>
      <c r="AV61" s="65">
        <f t="shared" si="30"/>
        <v>-0.33799072050376222</v>
      </c>
      <c r="AW61" s="66">
        <f t="shared" si="31"/>
        <v>4.2285600890234427E-5</v>
      </c>
      <c r="AX61" s="66">
        <f t="shared" si="32"/>
        <v>0.98702278364397322</v>
      </c>
      <c r="AY61" s="67">
        <f t="shared" si="33"/>
        <v>6.3787326020993837E-2</v>
      </c>
      <c r="AZ61" s="67">
        <f t="shared" si="34"/>
        <v>0.55837355674196032</v>
      </c>
      <c r="BA61" s="68">
        <f t="shared" si="35"/>
        <v>-2.5500933150481375E-5</v>
      </c>
      <c r="BB61" s="69">
        <f t="shared" si="36"/>
        <v>-9.9043736932754038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536554325115925</v>
      </c>
      <c r="P62" s="47">
        <f t="shared" si="3"/>
        <v>0.64999176444944862</v>
      </c>
      <c r="Q62" s="47">
        <f t="shared" si="4"/>
        <v>0.99157371500210778</v>
      </c>
      <c r="R62" s="43">
        <f t="shared" si="5"/>
        <v>0.99287006654024501</v>
      </c>
      <c r="S62" s="43">
        <f t="shared" si="6"/>
        <v>0.99998732992222861</v>
      </c>
      <c r="T62" s="7">
        <f t="shared" si="7"/>
        <v>5.065543804852458E-5</v>
      </c>
      <c r="U62" s="36">
        <f t="shared" si="8"/>
        <v>0.73558264762224612</v>
      </c>
      <c r="V62" s="36">
        <f t="shared" si="9"/>
        <v>0.99966355451193067</v>
      </c>
      <c r="W62" s="37">
        <f t="shared" si="18"/>
        <v>6.9738725383678243E-2</v>
      </c>
      <c r="X62" s="37">
        <f t="shared" si="19"/>
        <v>-0.13336852430997051</v>
      </c>
      <c r="Y62" s="37">
        <f t="shared" si="19"/>
        <v>-1.4614100454933055E-4</v>
      </c>
      <c r="Z62" s="32">
        <f t="shared" si="20"/>
        <v>1.7748203413576566E-2</v>
      </c>
      <c r="AA62" s="19">
        <f t="shared" si="10"/>
        <v>11.109213340755421</v>
      </c>
      <c r="AB62" s="47">
        <f t="shared" si="11"/>
        <v>1.4035489891230785E-4</v>
      </c>
      <c r="AC62" s="20">
        <f t="shared" si="12"/>
        <v>1.0755384667223142</v>
      </c>
      <c r="AD62" s="20"/>
      <c r="AE62" s="29">
        <f t="shared" si="13"/>
        <v>0.99966355451193067</v>
      </c>
      <c r="AF62" s="20"/>
      <c r="AG62" s="20"/>
      <c r="AI62" s="60">
        <f t="shared" si="14"/>
        <v>0.99287006654024501</v>
      </c>
      <c r="AJ62" s="61">
        <f t="shared" si="21"/>
        <v>0.98579096903163055</v>
      </c>
      <c r="AK62" s="61">
        <f t="shared" si="15"/>
        <v>0.99998732992222861</v>
      </c>
      <c r="AL62" s="61">
        <f t="shared" si="22"/>
        <v>0.99997466000498814</v>
      </c>
      <c r="AM62" s="61">
        <f t="shared" si="23"/>
        <v>0.99285748679928509</v>
      </c>
      <c r="AN62" s="61">
        <f t="shared" si="16"/>
        <v>0.73558264762224612</v>
      </c>
      <c r="AO62" s="61">
        <f t="shared" si="24"/>
        <v>0.54108183148295352</v>
      </c>
      <c r="AP62" s="61">
        <f t="shared" si="17"/>
        <v>0.99966355451193067</v>
      </c>
      <c r="AQ62" s="61">
        <f t="shared" si="25"/>
        <v>0.99932722221942782</v>
      </c>
      <c r="AR62" s="61">
        <f t="shared" si="26"/>
        <v>0.73533516415935152</v>
      </c>
      <c r="AS62" s="62">
        <f t="shared" si="27"/>
        <v>-7.1172633819835962E-3</v>
      </c>
      <c r="AT62" s="63">
        <f t="shared" si="28"/>
        <v>-7.1683734073929853E-3</v>
      </c>
      <c r="AU62" s="64">
        <f t="shared" si="29"/>
        <v>-0.26408090688968455</v>
      </c>
      <c r="AV62" s="65">
        <f t="shared" si="30"/>
        <v>-0.35900915790131804</v>
      </c>
      <c r="AW62" s="66">
        <f t="shared" si="31"/>
        <v>5.065543804852458E-5</v>
      </c>
      <c r="AX62" s="66">
        <f t="shared" si="32"/>
        <v>0.98579096903163055</v>
      </c>
      <c r="AY62" s="67">
        <f t="shared" si="33"/>
        <v>6.9738725383678243E-2</v>
      </c>
      <c r="AZ62" s="67">
        <f t="shared" si="34"/>
        <v>0.54108183148295352</v>
      </c>
      <c r="BA62" s="68">
        <f t="shared" si="35"/>
        <v>-2.7910836792092533E-5</v>
      </c>
      <c r="BB62" s="69">
        <f t="shared" si="36"/>
        <v>-1.0356113995673903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49245901157149</v>
      </c>
      <c r="P63" s="47">
        <f t="shared" si="3"/>
        <v>0.64998564429498018</v>
      </c>
      <c r="Q63" s="47">
        <f t="shared" si="4"/>
        <v>0.99077198202857253</v>
      </c>
      <c r="R63" s="43">
        <f t="shared" si="5"/>
        <v>0.99219167710109979</v>
      </c>
      <c r="S63" s="43">
        <f t="shared" si="6"/>
        <v>0.99997791429996952</v>
      </c>
      <c r="T63" s="7">
        <f t="shared" si="7"/>
        <v>6.0625489717062701E-5</v>
      </c>
      <c r="U63" s="36">
        <f t="shared" si="8"/>
        <v>0.72343347253031587</v>
      </c>
      <c r="V63" s="36">
        <f t="shared" si="9"/>
        <v>0.99943460326589517</v>
      </c>
      <c r="W63" s="37">
        <f t="shared" si="18"/>
        <v>7.6176624167318338E-2</v>
      </c>
      <c r="X63" s="37">
        <f t="shared" si="19"/>
        <v>-0.14060140074594768</v>
      </c>
      <c r="Y63" s="37">
        <f t="shared" si="19"/>
        <v>-2.4561812409543078E-4</v>
      </c>
      <c r="Z63" s="32">
        <f t="shared" si="20"/>
        <v>1.9699745715392642E-2</v>
      </c>
      <c r="AA63" s="19">
        <f t="shared" si="10"/>
        <v>10.553526131653623</v>
      </c>
      <c r="AB63" s="47">
        <f t="shared" si="11"/>
        <v>2.3455143803778158E-4</v>
      </c>
      <c r="AC63" s="20">
        <f t="shared" si="12"/>
        <v>1.0754330157315917</v>
      </c>
      <c r="AD63" s="20"/>
      <c r="AE63" s="29">
        <f t="shared" si="13"/>
        <v>0.99943460326589517</v>
      </c>
      <c r="AF63" s="20"/>
      <c r="AG63" s="20"/>
      <c r="AI63" s="60">
        <f t="shared" si="14"/>
        <v>0.99219167710109979</v>
      </c>
      <c r="AJ63" s="61">
        <f t="shared" si="21"/>
        <v>0.98444432410869309</v>
      </c>
      <c r="AK63" s="61">
        <f t="shared" si="15"/>
        <v>0.99997791429996952</v>
      </c>
      <c r="AL63" s="61">
        <f t="shared" si="22"/>
        <v>0.99995582908771719</v>
      </c>
      <c r="AM63" s="61">
        <f t="shared" si="23"/>
        <v>0.99216976385334654</v>
      </c>
      <c r="AN63" s="61">
        <f t="shared" si="16"/>
        <v>0.72343347253031587</v>
      </c>
      <c r="AO63" s="61">
        <f t="shared" si="24"/>
        <v>0.52335598917727133</v>
      </c>
      <c r="AP63" s="61">
        <f t="shared" si="17"/>
        <v>0.99943460326589517</v>
      </c>
      <c r="AQ63" s="61">
        <f t="shared" si="25"/>
        <v>0.99886952620525726</v>
      </c>
      <c r="AR63" s="61">
        <f t="shared" si="26"/>
        <v>0.72302444560760515</v>
      </c>
      <c r="AS63" s="62">
        <f t="shared" si="27"/>
        <v>-7.7862371988697276E-3</v>
      </c>
      <c r="AT63" s="63">
        <f t="shared" si="28"/>
        <v>-7.847513115226773E-3</v>
      </c>
      <c r="AU63" s="64">
        <f t="shared" si="29"/>
        <v>-0.2760011307355793</v>
      </c>
      <c r="AV63" s="65">
        <f t="shared" si="30"/>
        <v>-0.38151556599976555</v>
      </c>
      <c r="AW63" s="66">
        <f t="shared" si="31"/>
        <v>6.0625489717062701E-5</v>
      </c>
      <c r="AX63" s="66">
        <f t="shared" si="32"/>
        <v>0.98444432410869309</v>
      </c>
      <c r="AY63" s="67">
        <f t="shared" si="33"/>
        <v>7.6176624167318338E-2</v>
      </c>
      <c r="AZ63" s="67">
        <f t="shared" si="34"/>
        <v>0.52335598917727133</v>
      </c>
      <c r="BA63" s="68">
        <f t="shared" si="35"/>
        <v>-3.0534263524979327E-5</v>
      </c>
      <c r="BB63" s="69">
        <f t="shared" si="36"/>
        <v>-1.0823573754336444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444232183244021</v>
      </c>
      <c r="P64" s="47">
        <f t="shared" si="3"/>
        <v>0.64997566199932877</v>
      </c>
      <c r="Q64" s="47">
        <f t="shared" si="4"/>
        <v>0.98989513060443668</v>
      </c>
      <c r="R64" s="43">
        <f t="shared" si="5"/>
        <v>0.99144972589606184</v>
      </c>
      <c r="S64" s="43">
        <f t="shared" si="6"/>
        <v>0.99996255692204428</v>
      </c>
      <c r="T64" s="7">
        <f t="shared" si="7"/>
        <v>7.2468292076929196E-5</v>
      </c>
      <c r="U64" s="36">
        <f t="shared" si="8"/>
        <v>0.7107842319485822</v>
      </c>
      <c r="V64" s="36">
        <f t="shared" si="9"/>
        <v>0.99907559522915279</v>
      </c>
      <c r="W64" s="37">
        <f t="shared" si="18"/>
        <v>8.3111910142169926E-2</v>
      </c>
      <c r="X64" s="37">
        <f t="shared" si="19"/>
        <v>-0.1482622151572234</v>
      </c>
      <c r="Y64" s="37">
        <f t="shared" si="19"/>
        <v>-4.0164956302495019E-4</v>
      </c>
      <c r="Z64" s="32">
        <f t="shared" si="20"/>
        <v>2.1862746857836259E-2</v>
      </c>
      <c r="AA64" s="19">
        <f t="shared" si="10"/>
        <v>10.025634614714944</v>
      </c>
      <c r="AB64" s="47">
        <f t="shared" si="11"/>
        <v>3.8129151255050894E-4</v>
      </c>
      <c r="AC64" s="20">
        <f t="shared" si="12"/>
        <v>1.0752687433880457</v>
      </c>
      <c r="AD64" s="20"/>
      <c r="AE64" s="29">
        <f t="shared" si="13"/>
        <v>0.99907559522915279</v>
      </c>
      <c r="AF64" s="20"/>
      <c r="AG64" s="20"/>
      <c r="AI64" s="60">
        <f t="shared" si="14"/>
        <v>0.99144972589606184</v>
      </c>
      <c r="AJ64" s="61">
        <f t="shared" si="21"/>
        <v>0.98297255897937619</v>
      </c>
      <c r="AK64" s="61">
        <f t="shared" si="15"/>
        <v>0.99996255692204428</v>
      </c>
      <c r="AL64" s="61">
        <f t="shared" si="22"/>
        <v>0.99992511524607264</v>
      </c>
      <c r="AM64" s="61">
        <f t="shared" si="23"/>
        <v>0.99141260296668599</v>
      </c>
      <c r="AN64" s="61">
        <f t="shared" si="16"/>
        <v>0.7107842319485822</v>
      </c>
      <c r="AO64" s="61">
        <f t="shared" si="24"/>
        <v>0.50521422438673591</v>
      </c>
      <c r="AP64" s="61">
        <f t="shared" si="17"/>
        <v>0.99907559522915279</v>
      </c>
      <c r="AQ64" s="61">
        <f t="shared" si="25"/>
        <v>0.998152044982486</v>
      </c>
      <c r="AR64" s="61">
        <f t="shared" si="26"/>
        <v>0.71012717961352601</v>
      </c>
      <c r="AS64" s="62">
        <f t="shared" si="27"/>
        <v>-8.5128310259824369E-3</v>
      </c>
      <c r="AT64" s="63">
        <f t="shared" si="28"/>
        <v>-8.5862457809331976E-3</v>
      </c>
      <c r="AU64" s="64">
        <f t="shared" si="29"/>
        <v>-0.28829136328057059</v>
      </c>
      <c r="AV64" s="65">
        <f t="shared" si="30"/>
        <v>-0.40559617155579425</v>
      </c>
      <c r="AW64" s="66">
        <f t="shared" si="31"/>
        <v>7.2468292076929196E-5</v>
      </c>
      <c r="AX64" s="66">
        <f t="shared" si="32"/>
        <v>0.98297255897937619</v>
      </c>
      <c r="AY64" s="67">
        <f t="shared" si="33"/>
        <v>8.3111910142169926E-2</v>
      </c>
      <c r="AZ64" s="67">
        <f t="shared" si="34"/>
        <v>0.50521422438673591</v>
      </c>
      <c r="BA64" s="68">
        <f t="shared" si="35"/>
        <v>-3.3383651082284063E-5</v>
      </c>
      <c r="BB64" s="69">
        <f t="shared" si="36"/>
        <v>-1.1305543658061592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439149940775637</v>
      </c>
      <c r="P65" s="47">
        <f t="shared" si="3"/>
        <v>0.64995981374110412</v>
      </c>
      <c r="Q65" s="47">
        <f t="shared" si="4"/>
        <v>0.98893635286829762</v>
      </c>
      <c r="R65" s="43">
        <f t="shared" si="5"/>
        <v>0.99063845242702109</v>
      </c>
      <c r="S65" s="43">
        <f t="shared" si="6"/>
        <v>0.99993817498631399</v>
      </c>
      <c r="T65" s="7">
        <f t="shared" si="7"/>
        <v>8.6484839679821287E-5</v>
      </c>
      <c r="U65" s="36">
        <f t="shared" si="8"/>
        <v>0.69762371283623192</v>
      </c>
      <c r="V65" s="36">
        <f t="shared" si="9"/>
        <v>0.99852754774240438</v>
      </c>
      <c r="W65" s="37">
        <f t="shared" si="18"/>
        <v>9.0543117861241085E-2</v>
      </c>
      <c r="X65" s="37">
        <f t="shared" si="19"/>
        <v>-0.15637876577775581</v>
      </c>
      <c r="Y65" s="37">
        <f t="shared" si="19"/>
        <v>-6.3994915333640608E-4</v>
      </c>
      <c r="Z65" s="32">
        <f t="shared" si="20"/>
        <v>2.4254579003574535E-2</v>
      </c>
      <c r="AA65" s="19">
        <f t="shared" si="10"/>
        <v>9.5241484385266961</v>
      </c>
      <c r="AB65" s="47">
        <f t="shared" si="11"/>
        <v>6.0379834857576559E-4</v>
      </c>
      <c r="AC65" s="20">
        <f t="shared" si="12"/>
        <v>1.0750196517916957</v>
      </c>
      <c r="AD65" s="29"/>
      <c r="AE65" s="29">
        <f t="shared" si="13"/>
        <v>0.99852754774240438</v>
      </c>
      <c r="AF65" s="20"/>
      <c r="AG65" s="20"/>
      <c r="AI65" s="60">
        <f t="shared" si="14"/>
        <v>0.99063845242702109</v>
      </c>
      <c r="AJ65" s="61">
        <f t="shared" si="21"/>
        <v>0.9813645434270033</v>
      </c>
      <c r="AK65" s="61">
        <f t="shared" si="15"/>
        <v>0.99993817498631399</v>
      </c>
      <c r="AL65" s="61">
        <f t="shared" si="22"/>
        <v>0.99987635379496032</v>
      </c>
      <c r="AM65" s="61">
        <f t="shared" si="23"/>
        <v>0.99057720619114187</v>
      </c>
      <c r="AN65" s="61">
        <f t="shared" si="16"/>
        <v>0.69762371283623192</v>
      </c>
      <c r="AO65" s="61">
        <f t="shared" si="24"/>
        <v>0.48667884471140938</v>
      </c>
      <c r="AP65" s="61">
        <f t="shared" si="17"/>
        <v>0.99852754774240438</v>
      </c>
      <c r="AQ65" s="61">
        <f t="shared" si="25"/>
        <v>0.99705726360045965</v>
      </c>
      <c r="AR65" s="61">
        <f t="shared" si="26"/>
        <v>0.69659649522531397</v>
      </c>
      <c r="AS65" s="62">
        <f t="shared" si="27"/>
        <v>-9.2997225592929E-3</v>
      </c>
      <c r="AT65" s="63">
        <f t="shared" si="28"/>
        <v>-9.3876050707591505E-3</v>
      </c>
      <c r="AU65" s="64">
        <f t="shared" si="29"/>
        <v>-0.30090383490617245</v>
      </c>
      <c r="AV65" s="65">
        <f t="shared" si="30"/>
        <v>-0.43132684478689737</v>
      </c>
      <c r="AW65" s="66">
        <f t="shared" si="31"/>
        <v>8.6484839679821287E-5</v>
      </c>
      <c r="AX65" s="66">
        <f t="shared" si="32"/>
        <v>0.9813645434270033</v>
      </c>
      <c r="AY65" s="67">
        <f t="shared" si="33"/>
        <v>9.0543117861241085E-2</v>
      </c>
      <c r="AZ65" s="67">
        <f t="shared" si="34"/>
        <v>0.48667884471140938</v>
      </c>
      <c r="BA65" s="68">
        <f t="shared" si="35"/>
        <v>-3.6469500232521176E-5</v>
      </c>
      <c r="BB65" s="69">
        <f t="shared" si="36"/>
        <v>-1.1800150388477351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4333854814262759</v>
      </c>
      <c r="P66" s="47">
        <f t="shared" si="3"/>
        <v>0.64993528928750366</v>
      </c>
      <c r="Q66" s="47">
        <f t="shared" si="4"/>
        <v>0.98788826935023188</v>
      </c>
      <c r="R66" s="43">
        <f t="shared" si="5"/>
        <v>0.9897516125271193</v>
      </c>
      <c r="S66" s="43">
        <f t="shared" si="6"/>
        <v>0.99990044505769793</v>
      </c>
      <c r="T66" s="7">
        <f t="shared" si="7"/>
        <v>1.029988017337311E-4</v>
      </c>
      <c r="U66" s="36">
        <f t="shared" si="8"/>
        <v>0.6839419463275781</v>
      </c>
      <c r="V66" s="36">
        <f t="shared" si="9"/>
        <v>0.99771199400287125</v>
      </c>
      <c r="W66" s="37">
        <f t="shared" si="18"/>
        <v>9.8451642818155743E-2</v>
      </c>
      <c r="X66" s="37">
        <f t="shared" si="19"/>
        <v>-0.16498076006290005</v>
      </c>
      <c r="Y66" s="37">
        <f t="shared" si="19"/>
        <v>-9.948068756426209E-4</v>
      </c>
      <c r="Z66" s="32">
        <f t="shared" si="20"/>
        <v>2.6891392842733383E-2</v>
      </c>
      <c r="AA66" s="19">
        <f t="shared" si="10"/>
        <v>9.0477467975935983</v>
      </c>
      <c r="AB66" s="47">
        <f t="shared" si="11"/>
        <v>9.326519062397453E-4</v>
      </c>
      <c r="AC66" s="20">
        <f t="shared" si="12"/>
        <v>1.0746515073377672</v>
      </c>
      <c r="AD66" s="20"/>
      <c r="AE66" s="29">
        <f t="shared" si="13"/>
        <v>0.99771199400287125</v>
      </c>
      <c r="AF66" s="20"/>
      <c r="AG66" s="20"/>
      <c r="AI66" s="60">
        <f t="shared" si="14"/>
        <v>0.9897516125271193</v>
      </c>
      <c r="AJ66" s="61">
        <f t="shared" si="21"/>
        <v>0.97960825450003286</v>
      </c>
      <c r="AK66" s="61">
        <f t="shared" si="15"/>
        <v>0.99990044505769793</v>
      </c>
      <c r="AL66" s="61">
        <f t="shared" si="22"/>
        <v>0.9998009000265824</v>
      </c>
      <c r="AM66" s="61">
        <f t="shared" si="23"/>
        <v>0.98965307786244072</v>
      </c>
      <c r="AN66" s="61">
        <f t="shared" si="16"/>
        <v>0.6839419463275781</v>
      </c>
      <c r="AO66" s="61">
        <f t="shared" si="24"/>
        <v>0.46777658594635574</v>
      </c>
      <c r="AP66" s="61">
        <f t="shared" si="17"/>
        <v>0.99771199400287125</v>
      </c>
      <c r="AQ66" s="61">
        <f t="shared" si="25"/>
        <v>0.99542922297718539</v>
      </c>
      <c r="AR66" s="61">
        <f t="shared" si="26"/>
        <v>0.68237708305269273</v>
      </c>
      <c r="AS66" s="62">
        <f t="shared" si="27"/>
        <v>-1.0148832530578633E-2</v>
      </c>
      <c r="AT66" s="63">
        <f t="shared" si="28"/>
        <v>-1.0253918662143684E-2</v>
      </c>
      <c r="AU66" s="64">
        <f t="shared" si="29"/>
        <v>-0.31377004767529315</v>
      </c>
      <c r="AV66" s="65">
        <f t="shared" si="30"/>
        <v>-0.45876707717676829</v>
      </c>
      <c r="AW66" s="66">
        <f t="shared" si="31"/>
        <v>1.029988017337311E-4</v>
      </c>
      <c r="AX66" s="66">
        <f t="shared" si="32"/>
        <v>0.97960825450003286</v>
      </c>
      <c r="AY66" s="67">
        <f t="shared" si="33"/>
        <v>9.8451642818155743E-2</v>
      </c>
      <c r="AZ66" s="67">
        <f t="shared" si="34"/>
        <v>0.46777658594635574</v>
      </c>
      <c r="BA66" s="68">
        <f t="shared" si="35"/>
        <v>-3.979934325717111E-5</v>
      </c>
      <c r="BB66" s="69">
        <f t="shared" si="36"/>
        <v>-1.230470775197228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4270858946164677</v>
      </c>
      <c r="P67" s="47">
        <f t="shared" si="3"/>
        <v>0.64989825205743867</v>
      </c>
      <c r="Q67" s="47">
        <f t="shared" si="4"/>
        <v>0.98674288993026693</v>
      </c>
      <c r="R67" s="43">
        <f t="shared" si="5"/>
        <v>0.98878244532561044</v>
      </c>
      <c r="S67" s="43">
        <f t="shared" si="6"/>
        <v>0.99984346470375174</v>
      </c>
      <c r="T67" s="7">
        <f t="shared" si="7"/>
        <v>1.2234614968361737E-4</v>
      </c>
      <c r="U67" s="36">
        <f t="shared" si="8"/>
        <v>0.66973047574085398</v>
      </c>
      <c r="V67" s="36">
        <f t="shared" si="9"/>
        <v>0.99652748221708054</v>
      </c>
      <c r="W67" s="37">
        <f t="shared" si="18"/>
        <v>0.10679628344182286</v>
      </c>
      <c r="X67" s="37">
        <f t="shared" si="19"/>
        <v>-0.17409993826712922</v>
      </c>
      <c r="Y67" s="37">
        <f t="shared" si="19"/>
        <v>-1.5107198328862151E-3</v>
      </c>
      <c r="Z67" s="32">
        <f t="shared" si="20"/>
        <v>2.9787038319742842E-2</v>
      </c>
      <c r="AA67" s="19">
        <f t="shared" si="10"/>
        <v>8.5951749536174642</v>
      </c>
      <c r="AB67" s="47">
        <f t="shared" si="11"/>
        <v>1.4069824161848273E-3</v>
      </c>
      <c r="AC67" s="20">
        <f t="shared" si="12"/>
        <v>1.0741205045783446</v>
      </c>
      <c r="AD67" s="20"/>
      <c r="AE67" s="29">
        <f t="shared" si="13"/>
        <v>0.99652748221708054</v>
      </c>
      <c r="AF67" s="20"/>
      <c r="AG67" s="20"/>
      <c r="AI67" s="60">
        <f t="shared" si="14"/>
        <v>0.98878244532561044</v>
      </c>
      <c r="AJ67" s="61">
        <f t="shared" si="21"/>
        <v>0.97769072418409375</v>
      </c>
      <c r="AK67" s="61">
        <f t="shared" si="15"/>
        <v>0.99984346470375174</v>
      </c>
      <c r="AL67" s="61">
        <f t="shared" si="22"/>
        <v>0.99968695391080242</v>
      </c>
      <c r="AM67" s="61">
        <f t="shared" si="23"/>
        <v>0.98862766597260632</v>
      </c>
      <c r="AN67" s="61">
        <f t="shared" si="16"/>
        <v>0.66973047574085398</v>
      </c>
      <c r="AO67" s="61">
        <f t="shared" si="24"/>
        <v>0.44853891013607061</v>
      </c>
      <c r="AP67" s="61">
        <f t="shared" si="17"/>
        <v>0.99652748221708054</v>
      </c>
      <c r="AQ67" s="61">
        <f t="shared" si="25"/>
        <v>0.99306702281391379</v>
      </c>
      <c r="AR67" s="61">
        <f t="shared" si="26"/>
        <v>0.66740482475408081</v>
      </c>
      <c r="AS67" s="62">
        <f t="shared" si="27"/>
        <v>-1.1061019378141301E-2</v>
      </c>
      <c r="AT67" s="63">
        <f t="shared" si="28"/>
        <v>-1.1186504605165052E-2</v>
      </c>
      <c r="AU67" s="64">
        <f t="shared" si="29"/>
        <v>-0.32679700647622656</v>
      </c>
      <c r="AV67" s="65">
        <f t="shared" si="30"/>
        <v>-0.487953017390652</v>
      </c>
      <c r="AW67" s="66">
        <f t="shared" si="31"/>
        <v>1.2234614968361737E-4</v>
      </c>
      <c r="AX67" s="66">
        <f t="shared" si="32"/>
        <v>0.97769072418409375</v>
      </c>
      <c r="AY67" s="67">
        <f t="shared" si="33"/>
        <v>0.10679628344182286</v>
      </c>
      <c r="AZ67" s="67">
        <f t="shared" si="34"/>
        <v>0.44853891013607061</v>
      </c>
      <c r="BA67" s="68">
        <f t="shared" si="35"/>
        <v>-4.3376546580946281E-5</v>
      </c>
      <c r="BB67" s="69">
        <f t="shared" si="36"/>
        <v>-1.281556888142065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4202036567145715</v>
      </c>
      <c r="P68" s="47">
        <f t="shared" si="3"/>
        <v>0.64984359752912801</v>
      </c>
      <c r="Q68" s="47">
        <f t="shared" si="4"/>
        <v>0.98549157394810394</v>
      </c>
      <c r="R68" s="43">
        <f t="shared" si="5"/>
        <v>0.98772363949454944</v>
      </c>
      <c r="S68" s="43">
        <f t="shared" si="6"/>
        <v>0.99975938081404303</v>
      </c>
      <c r="T68" s="7">
        <f t="shared" si="7"/>
        <v>1.4485906910976522E-4</v>
      </c>
      <c r="U68" s="36">
        <f t="shared" si="8"/>
        <v>0.6549826531137195</v>
      </c>
      <c r="V68" s="36">
        <f t="shared" si="9"/>
        <v>0.99484645271727756</v>
      </c>
      <c r="W68" s="37">
        <f t="shared" si="18"/>
        <v>0.11550740228096747</v>
      </c>
      <c r="X68" s="37">
        <f t="shared" si="19"/>
        <v>-0.18377020192692151</v>
      </c>
      <c r="Y68" s="37">
        <f t="shared" si="19"/>
        <v>-2.2439442628010959E-3</v>
      </c>
      <c r="Z68" s="32">
        <f t="shared" si="20"/>
        <v>3.2951782221540639E-2</v>
      </c>
      <c r="AA68" s="19">
        <f t="shared" si="10"/>
        <v>8.1652409308077214</v>
      </c>
      <c r="AB68" s="47">
        <f t="shared" si="11"/>
        <v>2.0754896871544109E-3</v>
      </c>
      <c r="AC68" s="20">
        <f t="shared" si="12"/>
        <v>1.0733721251295512</v>
      </c>
      <c r="AD68" s="20"/>
      <c r="AE68" s="29">
        <f t="shared" si="13"/>
        <v>0.99484645271727756</v>
      </c>
      <c r="AF68" s="20"/>
      <c r="AG68" s="20"/>
      <c r="AI68" s="60">
        <f t="shared" si="14"/>
        <v>0.98772363949454944</v>
      </c>
      <c r="AJ68" s="61">
        <f t="shared" si="21"/>
        <v>0.97559798801635866</v>
      </c>
      <c r="AK68" s="61">
        <f t="shared" si="15"/>
        <v>0.99975938081404303</v>
      </c>
      <c r="AL68" s="61">
        <f t="shared" si="22"/>
        <v>0.99951881952567867</v>
      </c>
      <c r="AM68" s="61">
        <f t="shared" si="23"/>
        <v>0.98748597423646378</v>
      </c>
      <c r="AN68" s="61">
        <f t="shared" si="16"/>
        <v>0.6549826531137195</v>
      </c>
      <c r="AO68" s="61">
        <f t="shared" si="24"/>
        <v>0.42900227587988704</v>
      </c>
      <c r="AP68" s="61">
        <f t="shared" si="17"/>
        <v>0.99484645271727756</v>
      </c>
      <c r="AQ68" s="61">
        <f t="shared" si="25"/>
        <v>0.98971946448415038</v>
      </c>
      <c r="AR68" s="61">
        <f t="shared" si="26"/>
        <v>0.65160716904153493</v>
      </c>
      <c r="AS68" s="62">
        <f t="shared" si="27"/>
        <v>-1.2035741319493587E-2</v>
      </c>
      <c r="AT68" s="63">
        <f t="shared" si="28"/>
        <v>-1.2185332858543986E-2</v>
      </c>
      <c r="AU68" s="64">
        <f t="shared" si="29"/>
        <v>-0.33986379960355806</v>
      </c>
      <c r="AV68" s="65">
        <f t="shared" si="30"/>
        <v>-0.51888977209988818</v>
      </c>
      <c r="AW68" s="66">
        <f t="shared" si="31"/>
        <v>1.4485906910976522E-4</v>
      </c>
      <c r="AX68" s="66">
        <f t="shared" si="32"/>
        <v>0.97559798801635866</v>
      </c>
      <c r="AY68" s="67">
        <f t="shared" si="33"/>
        <v>0.11550740228096747</v>
      </c>
      <c r="AZ68" s="67">
        <f t="shared" si="34"/>
        <v>0.42900227587988704</v>
      </c>
      <c r="BA68" s="68">
        <f t="shared" si="35"/>
        <v>-4.719898556664152E-5</v>
      </c>
      <c r="BB68" s="69">
        <f t="shared" si="36"/>
        <v>-1.3327992141316002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4126874442974402</v>
      </c>
      <c r="P69" s="47">
        <f t="shared" si="3"/>
        <v>0.64976470002705822</v>
      </c>
      <c r="Q69" s="47">
        <f t="shared" si="4"/>
        <v>0.98412498987226182</v>
      </c>
      <c r="R69" s="43">
        <f t="shared" si="5"/>
        <v>0.98656729912268304</v>
      </c>
      <c r="S69" s="43">
        <f t="shared" si="6"/>
        <v>0.99963800004162795</v>
      </c>
      <c r="T69" s="7">
        <f t="shared" si="7"/>
        <v>1.7084322251250734E-4</v>
      </c>
      <c r="U69" s="36">
        <f t="shared" si="8"/>
        <v>0.63969396465276629</v>
      </c>
      <c r="V69" s="36">
        <f t="shared" si="9"/>
        <v>0.99251287636760432</v>
      </c>
      <c r="W69" s="37">
        <f t="shared" si="18"/>
        <v>0.12448118446364267</v>
      </c>
      <c r="X69" s="37">
        <f t="shared" si="19"/>
        <v>-0.19402774671930575</v>
      </c>
      <c r="Y69" s="37">
        <f t="shared" si="19"/>
        <v>-3.2638502080487657E-3</v>
      </c>
      <c r="Z69" s="32">
        <f t="shared" si="20"/>
        <v>3.6390864212157571E-2</v>
      </c>
      <c r="AA69" s="19">
        <f t="shared" si="10"/>
        <v>7.7568123764696804</v>
      </c>
      <c r="AB69" s="47">
        <f t="shared" si="11"/>
        <v>2.9971668363232553E-3</v>
      </c>
      <c r="AC69" s="20">
        <f t="shared" si="12"/>
        <v>1.072340327471075</v>
      </c>
      <c r="AD69" s="20"/>
      <c r="AE69" s="29">
        <f t="shared" si="13"/>
        <v>0.99251287636760432</v>
      </c>
      <c r="AF69" s="20"/>
      <c r="AG69" s="20"/>
      <c r="AI69" s="60">
        <f t="shared" si="14"/>
        <v>0.98656729912268304</v>
      </c>
      <c r="AJ69" s="61">
        <f t="shared" si="21"/>
        <v>0.97331503569822553</v>
      </c>
      <c r="AK69" s="61">
        <f t="shared" si="15"/>
        <v>0.99963800004162795</v>
      </c>
      <c r="AL69" s="61">
        <f t="shared" si="22"/>
        <v>0.9992761311272258</v>
      </c>
      <c r="AM69" s="61">
        <f t="shared" si="23"/>
        <v>0.98621016180146936</v>
      </c>
      <c r="AN69" s="61">
        <f t="shared" si="16"/>
        <v>0.63969396465276629</v>
      </c>
      <c r="AO69" s="61">
        <f t="shared" si="24"/>
        <v>0.40920836841317459</v>
      </c>
      <c r="AP69" s="61">
        <f t="shared" si="17"/>
        <v>0.99251287636760432</v>
      </c>
      <c r="AQ69" s="61">
        <f t="shared" si="25"/>
        <v>0.98508180975549542</v>
      </c>
      <c r="AR69" s="61">
        <f t="shared" si="26"/>
        <v>0.63490449685251371</v>
      </c>
      <c r="AS69" s="62">
        <f t="shared" si="27"/>
        <v>-1.3070700918944911E-2</v>
      </c>
      <c r="AT69" s="63">
        <f t="shared" si="28"/>
        <v>-1.3248666290245167E-2</v>
      </c>
      <c r="AU69" s="64">
        <f t="shared" si="29"/>
        <v>-0.35281891171483803</v>
      </c>
      <c r="AV69" s="65">
        <f t="shared" si="30"/>
        <v>-0.55154328665012875</v>
      </c>
      <c r="AW69" s="66">
        <f t="shared" si="31"/>
        <v>1.7084322251250734E-4</v>
      </c>
      <c r="AX69" s="66">
        <f t="shared" si="32"/>
        <v>0.97331503569822553</v>
      </c>
      <c r="AY69" s="67">
        <f t="shared" si="33"/>
        <v>0.12448118446364267</v>
      </c>
      <c r="AZ69" s="67">
        <f t="shared" si="34"/>
        <v>0.40920836841317459</v>
      </c>
      <c r="BA69" s="68">
        <f t="shared" si="35"/>
        <v>-5.1257650662529065E-5</v>
      </c>
      <c r="BB69" s="69">
        <f t="shared" si="36"/>
        <v>-1.3836035753523061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4044819127571506</v>
      </c>
      <c r="P70" s="47">
        <f t="shared" si="3"/>
        <v>0.64965316124859884</v>
      </c>
      <c r="Q70" s="47">
        <f t="shared" si="4"/>
        <v>0.98263307504675457</v>
      </c>
      <c r="R70" s="43">
        <f t="shared" si="5"/>
        <v>0.98530490965494621</v>
      </c>
      <c r="S70" s="43">
        <f t="shared" si="6"/>
        <v>0.99946640192092129</v>
      </c>
      <c r="T70" s="7">
        <f t="shared" si="7"/>
        <v>2.005478631992718E-4</v>
      </c>
      <c r="U70" s="36">
        <f t="shared" si="8"/>
        <v>0.62386238478072165</v>
      </c>
      <c r="V70" s="36">
        <f t="shared" si="9"/>
        <v>0.98934107431712737</v>
      </c>
      <c r="W70" s="37">
        <f t="shared" si="18"/>
        <v>0.13357467250524843</v>
      </c>
      <c r="X70" s="37">
        <f t="shared" si="19"/>
        <v>-0.20491119897396906</v>
      </c>
      <c r="Y70" s="37">
        <f t="shared" si="19"/>
        <v>-4.6539600128812459E-3</v>
      </c>
      <c r="Z70" s="32">
        <f t="shared" si="20"/>
        <v>4.010296175631823E-2</v>
      </c>
      <c r="AA70" s="19">
        <f t="shared" si="10"/>
        <v>7.3688135786336249</v>
      </c>
      <c r="AB70" s="47">
        <f t="shared" si="11"/>
        <v>4.2416106098836625E-3</v>
      </c>
      <c r="AC70" s="20">
        <f t="shared" si="12"/>
        <v>1.070947199548979</v>
      </c>
      <c r="AD70" s="20"/>
      <c r="AE70" s="29">
        <f t="shared" si="13"/>
        <v>0.98934107431712737</v>
      </c>
      <c r="AF70" s="20"/>
      <c r="AG70" s="20"/>
      <c r="AI70" s="60">
        <f t="shared" si="14"/>
        <v>0.98530490965494621</v>
      </c>
      <c r="AJ70" s="61">
        <f t="shared" si="21"/>
        <v>0.97082576499014173</v>
      </c>
      <c r="AK70" s="61">
        <f t="shared" si="15"/>
        <v>0.99946640192092129</v>
      </c>
      <c r="AL70" s="61">
        <f t="shared" si="22"/>
        <v>0.99893308856875263</v>
      </c>
      <c r="AM70" s="61">
        <f t="shared" si="23"/>
        <v>0.98477915284784756</v>
      </c>
      <c r="AN70" s="61">
        <f t="shared" si="16"/>
        <v>0.62386238478072165</v>
      </c>
      <c r="AO70" s="61">
        <f t="shared" si="24"/>
        <v>0.38920427514428918</v>
      </c>
      <c r="AP70" s="61">
        <f t="shared" si="17"/>
        <v>0.98934107431712737</v>
      </c>
      <c r="AQ70" s="61">
        <f t="shared" si="25"/>
        <v>0.97879576133096768</v>
      </c>
      <c r="AR70" s="61">
        <f t="shared" si="26"/>
        <v>0.61721268198500423</v>
      </c>
      <c r="AS70" s="62">
        <f t="shared" si="27"/>
        <v>-1.4161492265975073E-2</v>
      </c>
      <c r="AT70" s="63">
        <f t="shared" si="28"/>
        <v>-1.4372700396808566E-2</v>
      </c>
      <c r="AU70" s="64">
        <f t="shared" si="29"/>
        <v>-0.36547868953640572</v>
      </c>
      <c r="AV70" s="65">
        <f t="shared" si="30"/>
        <v>-0.58583222590806794</v>
      </c>
      <c r="AW70" s="66">
        <f t="shared" si="31"/>
        <v>2.005478631992718E-4</v>
      </c>
      <c r="AX70" s="66">
        <f t="shared" si="32"/>
        <v>0.97082576499014173</v>
      </c>
      <c r="AY70" s="67">
        <f t="shared" si="33"/>
        <v>0.13357467250524843</v>
      </c>
      <c r="AZ70" s="67">
        <f t="shared" si="34"/>
        <v>0.38920427514428918</v>
      </c>
      <c r="BA70" s="68">
        <f t="shared" si="35"/>
        <v>-5.5535263788137542E-5</v>
      </c>
      <c r="BB70" s="69">
        <f t="shared" si="36"/>
        <v>-1.4332497628878657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3955274788830474</v>
      </c>
      <c r="P71" s="47">
        <f t="shared" si="3"/>
        <v>0.64949857656470888</v>
      </c>
      <c r="Q71" s="47">
        <f t="shared" si="4"/>
        <v>0.98100499616055403</v>
      </c>
      <c r="R71" s="43">
        <f t="shared" si="5"/>
        <v>0.9839273044435457</v>
      </c>
      <c r="S71" s="43">
        <f t="shared" si="6"/>
        <v>0.99922857933032128</v>
      </c>
      <c r="T71" s="7">
        <f t="shared" si="7"/>
        <v>2.3412901316066884E-4</v>
      </c>
      <c r="U71" s="36">
        <f t="shared" si="8"/>
        <v>0.60748875755991405</v>
      </c>
      <c r="V71" s="36">
        <f t="shared" si="9"/>
        <v>0.98511614354095745</v>
      </c>
      <c r="W71" s="37">
        <f t="shared" si="18"/>
        <v>0.14260244264287594</v>
      </c>
      <c r="X71" s="37">
        <f t="shared" si="19"/>
        <v>-0.21646175488993208</v>
      </c>
      <c r="Y71" s="37">
        <f t="shared" si="19"/>
        <v>-6.5125638928404993E-3</v>
      </c>
      <c r="Z71" s="32">
        <f t="shared" si="20"/>
        <v>4.4078662800333242E-2</v>
      </c>
      <c r="AA71" s="19">
        <f t="shared" si="10"/>
        <v>7.0002226328655768</v>
      </c>
      <c r="AB71" s="47">
        <f t="shared" si="11"/>
        <v>5.8888169903079327E-3</v>
      </c>
      <c r="AC71" s="20">
        <f t="shared" si="12"/>
        <v>1.0691031875889545</v>
      </c>
      <c r="AD71" s="20"/>
      <c r="AE71" s="29">
        <f t="shared" si="13"/>
        <v>0.98511614354095745</v>
      </c>
      <c r="AF71" s="20"/>
      <c r="AG71" s="20"/>
      <c r="AI71" s="60">
        <f t="shared" si="14"/>
        <v>0.9839273044435457</v>
      </c>
      <c r="AJ71" s="61">
        <f t="shared" si="21"/>
        <v>0.96811294042954188</v>
      </c>
      <c r="AK71" s="61">
        <f t="shared" si="15"/>
        <v>0.99922857933032128</v>
      </c>
      <c r="AL71" s="61">
        <f t="shared" si="22"/>
        <v>0.99845775375049217</v>
      </c>
      <c r="AM71" s="61">
        <f t="shared" si="23"/>
        <v>0.98316828258343669</v>
      </c>
      <c r="AN71" s="61">
        <f t="shared" si="16"/>
        <v>0.60748875755991405</v>
      </c>
      <c r="AO71" s="61">
        <f t="shared" si="24"/>
        <v>0.36904259056168803</v>
      </c>
      <c r="AP71" s="61">
        <f t="shared" si="17"/>
        <v>0.98511614354095745</v>
      </c>
      <c r="AQ71" s="61">
        <f t="shared" si="25"/>
        <v>0.97045381626500826</v>
      </c>
      <c r="AR71" s="61">
        <f t="shared" si="26"/>
        <v>0.59844698209191016</v>
      </c>
      <c r="AS71" s="62">
        <f t="shared" si="27"/>
        <v>-1.5301274886775573E-2</v>
      </c>
      <c r="AT71" s="63">
        <f t="shared" si="28"/>
        <v>-1.5551224991595411E-2</v>
      </c>
      <c r="AU71" s="64">
        <f t="shared" si="29"/>
        <v>-0.3776273859810434</v>
      </c>
      <c r="AV71" s="65">
        <f t="shared" si="30"/>
        <v>-0.62162036956511013</v>
      </c>
      <c r="AW71" s="66">
        <f t="shared" si="31"/>
        <v>2.3412901316066884E-4</v>
      </c>
      <c r="AX71" s="66">
        <f t="shared" si="32"/>
        <v>0.96811294042954188</v>
      </c>
      <c r="AY71" s="67">
        <f t="shared" si="33"/>
        <v>0.14260244264287594</v>
      </c>
      <c r="AZ71" s="67">
        <f t="shared" si="34"/>
        <v>0.36904259056168803</v>
      </c>
      <c r="BA71" s="68">
        <f t="shared" si="35"/>
        <v>-6.0004999555982638E-5</v>
      </c>
      <c r="BB71" s="69">
        <f t="shared" si="36"/>
        <v>-1.480891709729582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3857601117673413</v>
      </c>
      <c r="P72" s="47">
        <f t="shared" si="3"/>
        <v>0.64928833677108644</v>
      </c>
      <c r="Q72" s="47">
        <f t="shared" si="4"/>
        <v>0.97922911123042555</v>
      </c>
      <c r="R72" s="43">
        <f t="shared" si="5"/>
        <v>0.9824246325795909</v>
      </c>
      <c r="S72" s="43">
        <f t="shared" si="6"/>
        <v>0.99890513349397914</v>
      </c>
      <c r="T72" s="7">
        <f t="shared" si="7"/>
        <v>2.7160691038915163E-4</v>
      </c>
      <c r="U72" s="36">
        <f t="shared" si="8"/>
        <v>0.59057720313617723</v>
      </c>
      <c r="V72" s="36">
        <f t="shared" si="9"/>
        <v>0.97959637721163284</v>
      </c>
      <c r="W72" s="37">
        <f t="shared" si="18"/>
        <v>0.15133591779834962</v>
      </c>
      <c r="X72" s="37">
        <f t="shared" si="19"/>
        <v>-0.22872332124369013</v>
      </c>
      <c r="Y72" s="37">
        <f t="shared" si="19"/>
        <v>-8.9528296721767976E-3</v>
      </c>
      <c r="Z72" s="32">
        <f t="shared" si="20"/>
        <v>4.8299068965584606E-2</v>
      </c>
      <c r="AA72" s="19">
        <f t="shared" si="10"/>
        <v>6.6500687507921299</v>
      </c>
      <c r="AB72" s="47">
        <f t="shared" si="11"/>
        <v>8.0283896713461648E-3</v>
      </c>
      <c r="AC72" s="20">
        <f t="shared" si="12"/>
        <v>1.066707982191462</v>
      </c>
      <c r="AD72" s="20"/>
      <c r="AE72" s="29">
        <f t="shared" si="13"/>
        <v>0.97959637721163284</v>
      </c>
      <c r="AF72" s="20"/>
      <c r="AG72" s="20"/>
      <c r="AI72" s="60">
        <f t="shared" si="14"/>
        <v>0.9824246325795909</v>
      </c>
      <c r="AJ72" s="61">
        <f t="shared" si="21"/>
        <v>0.96515815869914412</v>
      </c>
      <c r="AK72" s="61">
        <f t="shared" si="15"/>
        <v>0.99890513349397914</v>
      </c>
      <c r="AL72" s="61">
        <f t="shared" si="22"/>
        <v>0.99781146572062429</v>
      </c>
      <c r="AM72" s="61">
        <f t="shared" si="23"/>
        <v>0.98134900875468967</v>
      </c>
      <c r="AN72" s="61">
        <f t="shared" si="16"/>
        <v>0.59057720313617723</v>
      </c>
      <c r="AO72" s="61">
        <f t="shared" si="24"/>
        <v>0.34878143286414953</v>
      </c>
      <c r="AP72" s="61">
        <f t="shared" si="17"/>
        <v>0.97959637721163284</v>
      </c>
      <c r="AQ72" s="61">
        <f t="shared" si="25"/>
        <v>0.95960906224615561</v>
      </c>
      <c r="AR72" s="61">
        <f t="shared" si="26"/>
        <v>0.5785272886559778</v>
      </c>
      <c r="AS72" s="62">
        <f t="shared" si="27"/>
        <v>-1.6480500914388241E-2</v>
      </c>
      <c r="AT72" s="63">
        <f t="shared" si="28"/>
        <v>-1.6775333565400067E-2</v>
      </c>
      <c r="AU72" s="64">
        <f t="shared" si="29"/>
        <v>-0.38901917407545561</v>
      </c>
      <c r="AV72" s="65">
        <f t="shared" si="30"/>
        <v>-0.65871010938049079</v>
      </c>
      <c r="AW72" s="66">
        <f t="shared" si="31"/>
        <v>2.7160691038915163E-4</v>
      </c>
      <c r="AX72" s="66">
        <f t="shared" si="32"/>
        <v>0.96515815869914412</v>
      </c>
      <c r="AY72" s="67">
        <f t="shared" si="33"/>
        <v>0.15133591779834962</v>
      </c>
      <c r="AZ72" s="67">
        <f t="shared" si="34"/>
        <v>0.34878143286414953</v>
      </c>
      <c r="BA72" s="68">
        <f t="shared" si="35"/>
        <v>-6.4629415350542121E-5</v>
      </c>
      <c r="BB72" s="69">
        <f t="shared" si="36"/>
        <v>-1.5255653885311985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3751111372857494</v>
      </c>
      <c r="P73" s="47">
        <f t="shared" si="3"/>
        <v>0.64900748328477709</v>
      </c>
      <c r="Q73" s="47">
        <f t="shared" si="4"/>
        <v>0.97729293405195439</v>
      </c>
      <c r="R73" s="43">
        <f t="shared" si="5"/>
        <v>0.98078632881319217</v>
      </c>
      <c r="S73" s="43">
        <f t="shared" si="6"/>
        <v>0.9984730512073493</v>
      </c>
      <c r="T73" s="7">
        <f t="shared" si="7"/>
        <v>3.1282014904797964E-4</v>
      </c>
      <c r="U73" s="36">
        <f t="shared" si="8"/>
        <v>0.57313554546042256</v>
      </c>
      <c r="V73" s="36">
        <f t="shared" si="9"/>
        <v>0.97251798847359838</v>
      </c>
      <c r="W73" s="37">
        <f t="shared" si="18"/>
        <v>0.15950633578717263</v>
      </c>
      <c r="X73" s="37">
        <f t="shared" si="19"/>
        <v>-0.241742656070943</v>
      </c>
      <c r="Y73" s="37">
        <f t="shared" si="19"/>
        <v>-1.2102356868506628E-2</v>
      </c>
      <c r="Z73" s="32">
        <f t="shared" si="20"/>
        <v>5.2734667017784495E-2</v>
      </c>
      <c r="AA73" s="19">
        <f t="shared" si="10"/>
        <v>6.3174297032546649</v>
      </c>
      <c r="AB73" s="47">
        <f t="shared" si="11"/>
        <v>1.0758127873071071E-2</v>
      </c>
      <c r="AC73" s="20">
        <f t="shared" si="12"/>
        <v>1.0636520992422833</v>
      </c>
      <c r="AD73" s="20"/>
      <c r="AE73" s="29">
        <f t="shared" si="13"/>
        <v>0.97251798847359838</v>
      </c>
      <c r="AF73" s="20"/>
      <c r="AG73" s="20"/>
      <c r="AI73" s="60">
        <f t="shared" si="14"/>
        <v>0.98078632881319217</v>
      </c>
      <c r="AJ73" s="61">
        <f t="shared" si="21"/>
        <v>0.96194182278685914</v>
      </c>
      <c r="AK73" s="61">
        <f t="shared" si="15"/>
        <v>0.9984730512073493</v>
      </c>
      <c r="AL73" s="61">
        <f t="shared" si="22"/>
        <v>0.99694843398731403</v>
      </c>
      <c r="AM73" s="61">
        <f t="shared" si="23"/>
        <v>0.97928871831256259</v>
      </c>
      <c r="AN73" s="61">
        <f t="shared" si="16"/>
        <v>0.57313554546042256</v>
      </c>
      <c r="AO73" s="61">
        <f t="shared" si="24"/>
        <v>0.32848435347021609</v>
      </c>
      <c r="AP73" s="61">
        <f t="shared" si="17"/>
        <v>0.97251798847359838</v>
      </c>
      <c r="AQ73" s="61">
        <f t="shared" si="25"/>
        <v>0.94579123790473407</v>
      </c>
      <c r="AR73" s="61">
        <f t="shared" si="26"/>
        <v>0.55738462779388875</v>
      </c>
      <c r="AS73" s="62">
        <f t="shared" si="27"/>
        <v>-1.7686722394157139E-2</v>
      </c>
      <c r="AT73" s="63">
        <f t="shared" si="28"/>
        <v>-1.8033206494180123E-2</v>
      </c>
      <c r="AU73" s="64">
        <f t="shared" si="29"/>
        <v>-0.39938244301317583</v>
      </c>
      <c r="AV73" s="65">
        <f t="shared" si="30"/>
        <v>-0.69683767858497769</v>
      </c>
      <c r="AW73" s="66">
        <f t="shared" si="31"/>
        <v>3.1282014904797964E-4</v>
      </c>
      <c r="AX73" s="66">
        <f t="shared" si="32"/>
        <v>0.96194182278685914</v>
      </c>
      <c r="AY73" s="67">
        <f t="shared" si="33"/>
        <v>0.15950633578717263</v>
      </c>
      <c r="AZ73" s="67">
        <f t="shared" si="34"/>
        <v>0.32848435347021609</v>
      </c>
      <c r="BA73" s="68">
        <f t="shared" si="35"/>
        <v>-6.9359695663361333E-5</v>
      </c>
      <c r="BB73" s="69">
        <f t="shared" si="36"/>
        <v>-1.5662056588751994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3635070624114931</v>
      </c>
      <c r="P74" s="47">
        <f t="shared" si="3"/>
        <v>0.64863863361958207</v>
      </c>
      <c r="Q74" s="47">
        <f t="shared" si="4"/>
        <v>0.97518310225663507</v>
      </c>
      <c r="R74" s="43">
        <f t="shared" si="5"/>
        <v>0.97900108652484508</v>
      </c>
      <c r="S74" s="43">
        <f t="shared" si="6"/>
        <v>0.9979055901839724</v>
      </c>
      <c r="T74" s="7">
        <f t="shared" si="7"/>
        <v>3.5738025859795845E-4</v>
      </c>
      <c r="U74" s="36">
        <f t="shared" si="8"/>
        <v>0.55517575588689938</v>
      </c>
      <c r="V74" s="36">
        <f t="shared" si="9"/>
        <v>0.96360231843469424</v>
      </c>
      <c r="W74" s="37">
        <f t="shared" si="18"/>
        <v>0.16681225699460778</v>
      </c>
      <c r="X74" s="37">
        <f t="shared" si="19"/>
        <v>-0.25556950745672014</v>
      </c>
      <c r="Y74" s="37">
        <f t="shared" si="19"/>
        <v>-1.610216375652624E-2</v>
      </c>
      <c r="Z74" s="32">
        <f t="shared" si="20"/>
        <v>5.7344608698826793E-2</v>
      </c>
      <c r="AA74" s="19">
        <f t="shared" si="10"/>
        <v>6.0014293913594745</v>
      </c>
      <c r="AB74" s="47">
        <f t="shared" si="11"/>
        <v>1.4182005137760025E-2</v>
      </c>
      <c r="AC74" s="20">
        <f t="shared" si="12"/>
        <v>1.0598191426068699</v>
      </c>
      <c r="AD74" s="20"/>
      <c r="AE74" s="29">
        <f t="shared" si="13"/>
        <v>0.96360231843469424</v>
      </c>
      <c r="AF74" s="20"/>
      <c r="AG74" s="20"/>
      <c r="AI74" s="60">
        <f t="shared" si="14"/>
        <v>0.97900108652484508</v>
      </c>
      <c r="AJ74" s="61">
        <f t="shared" si="21"/>
        <v>0.95844312741682725</v>
      </c>
      <c r="AK74" s="61">
        <f t="shared" si="15"/>
        <v>0.9979055901839724</v>
      </c>
      <c r="AL74" s="61">
        <f t="shared" si="22"/>
        <v>0.99581556692042228</v>
      </c>
      <c r="AM74" s="61">
        <f t="shared" si="23"/>
        <v>0.97695065703932571</v>
      </c>
      <c r="AN74" s="61">
        <f t="shared" si="16"/>
        <v>0.55517575588689938</v>
      </c>
      <c r="AO74" s="61">
        <f t="shared" si="24"/>
        <v>0.30822011992459009</v>
      </c>
      <c r="AP74" s="61">
        <f t="shared" si="17"/>
        <v>0.96360231843469424</v>
      </c>
      <c r="AQ74" s="61">
        <f t="shared" si="25"/>
        <v>0.92852942809271788</v>
      </c>
      <c r="AR74" s="61">
        <f t="shared" si="26"/>
        <v>0.53496864551135004</v>
      </c>
      <c r="AS74" s="62">
        <f t="shared" si="27"/>
        <v>-1.8904503659127325E-2</v>
      </c>
      <c r="AT74" s="63">
        <f t="shared" si="28"/>
        <v>-1.9309992521287737E-2</v>
      </c>
      <c r="AU74" s="64">
        <f t="shared" si="29"/>
        <v>-0.40842656254779486</v>
      </c>
      <c r="AV74" s="65">
        <f t="shared" si="30"/>
        <v>-0.73567074609612393</v>
      </c>
      <c r="AW74" s="66">
        <f t="shared" si="31"/>
        <v>3.5738025859795845E-4</v>
      </c>
      <c r="AX74" s="66">
        <f t="shared" si="32"/>
        <v>0.95844312741682725</v>
      </c>
      <c r="AY74" s="67">
        <f t="shared" si="33"/>
        <v>0.16681225699460778</v>
      </c>
      <c r="AZ74" s="67">
        <f t="shared" si="34"/>
        <v>0.30822011992459009</v>
      </c>
      <c r="BA74" s="68">
        <f t="shared" si="35"/>
        <v>-7.4135308467165975E-5</v>
      </c>
      <c r="BB74" s="69">
        <f t="shared" si="36"/>
        <v>-1.6016727943050778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3508694267270538</v>
      </c>
      <c r="P75" s="47">
        <f t="shared" ref="P75:P138" si="40">thetar+(thetas-thetar)*(1-EXP(-((k/N75)^p)))</f>
        <v>0.64816199133331287</v>
      </c>
      <c r="Q75" s="47">
        <f t="shared" ref="Q75:Q138" si="41">(R75-$C$8/$C$7)/(1-$C$8/$C$7)</f>
        <v>0.9728853503140098</v>
      </c>
      <c r="R75" s="43">
        <f t="shared" ref="R75:R138" si="42">O75/$C$7</f>
        <v>0.97705683488108519</v>
      </c>
      <c r="S75" s="43">
        <f t="shared" ref="S75:S138" si="43">P75/thetas</f>
        <v>0.99717229435894283</v>
      </c>
      <c r="T75" s="7">
        <f t="shared" ref="T75:T138" si="44">(S75-R75)^2</f>
        <v>4.0463171000533292E-4</v>
      </c>
      <c r="U75" s="36">
        <f t="shared" ref="U75:U138" si="45">(Q75^P_GRT)*(1-(1-Q75^(1/(1-1/n_VGM)))^(1-1/n_VGM))^2</f>
        <v>0.53671440531090087</v>
      </c>
      <c r="V75" s="36">
        <f t="shared" ref="V75:V138" si="46">AE75</f>
        <v>0.95256553610434402</v>
      </c>
      <c r="W75" s="37">
        <f t="shared" si="18"/>
        <v>0.17293216298218536</v>
      </c>
      <c r="X75" s="37">
        <f t="shared" si="19"/>
        <v>-0.27025674817658163</v>
      </c>
      <c r="Y75" s="37">
        <f t="shared" si="19"/>
        <v>-2.1105135348538449E-2</v>
      </c>
      <c r="Z75" s="32">
        <f t="shared" si="20"/>
        <v>6.2076526174815135E-2</v>
      </c>
      <c r="AA75" s="19">
        <f t="shared" ref="AA75:AA138" si="47">-LN(λ_GRT*(1-S75))</f>
        <v>5.7012355390227683</v>
      </c>
      <c r="AB75" s="47">
        <f t="shared" ref="AB75:AB138" si="48">IF(S75&lt;thetaRL,_xlfn.GAMMA(a),IF(S75=1,0,EXP(GAMMALN(a))*(1-_xlfn.GAMMA.DIST(AA75,a,1,TRUE))))</f>
        <v>1.8407597610452658E-2</v>
      </c>
      <c r="AC75" s="20">
        <f t="shared" ref="AC75:AC138" si="49">(1/(λ_GRT*k^β_GRT))*($AF$13-AB75)</f>
        <v>1.0550886831147035</v>
      </c>
      <c r="AD75" s="20"/>
      <c r="AE75" s="29">
        <f t="shared" ref="AE75:AE138" si="50">IF(S75&lt;thetaRL,0,(S75^P_GRT)*((AC75/$AD$11)^2))</f>
        <v>0.95256553610434402</v>
      </c>
      <c r="AF75" s="20"/>
      <c r="AG75" s="20"/>
      <c r="AI75" s="60">
        <f t="shared" ref="AI75:AI138" si="51">R75-$R$216</f>
        <v>0.97705683488108519</v>
      </c>
      <c r="AJ75" s="61">
        <f t="shared" si="21"/>
        <v>0.95464005858784418</v>
      </c>
      <c r="AK75" s="61">
        <f t="shared" ref="AK75:AK138" si="52">S75-$S$216</f>
        <v>0.99717229435894283</v>
      </c>
      <c r="AL75" s="61">
        <f t="shared" si="22"/>
        <v>0.9943525846370781</v>
      </c>
      <c r="AM75" s="61">
        <f t="shared" si="23"/>
        <v>0.9742940057574585</v>
      </c>
      <c r="AN75" s="61">
        <f t="shared" ref="AN75:AN138" si="53">U75-$U$216</f>
        <v>0.53671440531090087</v>
      </c>
      <c r="AO75" s="61">
        <f t="shared" si="24"/>
        <v>0.28806235286823395</v>
      </c>
      <c r="AP75" s="61">
        <f t="shared" ref="AP75:AP138" si="54">V75-$V$216</f>
        <v>0.95256553610434402</v>
      </c>
      <c r="AQ75" s="61">
        <f t="shared" si="25"/>
        <v>0.90738110057375632</v>
      </c>
      <c r="AR75" s="61">
        <f t="shared" si="26"/>
        <v>0.51125564522990252</v>
      </c>
      <c r="AS75" s="62">
        <f t="shared" si="27"/>
        <v>-2.0115459477857645E-2</v>
      </c>
      <c r="AT75" s="63">
        <f t="shared" si="28"/>
        <v>-2.0587808978692463E-2</v>
      </c>
      <c r="AU75" s="64">
        <f t="shared" si="29"/>
        <v>-0.41585113079344316</v>
      </c>
      <c r="AV75" s="65">
        <f t="shared" si="30"/>
        <v>-0.77480896111322817</v>
      </c>
      <c r="AW75" s="66">
        <f t="shared" si="31"/>
        <v>4.0463171000533292E-4</v>
      </c>
      <c r="AX75" s="66">
        <f t="shared" si="32"/>
        <v>0.95464005858784418</v>
      </c>
      <c r="AY75" s="67">
        <f t="shared" si="33"/>
        <v>0.17293216298218536</v>
      </c>
      <c r="AZ75" s="67">
        <f t="shared" si="34"/>
        <v>0.28806235286823395</v>
      </c>
      <c r="BA75" s="68">
        <f t="shared" si="35"/>
        <v>-7.8884154815128015E-5</v>
      </c>
      <c r="BB75" s="69">
        <f t="shared" si="36"/>
        <v>-1.6307887482095811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3371146896915331</v>
      </c>
      <c r="P76" s="47">
        <f t="shared" si="40"/>
        <v>0.64755545068354115</v>
      </c>
      <c r="Q76" s="47">
        <f t="shared" si="41"/>
        <v>0.97038448903482422</v>
      </c>
      <c r="R76" s="43">
        <f t="shared" si="42"/>
        <v>0.97494072149100508</v>
      </c>
      <c r="S76" s="43">
        <f t="shared" si="43"/>
        <v>0.99623915489775561</v>
      </c>
      <c r="T76" s="7">
        <f t="shared" si="44"/>
        <v>4.5362326558178687E-4</v>
      </c>
      <c r="U76" s="36">
        <f t="shared" si="45"/>
        <v>0.51777311530012637</v>
      </c>
      <c r="V76" s="36">
        <f t="shared" si="46"/>
        <v>0.93913062693911464</v>
      </c>
      <c r="W76" s="37">
        <f t="shared" ref="W76:W139" si="55">(U76-V76)^2</f>
        <v>0.17754215261460013</v>
      </c>
      <c r="X76" s="37">
        <f t="shared" ref="X76:Y139" si="56">LOG(U76)</f>
        <v>-0.28586050349543973</v>
      </c>
      <c r="Y76" s="37">
        <f t="shared" si="56"/>
        <v>-2.7273996005201882E-2</v>
      </c>
      <c r="Z76" s="32">
        <f t="shared" ref="Z76:Z139" si="57">(X76-Y76)^2</f>
        <v>6.6866981855998847E-2</v>
      </c>
      <c r="AA76" s="19">
        <f t="shared" si="47"/>
        <v>5.4160575009369794</v>
      </c>
      <c r="AB76" s="47">
        <f t="shared" si="48"/>
        <v>2.354306406982181E-2</v>
      </c>
      <c r="AC76" s="20">
        <f t="shared" si="49"/>
        <v>1.0493396393495</v>
      </c>
      <c r="AD76" s="20"/>
      <c r="AE76" s="29">
        <f t="shared" si="50"/>
        <v>0.93913062693911464</v>
      </c>
      <c r="AF76" s="20"/>
      <c r="AG76" s="20"/>
      <c r="AI76" s="60">
        <f t="shared" si="51"/>
        <v>0.97494072149100508</v>
      </c>
      <c r="AJ76" s="61">
        <f t="shared" ref="AJ76:AJ139" si="58">AI76^2</f>
        <v>0.95050941042140158</v>
      </c>
      <c r="AK76" s="61">
        <f t="shared" si="52"/>
        <v>0.99623915489775561</v>
      </c>
      <c r="AL76" s="61">
        <f t="shared" ref="AL76:AL139" si="59">AK76^2</f>
        <v>0.99249245375139428</v>
      </c>
      <c r="AM76" s="61">
        <f t="shared" ref="AM76:AM139" si="60">AI76*AK76</f>
        <v>0.97127412045360706</v>
      </c>
      <c r="AN76" s="61">
        <f t="shared" si="53"/>
        <v>0.51777311530012637</v>
      </c>
      <c r="AO76" s="61">
        <f t="shared" ref="AO76:AO139" si="61">AN76^2</f>
        <v>0.26808899892759797</v>
      </c>
      <c r="AP76" s="61">
        <f t="shared" si="54"/>
        <v>0.93913062693911464</v>
      </c>
      <c r="AQ76" s="61">
        <f t="shared" ref="AQ76:AQ139" si="62">AP76^2</f>
        <v>0.88196633445505457</v>
      </c>
      <c r="AR76" s="61">
        <f t="shared" ref="AR76:AR139" si="63">AN76*AP76</f>
        <v>0.48625659038402619</v>
      </c>
      <c r="AS76" s="62">
        <f t="shared" ref="AS76:AS139" si="64">R76-S76</f>
        <v>-2.1298433406750528E-2</v>
      </c>
      <c r="AT76" s="63">
        <f t="shared" ref="AT76:AT139" si="65">AS76/R76</f>
        <v>-2.1845875279656198E-2</v>
      </c>
      <c r="AU76" s="64">
        <f t="shared" ref="AU76:AU139" si="66">U76-V76</f>
        <v>-0.42135751163898827</v>
      </c>
      <c r="AV76" s="65">
        <f t="shared" ref="AV76:AV139" si="67">AU76/U76</f>
        <v>-0.81378792986335158</v>
      </c>
      <c r="AW76" s="66">
        <f t="shared" ref="AW76:AW139" si="68">AS76^2</f>
        <v>4.5362326558178687E-4</v>
      </c>
      <c r="AX76" s="66">
        <f t="shared" ref="AX76:AX139" si="69">AJ76</f>
        <v>0.95050941042140158</v>
      </c>
      <c r="AY76" s="67">
        <f t="shared" ref="AY76:AY139" si="70">AU76^2</f>
        <v>0.17754215261460013</v>
      </c>
      <c r="AZ76" s="67">
        <f t="shared" ref="AZ76:AZ139" si="71">AO76</f>
        <v>0.26808899892759797</v>
      </c>
      <c r="BA76" s="68">
        <f t="shared" ref="BA76:BA139" si="72">AS76/255</f>
        <v>-8.352326826176677E-5</v>
      </c>
      <c r="BB76" s="69">
        <f t="shared" ref="BB76:BB139" si="73">AU76/255</f>
        <v>-1.6523823985842678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3221541634830025</v>
      </c>
      <c r="P77" s="47">
        <f t="shared" si="40"/>
        <v>0.64679480125925315</v>
      </c>
      <c r="Q77" s="47">
        <f t="shared" si="41"/>
        <v>0.96766439336054588</v>
      </c>
      <c r="R77" s="43">
        <f t="shared" si="42"/>
        <v>0.97263910207430804</v>
      </c>
      <c r="S77" s="43">
        <f t="shared" si="43"/>
        <v>0.99506892501423561</v>
      </c>
      <c r="T77" s="7">
        <f t="shared" si="44"/>
        <v>5.0309695711650093E-4</v>
      </c>
      <c r="U77" s="36">
        <f t="shared" si="45"/>
        <v>0.4983789962220877</v>
      </c>
      <c r="V77" s="36">
        <f t="shared" si="46"/>
        <v>0.92304123127671922</v>
      </c>
      <c r="W77" s="37">
        <f t="shared" si="55"/>
        <v>0.18033801388159512</v>
      </c>
      <c r="X77" s="37">
        <f t="shared" si="56"/>
        <v>-0.30244026895133397</v>
      </c>
      <c r="Y77" s="37">
        <f t="shared" si="56"/>
        <v>-3.47788990650712E-2</v>
      </c>
      <c r="Z77" s="32">
        <f t="shared" si="57"/>
        <v>7.1642608929390769E-2</v>
      </c>
      <c r="AA77" s="19">
        <f t="shared" si="47"/>
        <v>5.1451441801829958</v>
      </c>
      <c r="AB77" s="47">
        <f t="shared" si="48"/>
        <v>2.9693816265996653E-2</v>
      </c>
      <c r="AC77" s="20">
        <f t="shared" si="49"/>
        <v>1.0424540051340883</v>
      </c>
      <c r="AD77" s="20"/>
      <c r="AE77" s="29">
        <f t="shared" si="50"/>
        <v>0.92304123127671922</v>
      </c>
      <c r="AF77" s="20"/>
      <c r="AG77" s="20"/>
      <c r="AI77" s="60">
        <f t="shared" si="51"/>
        <v>0.97263910207430804</v>
      </c>
      <c r="AJ77" s="61">
        <f t="shared" si="58"/>
        <v>0.94602682288391626</v>
      </c>
      <c r="AK77" s="61">
        <f t="shared" si="52"/>
        <v>0.99506892501423561</v>
      </c>
      <c r="AL77" s="61">
        <f t="shared" si="59"/>
        <v>0.99016216552898639</v>
      </c>
      <c r="AM77" s="61">
        <f t="shared" si="60"/>
        <v>0.96784294572789309</v>
      </c>
      <c r="AN77" s="61">
        <f t="shared" si="53"/>
        <v>0.4983789962220877</v>
      </c>
      <c r="AO77" s="61">
        <f t="shared" si="61"/>
        <v>0.24838162387533572</v>
      </c>
      <c r="AP77" s="61">
        <f t="shared" si="54"/>
        <v>0.92304123127671922</v>
      </c>
      <c r="AQ77" s="61">
        <f t="shared" si="62"/>
        <v>0.85200511463684181</v>
      </c>
      <c r="AR77" s="61">
        <f t="shared" si="63"/>
        <v>0.4600243623152912</v>
      </c>
      <c r="AS77" s="62">
        <f t="shared" si="64"/>
        <v>-2.2429822939927568E-2</v>
      </c>
      <c r="AT77" s="63">
        <f t="shared" si="65"/>
        <v>-2.3060786772907231E-2</v>
      </c>
      <c r="AU77" s="64">
        <f t="shared" si="66"/>
        <v>-0.42466223505463152</v>
      </c>
      <c r="AV77" s="65">
        <f t="shared" si="67"/>
        <v>-0.85208694241479133</v>
      </c>
      <c r="AW77" s="66">
        <f t="shared" si="68"/>
        <v>5.0309695711650093E-4</v>
      </c>
      <c r="AX77" s="66">
        <f t="shared" si="69"/>
        <v>0.94602682288391626</v>
      </c>
      <c r="AY77" s="67">
        <f t="shared" si="70"/>
        <v>0.18033801388159512</v>
      </c>
      <c r="AZ77" s="67">
        <f t="shared" si="71"/>
        <v>0.24838162387533572</v>
      </c>
      <c r="BA77" s="68">
        <f t="shared" si="72"/>
        <v>-8.7960089960500263E-5</v>
      </c>
      <c r="BB77" s="69">
        <f t="shared" si="73"/>
        <v>-1.665342098253457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3058940025340748</v>
      </c>
      <c r="P78" s="47">
        <f t="shared" si="40"/>
        <v>0.64585403227976557</v>
      </c>
      <c r="Q78" s="47">
        <f t="shared" si="41"/>
        <v>0.96470800046074079</v>
      </c>
      <c r="R78" s="43">
        <f t="shared" si="42"/>
        <v>0.97013753885139609</v>
      </c>
      <c r="S78" s="43">
        <f t="shared" si="43"/>
        <v>0.99362158812271617</v>
      </c>
      <c r="T78" s="7">
        <f t="shared" si="44"/>
        <v>5.5150057017778944E-4</v>
      </c>
      <c r="U78" s="36">
        <f t="shared" si="45"/>
        <v>0.47856505772930141</v>
      </c>
      <c r="V78" s="36">
        <f t="shared" si="46"/>
        <v>0.90407665453370634</v>
      </c>
      <c r="W78" s="37">
        <f t="shared" si="55"/>
        <v>0.18106011901503447</v>
      </c>
      <c r="X78" s="37">
        <f t="shared" si="56"/>
        <v>-0.32005901443412238</v>
      </c>
      <c r="Y78" s="37">
        <f t="shared" si="56"/>
        <v>-4.3794745155561414E-2</v>
      </c>
      <c r="Z78" s="32">
        <f t="shared" si="57"/>
        <v>7.6321946480017236E-2</v>
      </c>
      <c r="AA78" s="19">
        <f t="shared" si="47"/>
        <v>4.8877820500043354</v>
      </c>
      <c r="AB78" s="47">
        <f t="shared" si="48"/>
        <v>3.6959043533032719E-2</v>
      </c>
      <c r="AC78" s="20">
        <f t="shared" si="49"/>
        <v>1.0343207401516759</v>
      </c>
      <c r="AD78" s="20"/>
      <c r="AE78" s="29">
        <f t="shared" si="50"/>
        <v>0.90407665453370634</v>
      </c>
      <c r="AF78" s="20"/>
      <c r="AG78" s="20"/>
      <c r="AI78" s="60">
        <f t="shared" si="51"/>
        <v>0.97013753885139609</v>
      </c>
      <c r="AJ78" s="61">
        <f t="shared" si="58"/>
        <v>0.94116684428864406</v>
      </c>
      <c r="AK78" s="61">
        <f t="shared" si="52"/>
        <v>0.99362158812271617</v>
      </c>
      <c r="AL78" s="61">
        <f t="shared" si="59"/>
        <v>0.98728386038350857</v>
      </c>
      <c r="AM78" s="61">
        <f t="shared" si="60"/>
        <v>0.96394960205098745</v>
      </c>
      <c r="AN78" s="61">
        <f t="shared" si="53"/>
        <v>0.47856505772930141</v>
      </c>
      <c r="AO78" s="61">
        <f t="shared" si="61"/>
        <v>0.2290245144794496</v>
      </c>
      <c r="AP78" s="61">
        <f t="shared" si="54"/>
        <v>0.90407665453370634</v>
      </c>
      <c r="AQ78" s="61">
        <f t="shared" si="62"/>
        <v>0.81735459727285864</v>
      </c>
      <c r="AR78" s="61">
        <f t="shared" si="63"/>
        <v>0.43265949636863688</v>
      </c>
      <c r="AS78" s="62">
        <f t="shared" si="64"/>
        <v>-2.3484049271320084E-2</v>
      </c>
      <c r="AT78" s="63">
        <f t="shared" si="65"/>
        <v>-2.4206927709574312E-2</v>
      </c>
      <c r="AU78" s="64">
        <f t="shared" si="66"/>
        <v>-0.42551159680440492</v>
      </c>
      <c r="AV78" s="65">
        <f t="shared" si="67"/>
        <v>-0.88914054616393245</v>
      </c>
      <c r="AW78" s="66">
        <f t="shared" si="68"/>
        <v>5.5150057017778944E-4</v>
      </c>
      <c r="AX78" s="66">
        <f t="shared" si="69"/>
        <v>0.94116684428864406</v>
      </c>
      <c r="AY78" s="67">
        <f t="shared" si="70"/>
        <v>0.18106011901503447</v>
      </c>
      <c r="AZ78" s="67">
        <f t="shared" si="71"/>
        <v>0.2290245144794496</v>
      </c>
      <c r="BA78" s="68">
        <f t="shared" si="72"/>
        <v>-9.2094310867921902E-5</v>
      </c>
      <c r="BB78" s="69">
        <f t="shared" si="73"/>
        <v>-1.6686729286447251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2882352621718862</v>
      </c>
      <c r="P79" s="47">
        <f t="shared" si="40"/>
        <v>0.64470573052912994</v>
      </c>
      <c r="Q79" s="47">
        <f t="shared" si="41"/>
        <v>0.96149732039488833</v>
      </c>
      <c r="R79" s="43">
        <f t="shared" si="42"/>
        <v>0.9674208095649055</v>
      </c>
      <c r="S79" s="43">
        <f t="shared" si="43"/>
        <v>0.99185497004481527</v>
      </c>
      <c r="T79" s="7">
        <f t="shared" si="44"/>
        <v>5.97028198357984E-4</v>
      </c>
      <c r="U79" s="36">
        <f t="shared" si="45"/>
        <v>0.45837057422481653</v>
      </c>
      <c r="V79" s="36">
        <f t="shared" si="46"/>
        <v>0.8820671536255611</v>
      </c>
      <c r="W79" s="37">
        <f t="shared" si="55"/>
        <v>0.17951879139589144</v>
      </c>
      <c r="X79" s="37">
        <f t="shared" si="56"/>
        <v>-0.33878327032072098</v>
      </c>
      <c r="Y79" s="37">
        <f t="shared" si="56"/>
        <v>-5.4498349858183193E-2</v>
      </c>
      <c r="Z79" s="32">
        <f t="shared" si="57"/>
        <v>8.0817916002391438E-2</v>
      </c>
      <c r="AA79" s="19">
        <f t="shared" si="47"/>
        <v>4.6432932745326543</v>
      </c>
      <c r="AB79" s="47">
        <f t="shared" si="48"/>
        <v>4.542826808457736E-2</v>
      </c>
      <c r="AC79" s="20">
        <f t="shared" si="49"/>
        <v>1.0248396262179382</v>
      </c>
      <c r="AD79" s="20"/>
      <c r="AE79" s="29">
        <f t="shared" si="50"/>
        <v>0.8820671536255611</v>
      </c>
      <c r="AF79" s="20"/>
      <c r="AG79" s="20"/>
      <c r="AI79" s="60">
        <f t="shared" si="51"/>
        <v>0.9674208095649055</v>
      </c>
      <c r="AJ79" s="61">
        <f t="shared" si="58"/>
        <v>0.93590302277921711</v>
      </c>
      <c r="AK79" s="61">
        <f t="shared" si="52"/>
        <v>0.99185497004481527</v>
      </c>
      <c r="AL79" s="61">
        <f t="shared" si="59"/>
        <v>0.98377628160260133</v>
      </c>
      <c r="AM79" s="61">
        <f t="shared" si="60"/>
        <v>0.95954113809173025</v>
      </c>
      <c r="AN79" s="61">
        <f t="shared" si="53"/>
        <v>0.45837057422481653</v>
      </c>
      <c r="AO79" s="61">
        <f t="shared" si="61"/>
        <v>0.21010358331518805</v>
      </c>
      <c r="AP79" s="61">
        <f t="shared" si="54"/>
        <v>0.8820671536255611</v>
      </c>
      <c r="AQ79" s="61">
        <f t="shared" si="62"/>
        <v>0.7780424635050992</v>
      </c>
      <c r="AR79" s="61">
        <f t="shared" si="63"/>
        <v>0.40431362771219792</v>
      </c>
      <c r="AS79" s="62">
        <f t="shared" si="64"/>
        <v>-2.4434160479909761E-2</v>
      </c>
      <c r="AT79" s="63">
        <f t="shared" si="65"/>
        <v>-2.5257013533644113E-2</v>
      </c>
      <c r="AU79" s="64">
        <f t="shared" si="66"/>
        <v>-0.42369657940074457</v>
      </c>
      <c r="AV79" s="65">
        <f t="shared" si="67"/>
        <v>-0.92435379412670271</v>
      </c>
      <c r="AW79" s="66">
        <f t="shared" si="68"/>
        <v>5.97028198357984E-4</v>
      </c>
      <c r="AX79" s="66">
        <f t="shared" si="69"/>
        <v>0.93590302277921711</v>
      </c>
      <c r="AY79" s="67">
        <f t="shared" si="70"/>
        <v>0.17951879139589144</v>
      </c>
      <c r="AZ79" s="67">
        <f t="shared" si="71"/>
        <v>0.21010358331518805</v>
      </c>
      <c r="BA79" s="68">
        <f t="shared" si="72"/>
        <v>-9.5820237176116706E-5</v>
      </c>
      <c r="BB79" s="69">
        <f t="shared" si="73"/>
        <v>-1.6615552133362533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269074040001954</v>
      </c>
      <c r="P80" s="47">
        <f t="shared" si="40"/>
        <v>0.64332156048505862</v>
      </c>
      <c r="Q80" s="47">
        <f t="shared" si="41"/>
        <v>0.95801346181853708</v>
      </c>
      <c r="R80" s="43">
        <f t="shared" si="42"/>
        <v>0.96447292923106986</v>
      </c>
      <c r="S80" s="43">
        <f t="shared" si="43"/>
        <v>0.98972547766932095</v>
      </c>
      <c r="T80" s="7">
        <f t="shared" si="44"/>
        <v>6.3769120262621747E-4</v>
      </c>
      <c r="U80" s="36">
        <f t="shared" si="45"/>
        <v>0.43784138522395843</v>
      </c>
      <c r="V80" s="36">
        <f t="shared" si="46"/>
        <v>0.8569084380483879</v>
      </c>
      <c r="W80" s="37">
        <f t="shared" si="55"/>
        <v>0.17561719476295315</v>
      </c>
      <c r="X80" s="37">
        <f t="shared" si="56"/>
        <v>-0.35868319086096129</v>
      </c>
      <c r="Y80" s="37">
        <f t="shared" si="56"/>
        <v>-6.706558061440826E-2</v>
      </c>
      <c r="Z80" s="32">
        <f t="shared" si="57"/>
        <v>8.5040830605910514E-2</v>
      </c>
      <c r="AA80" s="19">
        <f t="shared" si="47"/>
        <v>4.4110339235156859</v>
      </c>
      <c r="AB80" s="47">
        <f t="shared" si="48"/>
        <v>5.5178106247167139E-2</v>
      </c>
      <c r="AC80" s="20">
        <f t="shared" si="49"/>
        <v>1.0139248930103792</v>
      </c>
      <c r="AD80" s="20"/>
      <c r="AE80" s="29">
        <f t="shared" si="50"/>
        <v>0.8569084380483879</v>
      </c>
      <c r="AF80" s="20"/>
      <c r="AG80" s="20"/>
      <c r="AI80" s="60">
        <f t="shared" si="51"/>
        <v>0.96447292923106986</v>
      </c>
      <c r="AJ80" s="61">
        <f t="shared" si="58"/>
        <v>0.93020803121956031</v>
      </c>
      <c r="AK80" s="61">
        <f t="shared" si="52"/>
        <v>0.98972547766932095</v>
      </c>
      <c r="AL80" s="61">
        <f t="shared" si="59"/>
        <v>0.97955652114776548</v>
      </c>
      <c r="AM80" s="61">
        <f t="shared" si="60"/>
        <v>0.95456343058234983</v>
      </c>
      <c r="AN80" s="61">
        <f t="shared" si="53"/>
        <v>0.43784138522395843</v>
      </c>
      <c r="AO80" s="61">
        <f t="shared" si="61"/>
        <v>0.19170507861483477</v>
      </c>
      <c r="AP80" s="61">
        <f t="shared" si="54"/>
        <v>0.8569084380483879</v>
      </c>
      <c r="AQ80" s="61">
        <f t="shared" si="62"/>
        <v>0.7342920711985278</v>
      </c>
      <c r="AR80" s="61">
        <f t="shared" si="63"/>
        <v>0.37518997752520472</v>
      </c>
      <c r="AS80" s="62">
        <f t="shared" si="64"/>
        <v>-2.5252548438251088E-2</v>
      </c>
      <c r="AT80" s="63">
        <f t="shared" si="65"/>
        <v>-2.6182744660737951E-2</v>
      </c>
      <c r="AU80" s="64">
        <f t="shared" si="66"/>
        <v>-0.41906705282442946</v>
      </c>
      <c r="AV80" s="65">
        <f t="shared" si="67"/>
        <v>-0.95712069933744204</v>
      </c>
      <c r="AW80" s="66">
        <f t="shared" si="68"/>
        <v>6.3769120262621747E-4</v>
      </c>
      <c r="AX80" s="66">
        <f t="shared" si="69"/>
        <v>0.93020803121956031</v>
      </c>
      <c r="AY80" s="67">
        <f t="shared" si="70"/>
        <v>0.17561719476295315</v>
      </c>
      <c r="AZ80" s="67">
        <f t="shared" si="71"/>
        <v>0.19170507861483477</v>
      </c>
      <c r="BA80" s="68">
        <f t="shared" si="72"/>
        <v>-9.9029601718631711E-5</v>
      </c>
      <c r="BB80" s="69">
        <f t="shared" si="73"/>
        <v>-1.6434002071546254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2483017147627107</v>
      </c>
      <c r="P81" s="47">
        <f t="shared" si="40"/>
        <v>0.64167281052005809</v>
      </c>
      <c r="Q81" s="47">
        <f t="shared" si="41"/>
        <v>0.95423667541140189</v>
      </c>
      <c r="R81" s="43">
        <f t="shared" si="42"/>
        <v>0.96127718688657082</v>
      </c>
      <c r="S81" s="43">
        <f t="shared" si="43"/>
        <v>0.98718893926162776</v>
      </c>
      <c r="T81" s="7">
        <f t="shared" si="44"/>
        <v>6.7141891114626902E-4</v>
      </c>
      <c r="U81" s="36">
        <f t="shared" si="45"/>
        <v>0.41703010803263918</v>
      </c>
      <c r="V81" s="36">
        <f t="shared" si="46"/>
        <v>0.82857423843844702</v>
      </c>
      <c r="W81" s="37">
        <f t="shared" si="55"/>
        <v>0.16936857127147256</v>
      </c>
      <c r="X81" s="37">
        <f t="shared" si="56"/>
        <v>-0.37983258943771897</v>
      </c>
      <c r="Y81" s="37">
        <f t="shared" si="56"/>
        <v>-8.1668573666198369E-2</v>
      </c>
      <c r="Z81" s="32">
        <f t="shared" si="57"/>
        <v>8.89017803009996E-2</v>
      </c>
      <c r="AA81" s="19">
        <f t="shared" si="47"/>
        <v>4.1903922763449746</v>
      </c>
      <c r="AB81" s="47">
        <f t="shared" si="48"/>
        <v>6.6269396918845883E-2</v>
      </c>
      <c r="AC81" s="20">
        <f t="shared" si="49"/>
        <v>1.0015084326968777</v>
      </c>
      <c r="AD81" s="20"/>
      <c r="AE81" s="29">
        <f t="shared" si="50"/>
        <v>0.82857423843844702</v>
      </c>
      <c r="AF81" s="20"/>
      <c r="AG81" s="20"/>
      <c r="AI81" s="60">
        <f t="shared" si="51"/>
        <v>0.96127718688657082</v>
      </c>
      <c r="AJ81" s="61">
        <f t="shared" si="58"/>
        <v>0.92405383002855923</v>
      </c>
      <c r="AK81" s="61">
        <f t="shared" si="52"/>
        <v>0.98718893926162776</v>
      </c>
      <c r="AL81" s="61">
        <f t="shared" si="59"/>
        <v>0.97454200180049777</v>
      </c>
      <c r="AM81" s="61">
        <f t="shared" si="60"/>
        <v>0.94896220645895535</v>
      </c>
      <c r="AN81" s="61">
        <f t="shared" si="53"/>
        <v>0.41703010803263918</v>
      </c>
      <c r="AO81" s="61">
        <f t="shared" si="61"/>
        <v>0.17391411100571472</v>
      </c>
      <c r="AP81" s="61">
        <f t="shared" si="54"/>
        <v>0.82857423843844702</v>
      </c>
      <c r="AQ81" s="61">
        <f t="shared" si="62"/>
        <v>0.6865352686038525</v>
      </c>
      <c r="AR81" s="61">
        <f t="shared" si="63"/>
        <v>0.3455404041690473</v>
      </c>
      <c r="AS81" s="62">
        <f t="shared" si="64"/>
        <v>-2.591175237505694E-2</v>
      </c>
      <c r="AT81" s="63">
        <f t="shared" si="65"/>
        <v>-2.6955546983259977E-2</v>
      </c>
      <c r="AU81" s="64">
        <f t="shared" si="66"/>
        <v>-0.41154413040580784</v>
      </c>
      <c r="AV81" s="65">
        <f t="shared" si="67"/>
        <v>-0.98684512815462722</v>
      </c>
      <c r="AW81" s="66">
        <f t="shared" si="68"/>
        <v>6.7141891114626902E-4</v>
      </c>
      <c r="AX81" s="66">
        <f t="shared" si="69"/>
        <v>0.92405383002855923</v>
      </c>
      <c r="AY81" s="67">
        <f t="shared" si="70"/>
        <v>0.16936857127147256</v>
      </c>
      <c r="AZ81" s="67">
        <f t="shared" si="71"/>
        <v>0.17391411100571472</v>
      </c>
      <c r="BA81" s="68">
        <f t="shared" si="72"/>
        <v>-1.0161471519630172E-4</v>
      </c>
      <c r="BB81" s="69">
        <f t="shared" si="73"/>
        <v>-1.6138985506110111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2258052982285816</v>
      </c>
      <c r="P82" s="47">
        <f t="shared" si="40"/>
        <v>0.63973098542731854</v>
      </c>
      <c r="Q82" s="47">
        <f t="shared" si="41"/>
        <v>0.95014641785974219</v>
      </c>
      <c r="R82" s="43">
        <f t="shared" si="42"/>
        <v>0.95781619972747412</v>
      </c>
      <c r="S82" s="43">
        <f t="shared" si="43"/>
        <v>0.98420151604202855</v>
      </c>
      <c r="T82" s="7">
        <f t="shared" si="44"/>
        <v>6.9618491701909215E-4</v>
      </c>
      <c r="U82" s="36">
        <f t="shared" si="45"/>
        <v>0.39599623810753865</v>
      </c>
      <c r="V82" s="36">
        <f t="shared" si="46"/>
        <v>0.79712581396338356</v>
      </c>
      <c r="W82" s="37">
        <f t="shared" si="55"/>
        <v>0.16090493662629005</v>
      </c>
      <c r="X82" s="37">
        <f t="shared" si="56"/>
        <v>-0.40230893977372434</v>
      </c>
      <c r="Y82" s="37">
        <f t="shared" si="56"/>
        <v>-9.8473126536442662E-2</v>
      </c>
      <c r="Z82" s="32">
        <f t="shared" si="57"/>
        <v>9.2316201405560322E-2</v>
      </c>
      <c r="AA82" s="19">
        <f t="shared" si="47"/>
        <v>3.9807872109168634</v>
      </c>
      <c r="AB82" s="47">
        <f t="shared" si="48"/>
        <v>7.87448337220608E-2</v>
      </c>
      <c r="AC82" s="20">
        <f t="shared" si="49"/>
        <v>0.98754245068936908</v>
      </c>
      <c r="AD82" s="20"/>
      <c r="AE82" s="29">
        <f t="shared" si="50"/>
        <v>0.79712581396338356</v>
      </c>
      <c r="AF82" s="20"/>
      <c r="AG82" s="20"/>
      <c r="AI82" s="60">
        <f t="shared" si="51"/>
        <v>0.95781619972747412</v>
      </c>
      <c r="AJ82" s="61">
        <f t="shared" si="58"/>
        <v>0.91741187246038058</v>
      </c>
      <c r="AK82" s="61">
        <f t="shared" si="52"/>
        <v>0.98420151604202855</v>
      </c>
      <c r="AL82" s="61">
        <f t="shared" si="59"/>
        <v>0.96865262417942732</v>
      </c>
      <c r="AM82" s="61">
        <f t="shared" si="60"/>
        <v>0.94268415586139442</v>
      </c>
      <c r="AN82" s="61">
        <f t="shared" si="53"/>
        <v>0.39599623810753865</v>
      </c>
      <c r="AO82" s="61">
        <f t="shared" si="61"/>
        <v>0.15681302059532246</v>
      </c>
      <c r="AP82" s="61">
        <f t="shared" si="54"/>
        <v>0.79712581396338356</v>
      </c>
      <c r="AQ82" s="61">
        <f t="shared" si="62"/>
        <v>0.63540956328678677</v>
      </c>
      <c r="AR82" s="61">
        <f t="shared" si="63"/>
        <v>0.31565882362790959</v>
      </c>
      <c r="AS82" s="62">
        <f t="shared" si="64"/>
        <v>-2.638531631455443E-2</v>
      </c>
      <c r="AT82" s="63">
        <f t="shared" si="65"/>
        <v>-2.7547369027650401E-2</v>
      </c>
      <c r="AU82" s="64">
        <f t="shared" si="66"/>
        <v>-0.40112957585584491</v>
      </c>
      <c r="AV82" s="65">
        <f t="shared" si="67"/>
        <v>-1.0129630972577881</v>
      </c>
      <c r="AW82" s="66">
        <f t="shared" si="68"/>
        <v>6.9618491701909215E-4</v>
      </c>
      <c r="AX82" s="66">
        <f t="shared" si="69"/>
        <v>0.91741187246038058</v>
      </c>
      <c r="AY82" s="67">
        <f t="shared" si="70"/>
        <v>0.16090493662629005</v>
      </c>
      <c r="AZ82" s="67">
        <f t="shared" si="71"/>
        <v>0.15681302059532246</v>
      </c>
      <c r="BA82" s="68">
        <f t="shared" si="72"/>
        <v>-1.0347182868452718E-4</v>
      </c>
      <c r="BB82" s="69">
        <f t="shared" si="73"/>
        <v>-1.5730571602189996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2014679162387143</v>
      </c>
      <c r="P83" s="47">
        <f t="shared" si="40"/>
        <v>0.63746842317276275</v>
      </c>
      <c r="Q83" s="47">
        <f t="shared" si="41"/>
        <v>0.94572143931612973</v>
      </c>
      <c r="R83" s="43">
        <f t="shared" si="42"/>
        <v>0.95407198711364827</v>
      </c>
      <c r="S83" s="43">
        <f t="shared" si="43"/>
        <v>0.9807206510350196</v>
      </c>
      <c r="T83" s="7">
        <f t="shared" si="44"/>
        <v>7.1015128879419799E-4</v>
      </c>
      <c r="U83" s="36">
        <f t="shared" si="45"/>
        <v>0.37480611112822643</v>
      </c>
      <c r="V83" s="36">
        <f t="shared" si="46"/>
        <v>0.76271740609637828</v>
      </c>
      <c r="W83" s="37">
        <f t="shared" si="55"/>
        <v>0.15047517276386851</v>
      </c>
      <c r="X83" s="37">
        <f t="shared" si="56"/>
        <v>-0.42619333665397613</v>
      </c>
      <c r="Y83" s="37">
        <f t="shared" si="56"/>
        <v>-0.11763634239409568</v>
      </c>
      <c r="Z83" s="32">
        <f t="shared" si="57"/>
        <v>9.5207418706691915E-2</v>
      </c>
      <c r="AA83" s="19">
        <f t="shared" si="47"/>
        <v>3.7816666730832371</v>
      </c>
      <c r="AB83" s="47">
        <f t="shared" si="48"/>
        <v>9.2627204446768266E-2</v>
      </c>
      <c r="AC83" s="20">
        <f t="shared" si="49"/>
        <v>0.97200143654925741</v>
      </c>
      <c r="AD83" s="20"/>
      <c r="AE83" s="29">
        <f t="shared" si="50"/>
        <v>0.76271740609637828</v>
      </c>
      <c r="AF83" s="20"/>
      <c r="AG83" s="20"/>
      <c r="AI83" s="60">
        <f t="shared" si="51"/>
        <v>0.95407198711364827</v>
      </c>
      <c r="AJ83" s="61">
        <f t="shared" si="58"/>
        <v>0.91025335659498541</v>
      </c>
      <c r="AK83" s="61">
        <f t="shared" si="52"/>
        <v>0.9807206510350196</v>
      </c>
      <c r="AL83" s="61">
        <f t="shared" si="59"/>
        <v>0.96181299536655274</v>
      </c>
      <c r="AM83" s="61">
        <f t="shared" si="60"/>
        <v>0.935678100336372</v>
      </c>
      <c r="AN83" s="61">
        <f t="shared" si="53"/>
        <v>0.37480611112822643</v>
      </c>
      <c r="AO83" s="61">
        <f t="shared" si="61"/>
        <v>0.14047962093906441</v>
      </c>
      <c r="AP83" s="61">
        <f t="shared" si="54"/>
        <v>0.76271740609637828</v>
      </c>
      <c r="AQ83" s="61">
        <f t="shared" si="62"/>
        <v>0.58173784156238761</v>
      </c>
      <c r="AR83" s="61">
        <f t="shared" si="63"/>
        <v>0.28587114486879178</v>
      </c>
      <c r="AS83" s="62">
        <f t="shared" si="64"/>
        <v>-2.6648663921371329E-2</v>
      </c>
      <c r="AT83" s="63">
        <f t="shared" si="65"/>
        <v>-2.7931502319852686E-2</v>
      </c>
      <c r="AU83" s="64">
        <f t="shared" si="66"/>
        <v>-0.38791129496815185</v>
      </c>
      <c r="AV83" s="65">
        <f t="shared" si="67"/>
        <v>-1.0349652352264929</v>
      </c>
      <c r="AW83" s="66">
        <f t="shared" si="68"/>
        <v>7.1015128879419799E-4</v>
      </c>
      <c r="AX83" s="66">
        <f t="shared" si="69"/>
        <v>0.91025335659498541</v>
      </c>
      <c r="AY83" s="67">
        <f t="shared" si="70"/>
        <v>0.15047517276386851</v>
      </c>
      <c r="AZ83" s="67">
        <f t="shared" si="71"/>
        <v>0.14047962093906441</v>
      </c>
      <c r="BA83" s="68">
        <f t="shared" si="72"/>
        <v>-1.0450456439753462E-4</v>
      </c>
      <c r="BB83" s="69">
        <f t="shared" si="73"/>
        <v>-1.5212207645809877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1751694349411401</v>
      </c>
      <c r="P84" s="47">
        <f t="shared" si="40"/>
        <v>0.63485891279456586</v>
      </c>
      <c r="Q84" s="47">
        <f t="shared" si="41"/>
        <v>0.94093989726202543</v>
      </c>
      <c r="R84" s="43">
        <f t="shared" si="42"/>
        <v>0.95002606691402147</v>
      </c>
      <c r="S84" s="43">
        <f t="shared" si="43"/>
        <v>0.97670601968394744</v>
      </c>
      <c r="T84" s="7">
        <f t="shared" si="44"/>
        <v>7.1181987980548003E-4</v>
      </c>
      <c r="U84" s="36">
        <f t="shared" si="45"/>
        <v>0.35353270051912983</v>
      </c>
      <c r="V84" s="36">
        <f t="shared" si="46"/>
        <v>0.72559689929107296</v>
      </c>
      <c r="W84" s="37">
        <f t="shared" si="55"/>
        <v>0.13843176800780801</v>
      </c>
      <c r="X84" s="37">
        <f t="shared" si="56"/>
        <v>-0.45157040931208353</v>
      </c>
      <c r="Y84" s="37">
        <f t="shared" si="56"/>
        <v>-0.13930458182400066</v>
      </c>
      <c r="Z84" s="32">
        <f t="shared" si="57"/>
        <v>9.7509947016817117E-2</v>
      </c>
      <c r="AA84" s="19">
        <f t="shared" si="47"/>
        <v>3.5925062226610813</v>
      </c>
      <c r="AB84" s="47">
        <f t="shared" si="48"/>
        <v>0.10791830369424388</v>
      </c>
      <c r="AC84" s="20">
        <f t="shared" si="49"/>
        <v>0.95488338125918204</v>
      </c>
      <c r="AD84" s="20"/>
      <c r="AE84" s="29">
        <f t="shared" si="50"/>
        <v>0.72559689929107296</v>
      </c>
      <c r="AF84" s="20"/>
      <c r="AG84" s="20"/>
      <c r="AI84" s="60">
        <f t="shared" si="51"/>
        <v>0.95002606691402147</v>
      </c>
      <c r="AJ84" s="61">
        <f t="shared" si="58"/>
        <v>0.90254952781612485</v>
      </c>
      <c r="AK84" s="61">
        <f t="shared" si="52"/>
        <v>0.97670601968394744</v>
      </c>
      <c r="AL84" s="61">
        <f t="shared" si="59"/>
        <v>0.95395464888685955</v>
      </c>
      <c r="AM84" s="61">
        <f t="shared" si="60"/>
        <v>0.92789617841158945</v>
      </c>
      <c r="AN84" s="61">
        <f t="shared" si="53"/>
        <v>0.35353270051912983</v>
      </c>
      <c r="AO84" s="61">
        <f t="shared" si="61"/>
        <v>0.12498537033634874</v>
      </c>
      <c r="AP84" s="61">
        <f t="shared" si="54"/>
        <v>0.72559689929107296</v>
      </c>
      <c r="AQ84" s="61">
        <f t="shared" si="62"/>
        <v>0.52649086026081948</v>
      </c>
      <c r="AR84" s="61">
        <f t="shared" si="63"/>
        <v>0.2565222312946801</v>
      </c>
      <c r="AS84" s="62">
        <f t="shared" si="64"/>
        <v>-2.6679952769925963E-2</v>
      </c>
      <c r="AT84" s="63">
        <f t="shared" si="65"/>
        <v>-2.8083390234323467E-2</v>
      </c>
      <c r="AU84" s="64">
        <f t="shared" si="66"/>
        <v>-0.37206419877194313</v>
      </c>
      <c r="AV84" s="65">
        <f t="shared" si="67"/>
        <v>-1.0524180598445392</v>
      </c>
      <c r="AW84" s="66">
        <f t="shared" si="68"/>
        <v>7.1181987980548003E-4</v>
      </c>
      <c r="AX84" s="66">
        <f t="shared" si="69"/>
        <v>0.90254952781612485</v>
      </c>
      <c r="AY84" s="67">
        <f t="shared" si="70"/>
        <v>0.13843176800780801</v>
      </c>
      <c r="AZ84" s="67">
        <f t="shared" si="71"/>
        <v>0.12498537033634874</v>
      </c>
      <c r="BA84" s="68">
        <f t="shared" si="72"/>
        <v>-1.0462726576441555E-4</v>
      </c>
      <c r="BB84" s="69">
        <f t="shared" si="73"/>
        <v>-1.4590752893017377E-3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1467872477165131</v>
      </c>
      <c r="P85" s="47">
        <f t="shared" si="40"/>
        <v>0.63187829074240309</v>
      </c>
      <c r="Q85" s="47">
        <f t="shared" si="41"/>
        <v>0.93577949958482054</v>
      </c>
      <c r="R85" s="43">
        <f t="shared" si="42"/>
        <v>0.94565957657177124</v>
      </c>
      <c r="S85" s="43">
        <f t="shared" si="43"/>
        <v>0.97212044729600477</v>
      </c>
      <c r="T85" s="7">
        <f t="shared" si="44"/>
        <v>7.0017767948459919E-4</v>
      </c>
      <c r="U85" s="36">
        <f t="shared" si="45"/>
        <v>0.33225522526195977</v>
      </c>
      <c r="V85" s="36">
        <f t="shared" si="46"/>
        <v>0.68610130140552583</v>
      </c>
      <c r="W85" s="37">
        <f t="shared" si="55"/>
        <v>0.12520704560219834</v>
      </c>
      <c r="X85" s="37">
        <f t="shared" si="56"/>
        <v>-0.47852818033378941</v>
      </c>
      <c r="Y85" s="37">
        <f t="shared" si="56"/>
        <v>-0.16361175689760518</v>
      </c>
      <c r="Z85" s="32">
        <f t="shared" si="57"/>
        <v>9.9172353749838071E-2</v>
      </c>
      <c r="AA85" s="19">
        <f t="shared" si="47"/>
        <v>3.4128076521710144</v>
      </c>
      <c r="AB85" s="47">
        <f t="shared" si="48"/>
        <v>0.12459854543619443</v>
      </c>
      <c r="AC85" s="20">
        <f t="shared" si="49"/>
        <v>0.93621021095472057</v>
      </c>
      <c r="AD85" s="20"/>
      <c r="AE85" s="29">
        <f t="shared" si="50"/>
        <v>0.68610130140552583</v>
      </c>
      <c r="AF85" s="20"/>
      <c r="AG85" s="20"/>
      <c r="AI85" s="60">
        <f t="shared" si="51"/>
        <v>0.94565957657177124</v>
      </c>
      <c r="AJ85" s="61">
        <f t="shared" si="58"/>
        <v>0.89427203476190165</v>
      </c>
      <c r="AK85" s="61">
        <f t="shared" si="52"/>
        <v>0.97212044729600477</v>
      </c>
      <c r="AL85" s="61">
        <f t="shared" si="59"/>
        <v>0.94501816405098438</v>
      </c>
      <c r="AM85" s="61">
        <f t="shared" si="60"/>
        <v>0.91929501056670071</v>
      </c>
      <c r="AN85" s="61">
        <f t="shared" si="53"/>
        <v>0.33225522526195977</v>
      </c>
      <c r="AO85" s="61">
        <f t="shared" si="61"/>
        <v>0.11039353471387563</v>
      </c>
      <c r="AP85" s="61">
        <f t="shared" si="54"/>
        <v>0.68610130140552583</v>
      </c>
      <c r="AQ85" s="61">
        <f t="shared" si="62"/>
        <v>0.47073499579035621</v>
      </c>
      <c r="AR85" s="61">
        <f t="shared" si="63"/>
        <v>0.22796074245101675</v>
      </c>
      <c r="AS85" s="62">
        <f t="shared" si="64"/>
        <v>-2.6460870724233532E-2</v>
      </c>
      <c r="AT85" s="63">
        <f t="shared" si="65"/>
        <v>-2.7981391379929912E-2</v>
      </c>
      <c r="AU85" s="64">
        <f t="shared" si="66"/>
        <v>-0.35384607614356606</v>
      </c>
      <c r="AV85" s="65">
        <f t="shared" si="67"/>
        <v>-1.0649827278550199</v>
      </c>
      <c r="AW85" s="66">
        <f t="shared" si="68"/>
        <v>7.0017767948459919E-4</v>
      </c>
      <c r="AX85" s="66">
        <f t="shared" si="69"/>
        <v>0.89427203476190165</v>
      </c>
      <c r="AY85" s="67">
        <f t="shared" si="70"/>
        <v>0.12520704560219834</v>
      </c>
      <c r="AZ85" s="67">
        <f t="shared" si="71"/>
        <v>0.11039353471387563</v>
      </c>
      <c r="BA85" s="68">
        <f t="shared" si="72"/>
        <v>-1.0376812048719032E-4</v>
      </c>
      <c r="BB85" s="69">
        <f t="shared" si="73"/>
        <v>-1.3876316711512395E-3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1161972368182926</v>
      </c>
      <c r="P86" s="47">
        <f t="shared" si="40"/>
        <v>0.62850499454862985</v>
      </c>
      <c r="Q86" s="47">
        <f t="shared" si="41"/>
        <v>0.93021767942150768</v>
      </c>
      <c r="R86" s="43">
        <f t="shared" si="42"/>
        <v>0.94095342104896806</v>
      </c>
      <c r="S86" s="43">
        <f t="shared" si="43"/>
        <v>0.96693076084404583</v>
      </c>
      <c r="T86" s="7">
        <f t="shared" si="44"/>
        <v>6.7482218282893108E-4</v>
      </c>
      <c r="U86" s="36">
        <f t="shared" si="45"/>
        <v>0.31105854569349406</v>
      </c>
      <c r="V86" s="36">
        <f t="shared" si="46"/>
        <v>0.64464707518084119</v>
      </c>
      <c r="W86" s="37">
        <f t="shared" si="55"/>
        <v>0.11128130700553067</v>
      </c>
      <c r="X86" s="37">
        <f t="shared" si="56"/>
        <v>-0.50715786281014863</v>
      </c>
      <c r="Y86" s="37">
        <f t="shared" si="56"/>
        <v>-0.19067798342688166</v>
      </c>
      <c r="Z86" s="32">
        <f t="shared" si="57"/>
        <v>0.10015951405444719</v>
      </c>
      <c r="AA86" s="19">
        <f t="shared" si="47"/>
        <v>3.2420976746672219</v>
      </c>
      <c r="AB86" s="47">
        <f t="shared" si="48"/>
        <v>0.14262726452866237</v>
      </c>
      <c r="AC86" s="20">
        <f t="shared" si="49"/>
        <v>0.91602744938608738</v>
      </c>
      <c r="AD86" s="20"/>
      <c r="AE86" s="29">
        <f t="shared" si="50"/>
        <v>0.64464707518084119</v>
      </c>
      <c r="AF86" s="20"/>
      <c r="AG86" s="20"/>
      <c r="AI86" s="60">
        <f t="shared" si="51"/>
        <v>0.94095342104896806</v>
      </c>
      <c r="AJ86" s="61">
        <f t="shared" si="58"/>
        <v>0.88539334058375663</v>
      </c>
      <c r="AK86" s="61">
        <f t="shared" si="52"/>
        <v>0.96693076084404583</v>
      </c>
      <c r="AL86" s="61">
        <f t="shared" si="59"/>
        <v>0.93495509626644535</v>
      </c>
      <c r="AM86" s="61">
        <f t="shared" si="60"/>
        <v>0.90983680733368655</v>
      </c>
      <c r="AN86" s="61">
        <f t="shared" si="53"/>
        <v>0.31105854569349406</v>
      </c>
      <c r="AO86" s="61">
        <f t="shared" si="61"/>
        <v>9.6757418848951532E-2</v>
      </c>
      <c r="AP86" s="61">
        <f t="shared" si="54"/>
        <v>0.64464707518084119</v>
      </c>
      <c r="AQ86" s="61">
        <f t="shared" si="62"/>
        <v>0.41556985153921311</v>
      </c>
      <c r="AR86" s="61">
        <f t="shared" si="63"/>
        <v>0.20052298169131699</v>
      </c>
      <c r="AS86" s="62">
        <f t="shared" si="64"/>
        <v>-2.597733979507777E-2</v>
      </c>
      <c r="AT86" s="63">
        <f t="shared" si="65"/>
        <v>-2.7607466229431867E-2</v>
      </c>
      <c r="AU86" s="64">
        <f t="shared" si="66"/>
        <v>-0.33358852948734713</v>
      </c>
      <c r="AV86" s="65">
        <f t="shared" si="67"/>
        <v>-1.0724300428513329</v>
      </c>
      <c r="AW86" s="66">
        <f t="shared" si="68"/>
        <v>6.7482218282893108E-4</v>
      </c>
      <c r="AX86" s="66">
        <f t="shared" si="69"/>
        <v>0.88539334058375663</v>
      </c>
      <c r="AY86" s="67">
        <f t="shared" si="70"/>
        <v>0.11128130700553067</v>
      </c>
      <c r="AZ86" s="67">
        <f t="shared" si="71"/>
        <v>9.6757418848951532E-2</v>
      </c>
      <c r="BA86" s="68">
        <f t="shared" si="72"/>
        <v>-1.0187192076501085E-4</v>
      </c>
      <c r="BB86" s="69">
        <f t="shared" si="73"/>
        <v>-1.3081903117150868E-3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0832749213706672</v>
      </c>
      <c r="P87" s="47">
        <f t="shared" si="40"/>
        <v>0.62472055535137938</v>
      </c>
      <c r="Q87" s="47">
        <f t="shared" si="41"/>
        <v>0.9242318038855758</v>
      </c>
      <c r="R87" s="43">
        <f t="shared" si="42"/>
        <v>0.93588844944164107</v>
      </c>
      <c r="S87" s="43">
        <f t="shared" si="43"/>
        <v>0.9611085466944298</v>
      </c>
      <c r="T87" s="7">
        <f t="shared" si="44"/>
        <v>6.3605330544012169E-4</v>
      </c>
      <c r="U87" s="36">
        <f t="shared" si="45"/>
        <v>0.29003232991402694</v>
      </c>
      <c r="V87" s="36">
        <f t="shared" si="46"/>
        <v>0.60171579132234798</v>
      </c>
      <c r="W87" s="37">
        <f t="shared" si="55"/>
        <v>9.714658011547235E-2</v>
      </c>
      <c r="X87" s="37">
        <f t="shared" si="56"/>
        <v>-0.53755358858147706</v>
      </c>
      <c r="Y87" s="37">
        <f t="shared" si="56"/>
        <v>-0.22060859081154224</v>
      </c>
      <c r="Z87" s="32">
        <f t="shared" si="57"/>
        <v>0.10045413161138397</v>
      </c>
      <c r="AA87" s="19">
        <f t="shared" si="47"/>
        <v>3.0799266772025851</v>
      </c>
      <c r="AB87" s="47">
        <f t="shared" si="48"/>
        <v>0.16194366258034043</v>
      </c>
      <c r="AC87" s="20">
        <f t="shared" si="49"/>
        <v>0.89440315903898771</v>
      </c>
      <c r="AD87" s="20"/>
      <c r="AE87" s="29">
        <f t="shared" si="50"/>
        <v>0.60171579132234798</v>
      </c>
      <c r="AF87" s="20"/>
      <c r="AG87" s="20"/>
      <c r="AI87" s="60">
        <f t="shared" si="51"/>
        <v>0.93588844944164107</v>
      </c>
      <c r="AJ87" s="61">
        <f t="shared" si="58"/>
        <v>0.87588718979827918</v>
      </c>
      <c r="AK87" s="61">
        <f t="shared" si="52"/>
        <v>0.9611085466944298</v>
      </c>
      <c r="AL87" s="61">
        <f t="shared" si="59"/>
        <v>0.92372963852907897</v>
      </c>
      <c r="AM87" s="61">
        <f t="shared" si="60"/>
        <v>0.899490387510959</v>
      </c>
      <c r="AN87" s="61">
        <f t="shared" si="53"/>
        <v>0.29003232991402694</v>
      </c>
      <c r="AO87" s="61">
        <f t="shared" si="61"/>
        <v>8.4118752395358973E-2</v>
      </c>
      <c r="AP87" s="61">
        <f t="shared" si="54"/>
        <v>0.60171579132234798</v>
      </c>
      <c r="AQ87" s="61">
        <f t="shared" si="62"/>
        <v>0.36206189352667945</v>
      </c>
      <c r="AR87" s="61">
        <f t="shared" si="63"/>
        <v>0.17451703290328302</v>
      </c>
      <c r="AS87" s="62">
        <f t="shared" si="64"/>
        <v>-2.5220097252788731E-2</v>
      </c>
      <c r="AT87" s="63">
        <f t="shared" si="65"/>
        <v>-2.6947759925699751E-2</v>
      </c>
      <c r="AU87" s="64">
        <f t="shared" si="66"/>
        <v>-0.31168346140832104</v>
      </c>
      <c r="AV87" s="65">
        <f t="shared" si="67"/>
        <v>-1.074650751868635</v>
      </c>
      <c r="AW87" s="66">
        <f t="shared" si="68"/>
        <v>6.3605330544012169E-4</v>
      </c>
      <c r="AX87" s="66">
        <f t="shared" si="69"/>
        <v>0.87588718979827918</v>
      </c>
      <c r="AY87" s="67">
        <f t="shared" si="70"/>
        <v>9.714658011547235E-2</v>
      </c>
      <c r="AZ87" s="67">
        <f t="shared" si="71"/>
        <v>8.4118752395358973E-2</v>
      </c>
      <c r="BA87" s="68">
        <f t="shared" si="72"/>
        <v>-9.8902342167798946E-5</v>
      </c>
      <c r="BB87" s="69">
        <f t="shared" si="73"/>
        <v>-1.2222880839542001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0478967998443878</v>
      </c>
      <c r="P88" s="47">
        <f t="shared" si="40"/>
        <v>0.62051001419195939</v>
      </c>
      <c r="Q88" s="47">
        <f t="shared" si="41"/>
        <v>0.91779941815352495</v>
      </c>
      <c r="R88" s="43">
        <f t="shared" si="42"/>
        <v>0.93044566151452113</v>
      </c>
      <c r="S88" s="43">
        <f t="shared" si="43"/>
        <v>0.95463079106455284</v>
      </c>
      <c r="T88" s="7">
        <f t="shared" si="44"/>
        <v>5.8492049135181726E-4</v>
      </c>
      <c r="U88" s="36">
        <f t="shared" si="45"/>
        <v>0.26926998068476654</v>
      </c>
      <c r="V88" s="36">
        <f t="shared" si="46"/>
        <v>0.55783598262529088</v>
      </c>
      <c r="W88" s="37">
        <f t="shared" si="55"/>
        <v>8.3270337475938705E-2</v>
      </c>
      <c r="X88" s="37">
        <f t="shared" si="56"/>
        <v>-0.56981206080924995</v>
      </c>
      <c r="Y88" s="37">
        <f t="shared" si="56"/>
        <v>-0.25349347545613971</v>
      </c>
      <c r="Z88" s="32">
        <f t="shared" si="57"/>
        <v>0.10005744743979289</v>
      </c>
      <c r="AA88" s="19">
        <f t="shared" si="47"/>
        <v>2.9258675366459497</v>
      </c>
      <c r="AB88" s="47">
        <f t="shared" si="48"/>
        <v>0.18246832581723174</v>
      </c>
      <c r="AC88" s="20">
        <f t="shared" si="49"/>
        <v>0.87142624191791895</v>
      </c>
      <c r="AD88" s="20"/>
      <c r="AE88" s="29">
        <f t="shared" si="50"/>
        <v>0.55783598262529088</v>
      </c>
      <c r="AF88" s="20"/>
      <c r="AG88" s="20"/>
      <c r="AI88" s="60">
        <f t="shared" si="51"/>
        <v>0.93044566151452113</v>
      </c>
      <c r="AJ88" s="61">
        <f t="shared" si="58"/>
        <v>0.86572912903119481</v>
      </c>
      <c r="AK88" s="61">
        <f t="shared" si="52"/>
        <v>0.95463079106455284</v>
      </c>
      <c r="AL88" s="61">
        <f t="shared" si="59"/>
        <v>0.91131994724853393</v>
      </c>
      <c r="AM88" s="61">
        <f t="shared" si="60"/>
        <v>0.88823207789418845</v>
      </c>
      <c r="AN88" s="61">
        <f t="shared" si="53"/>
        <v>0.26926998068476654</v>
      </c>
      <c r="AO88" s="61">
        <f t="shared" si="61"/>
        <v>7.2506322497974549E-2</v>
      </c>
      <c r="AP88" s="61">
        <f t="shared" si="54"/>
        <v>0.55783598262529088</v>
      </c>
      <c r="AQ88" s="61">
        <f t="shared" si="62"/>
        <v>0.31118098351152385</v>
      </c>
      <c r="AR88" s="61">
        <f t="shared" si="63"/>
        <v>0.15020848426677985</v>
      </c>
      <c r="AS88" s="62">
        <f t="shared" si="64"/>
        <v>-2.4185129550031714E-2</v>
      </c>
      <c r="AT88" s="63">
        <f t="shared" si="65"/>
        <v>-2.5993059616898719E-2</v>
      </c>
      <c r="AU88" s="64">
        <f t="shared" si="66"/>
        <v>-0.28856600194052434</v>
      </c>
      <c r="AV88" s="65">
        <f t="shared" si="67"/>
        <v>-1.0716604992754375</v>
      </c>
      <c r="AW88" s="66">
        <f t="shared" si="68"/>
        <v>5.8492049135181726E-4</v>
      </c>
      <c r="AX88" s="66">
        <f t="shared" si="69"/>
        <v>0.86572912903119481</v>
      </c>
      <c r="AY88" s="67">
        <f t="shared" si="70"/>
        <v>8.3270337475938705E-2</v>
      </c>
      <c r="AZ88" s="67">
        <f t="shared" si="71"/>
        <v>7.2506322497974549E-2</v>
      </c>
      <c r="BA88" s="68">
        <f t="shared" si="72"/>
        <v>-9.4843645294242018E-5</v>
      </c>
      <c r="BB88" s="69">
        <f t="shared" si="73"/>
        <v>-1.131631380158919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0099418903517232</v>
      </c>
      <c r="P89" s="47">
        <f t="shared" si="40"/>
        <v>0.61586225090820157</v>
      </c>
      <c r="Q89" s="47">
        <f t="shared" si="41"/>
        <v>0.91089852551849504</v>
      </c>
      <c r="R89" s="43">
        <f t="shared" si="42"/>
        <v>0.92460644466949582</v>
      </c>
      <c r="S89" s="43">
        <f t="shared" si="43"/>
        <v>0.94748038601261775</v>
      </c>
      <c r="T89" s="7">
        <f t="shared" si="44"/>
        <v>5.2321719256858258E-4</v>
      </c>
      <c r="U89" s="36">
        <f t="shared" si="45"/>
        <v>0.24886732237812695</v>
      </c>
      <c r="V89" s="36">
        <f t="shared" si="46"/>
        <v>0.51356240800136843</v>
      </c>
      <c r="W89" s="37">
        <f t="shared" si="55"/>
        <v>7.0063488353095157E-2</v>
      </c>
      <c r="X89" s="37">
        <f t="shared" si="56"/>
        <v>-0.60403212485602908</v>
      </c>
      <c r="Y89" s="37">
        <f t="shared" si="56"/>
        <v>-0.28940677348101407</v>
      </c>
      <c r="Z89" s="32">
        <f t="shared" si="57"/>
        <v>9.8989111727851659E-2</v>
      </c>
      <c r="AA89" s="19">
        <f t="shared" si="47"/>
        <v>2.7795144947327439</v>
      </c>
      <c r="AB89" s="47">
        <f t="shared" si="48"/>
        <v>0.2041052218342442</v>
      </c>
      <c r="AC89" s="20">
        <f t="shared" si="49"/>
        <v>0.84720420422589493</v>
      </c>
      <c r="AD89" s="20"/>
      <c r="AE89" s="29">
        <f t="shared" si="50"/>
        <v>0.51356240800136843</v>
      </c>
      <c r="AF89" s="20"/>
      <c r="AG89" s="20"/>
      <c r="AI89" s="60">
        <f t="shared" si="51"/>
        <v>0.92460644466949582</v>
      </c>
      <c r="AJ89" s="61">
        <f t="shared" si="58"/>
        <v>0.85489707752436539</v>
      </c>
      <c r="AK89" s="61">
        <f t="shared" si="52"/>
        <v>0.94748038601261775</v>
      </c>
      <c r="AL89" s="61">
        <f t="shared" si="59"/>
        <v>0.89771908187861915</v>
      </c>
      <c r="AM89" s="61">
        <f t="shared" si="60"/>
        <v>0.87604647110520795</v>
      </c>
      <c r="AN89" s="61">
        <f t="shared" si="53"/>
        <v>0.24886732237812695</v>
      </c>
      <c r="AO89" s="61">
        <f t="shared" si="61"/>
        <v>6.1934944147658565E-2</v>
      </c>
      <c r="AP89" s="61">
        <f t="shared" si="54"/>
        <v>0.51356240800136843</v>
      </c>
      <c r="AQ89" s="61">
        <f t="shared" si="62"/>
        <v>0.26374634691216403</v>
      </c>
      <c r="AR89" s="61">
        <f t="shared" si="63"/>
        <v>0.12780890135336373</v>
      </c>
      <c r="AS89" s="62">
        <f t="shared" si="64"/>
        <v>-2.2873941343121929E-2</v>
      </c>
      <c r="AT89" s="63">
        <f t="shared" si="65"/>
        <v>-2.4739110867108772E-2</v>
      </c>
      <c r="AU89" s="64">
        <f t="shared" si="66"/>
        <v>-0.26469508562324151</v>
      </c>
      <c r="AV89" s="65">
        <f t="shared" si="67"/>
        <v>-1.0635992025544678</v>
      </c>
      <c r="AW89" s="66">
        <f t="shared" si="68"/>
        <v>5.2321719256858258E-4</v>
      </c>
      <c r="AX89" s="66">
        <f t="shared" si="69"/>
        <v>0.85489707752436539</v>
      </c>
      <c r="AY89" s="67">
        <f t="shared" si="70"/>
        <v>7.0063488353095157E-2</v>
      </c>
      <c r="AZ89" s="67">
        <f t="shared" si="71"/>
        <v>6.1934944147658565E-2</v>
      </c>
      <c r="BA89" s="68">
        <f t="shared" si="72"/>
        <v>-8.9701730757340897E-5</v>
      </c>
      <c r="BB89" s="69">
        <f t="shared" si="73"/>
        <v>-1.038019943620555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9692934659788821</v>
      </c>
      <c r="P90" s="47">
        <f t="shared" si="40"/>
        <v>0.61077021856466363</v>
      </c>
      <c r="Q90" s="47">
        <f t="shared" si="41"/>
        <v>0.90350790290525118</v>
      </c>
      <c r="R90" s="43">
        <f t="shared" si="42"/>
        <v>0.91835284091982794</v>
      </c>
      <c r="S90" s="43">
        <f t="shared" si="43"/>
        <v>0.93964649009948242</v>
      </c>
      <c r="T90" s="7">
        <f t="shared" si="44"/>
        <v>4.5341949538620004E-4</v>
      </c>
      <c r="U90" s="36">
        <f t="shared" si="45"/>
        <v>0.22892105957611172</v>
      </c>
      <c r="V90" s="36">
        <f t="shared" si="46"/>
        <v>0.46945414583074008</v>
      </c>
      <c r="W90" s="37">
        <f t="shared" si="55"/>
        <v>5.785616558317648E-2</v>
      </c>
      <c r="X90" s="37">
        <f t="shared" si="56"/>
        <v>-0.64031425259855368</v>
      </c>
      <c r="Y90" s="37">
        <f t="shared" si="56"/>
        <v>-0.32840682125775428</v>
      </c>
      <c r="Z90" s="32">
        <f t="shared" si="57"/>
        <v>9.7286245725615492E-2</v>
      </c>
      <c r="AA90" s="19">
        <f t="shared" si="47"/>
        <v>2.6404820893859484</v>
      </c>
      <c r="AB90" s="47">
        <f t="shared" si="48"/>
        <v>0.22674406880577902</v>
      </c>
      <c r="AC90" s="20">
        <f t="shared" si="49"/>
        <v>0.82186050408437195</v>
      </c>
      <c r="AD90" s="20"/>
      <c r="AE90" s="29">
        <f t="shared" si="50"/>
        <v>0.46945414583074008</v>
      </c>
      <c r="AF90" s="20"/>
      <c r="AG90" s="20"/>
      <c r="AI90" s="60">
        <f t="shared" si="51"/>
        <v>0.91835284091982794</v>
      </c>
      <c r="AJ90" s="61">
        <f t="shared" si="58"/>
        <v>0.84337194042551877</v>
      </c>
      <c r="AK90" s="61">
        <f t="shared" si="52"/>
        <v>0.93964649009948242</v>
      </c>
      <c r="AL90" s="61">
        <f t="shared" si="59"/>
        <v>0.8829355263562767</v>
      </c>
      <c r="AM90" s="61">
        <f t="shared" si="60"/>
        <v>0.86292702364320462</v>
      </c>
      <c r="AN90" s="61">
        <f t="shared" si="53"/>
        <v>0.22892105957611172</v>
      </c>
      <c r="AO90" s="61">
        <f t="shared" si="61"/>
        <v>5.2404851517449696E-2</v>
      </c>
      <c r="AP90" s="61">
        <f t="shared" si="54"/>
        <v>0.46945414583074008</v>
      </c>
      <c r="AQ90" s="61">
        <f t="shared" si="62"/>
        <v>0.22038719503766976</v>
      </c>
      <c r="AR90" s="61">
        <f t="shared" si="63"/>
        <v>0.1074679404859715</v>
      </c>
      <c r="AS90" s="62">
        <f t="shared" si="64"/>
        <v>-2.1293649179654484E-2</v>
      </c>
      <c r="AT90" s="63">
        <f t="shared" si="65"/>
        <v>-2.3186784241149221E-2</v>
      </c>
      <c r="AU90" s="64">
        <f t="shared" si="66"/>
        <v>-0.24053308625462835</v>
      </c>
      <c r="AV90" s="65">
        <f t="shared" si="67"/>
        <v>-1.0507250259107588</v>
      </c>
      <c r="AW90" s="66">
        <f t="shared" si="68"/>
        <v>4.5341949538620004E-4</v>
      </c>
      <c r="AX90" s="66">
        <f t="shared" si="69"/>
        <v>0.84337194042551877</v>
      </c>
      <c r="AY90" s="67">
        <f t="shared" si="70"/>
        <v>5.785616558317648E-2</v>
      </c>
      <c r="AZ90" s="67">
        <f t="shared" si="71"/>
        <v>5.2404851517449696E-2</v>
      </c>
      <c r="BA90" s="68">
        <f t="shared" si="72"/>
        <v>-8.3504506586880333E-5</v>
      </c>
      <c r="BB90" s="69">
        <f t="shared" si="73"/>
        <v>-9.4326700492011121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925840974890465</v>
      </c>
      <c r="P91" s="47">
        <f t="shared" si="40"/>
        <v>0.60523108044461726</v>
      </c>
      <c r="Q91" s="47">
        <f t="shared" si="41"/>
        <v>0.89560744998008457</v>
      </c>
      <c r="R91" s="43">
        <f t="shared" si="42"/>
        <v>0.91166784229084075</v>
      </c>
      <c r="S91" s="43">
        <f t="shared" si="43"/>
        <v>0.93112473914556504</v>
      </c>
      <c r="T91" s="7">
        <f t="shared" si="44"/>
        <v>3.785708352153801E-4</v>
      </c>
      <c r="U91" s="36">
        <f t="shared" si="45"/>
        <v>0.20952703294427777</v>
      </c>
      <c r="V91" s="36">
        <f t="shared" si="46"/>
        <v>0.42605300436275712</v>
      </c>
      <c r="W91" s="37">
        <f t="shared" si="55"/>
        <v>4.6883496298716132E-2</v>
      </c>
      <c r="X91" s="37">
        <f t="shared" si="56"/>
        <v>-0.67875993689272496</v>
      </c>
      <c r="Y91" s="37">
        <f t="shared" si="56"/>
        <v>-0.37053636786841071</v>
      </c>
      <c r="Z91" s="32">
        <f t="shared" si="57"/>
        <v>9.5001768502086206E-2</v>
      </c>
      <c r="AA91" s="19">
        <f t="shared" si="47"/>
        <v>2.5084041394928471</v>
      </c>
      <c r="AB91" s="47">
        <f t="shared" si="48"/>
        <v>0.25026296465705472</v>
      </c>
      <c r="AC91" s="20">
        <f t="shared" si="49"/>
        <v>0.79553160823274571</v>
      </c>
      <c r="AD91" s="20"/>
      <c r="AE91" s="29">
        <f t="shared" si="50"/>
        <v>0.42605300436275712</v>
      </c>
      <c r="AF91" s="20"/>
      <c r="AG91" s="20"/>
      <c r="AI91" s="60">
        <f t="shared" si="51"/>
        <v>0.91166784229084075</v>
      </c>
      <c r="AJ91" s="61">
        <f t="shared" si="58"/>
        <v>0.83113825466723723</v>
      </c>
      <c r="AK91" s="61">
        <f t="shared" si="52"/>
        <v>0.93112473914556504</v>
      </c>
      <c r="AL91" s="61">
        <f t="shared" si="59"/>
        <v>0.86699327984889651</v>
      </c>
      <c r="AM91" s="61">
        <f t="shared" si="60"/>
        <v>0.84887648184045916</v>
      </c>
      <c r="AN91" s="61">
        <f t="shared" si="53"/>
        <v>0.20952703294427777</v>
      </c>
      <c r="AO91" s="61">
        <f t="shared" si="61"/>
        <v>4.3901577534432461E-2</v>
      </c>
      <c r="AP91" s="61">
        <f t="shared" si="54"/>
        <v>0.42605300436275712</v>
      </c>
      <c r="AQ91" s="61">
        <f t="shared" si="62"/>
        <v>0.18152116252653153</v>
      </c>
      <c r="AR91" s="61">
        <f t="shared" si="63"/>
        <v>8.9269621881123931E-2</v>
      </c>
      <c r="AS91" s="62">
        <f t="shared" si="64"/>
        <v>-1.9456896854724293E-2</v>
      </c>
      <c r="AT91" s="63">
        <f t="shared" si="65"/>
        <v>-2.1342089686779961E-2</v>
      </c>
      <c r="AU91" s="64">
        <f t="shared" si="66"/>
        <v>-0.21652597141847935</v>
      </c>
      <c r="AV91" s="65">
        <f t="shared" si="67"/>
        <v>-1.0334035106394261</v>
      </c>
      <c r="AW91" s="66">
        <f t="shared" si="68"/>
        <v>3.785708352153801E-4</v>
      </c>
      <c r="AX91" s="66">
        <f t="shared" si="69"/>
        <v>0.83113825466723723</v>
      </c>
      <c r="AY91" s="67">
        <f t="shared" si="70"/>
        <v>4.6883496298716132E-2</v>
      </c>
      <c r="AZ91" s="67">
        <f t="shared" si="71"/>
        <v>4.3901577534432461E-2</v>
      </c>
      <c r="BA91" s="68">
        <f t="shared" si="72"/>
        <v>-7.6301556293036443E-5</v>
      </c>
      <c r="BB91" s="69">
        <f t="shared" si="73"/>
        <v>-8.4912145654305628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8794821261733432</v>
      </c>
      <c r="P92" s="47">
        <f t="shared" si="40"/>
        <v>0.59924625045956348</v>
      </c>
      <c r="Q92" s="47">
        <f t="shared" si="41"/>
        <v>0.8871785683951533</v>
      </c>
      <c r="R92" s="43">
        <f t="shared" si="42"/>
        <v>0.90453571171897584</v>
      </c>
      <c r="S92" s="43">
        <f t="shared" si="43"/>
        <v>0.92191730839932839</v>
      </c>
      <c r="T92" s="7">
        <f t="shared" si="44"/>
        <v>3.0211990315844283E-4</v>
      </c>
      <c r="U92" s="36">
        <f t="shared" si="45"/>
        <v>0.19077831339352797</v>
      </c>
      <c r="V92" s="36">
        <f t="shared" si="46"/>
        <v>0.38386365880938539</v>
      </c>
      <c r="W92" s="37">
        <f t="shared" si="55"/>
        <v>3.7281950614360973E-2</v>
      </c>
      <c r="X92" s="37">
        <f t="shared" si="56"/>
        <v>-0.71947099498211031</v>
      </c>
      <c r="Y92" s="37">
        <f t="shared" si="56"/>
        <v>-0.41582300152057572</v>
      </c>
      <c r="Z92" s="32">
        <f t="shared" si="57"/>
        <v>9.2202103933216151E-2</v>
      </c>
      <c r="AA92" s="19">
        <f t="shared" si="47"/>
        <v>2.3829327804636247</v>
      </c>
      <c r="AB92" s="47">
        <f t="shared" si="48"/>
        <v>0.27453116420612134</v>
      </c>
      <c r="AC92" s="20">
        <f t="shared" si="49"/>
        <v>0.76836388307785941</v>
      </c>
      <c r="AD92" s="20"/>
      <c r="AE92" s="29">
        <f t="shared" si="50"/>
        <v>0.38386365880938539</v>
      </c>
      <c r="AF92" s="20"/>
      <c r="AG92" s="20"/>
      <c r="AI92" s="60">
        <f t="shared" si="51"/>
        <v>0.90453571171897584</v>
      </c>
      <c r="AJ92" s="61">
        <f t="shared" si="58"/>
        <v>0.8181848537749542</v>
      </c>
      <c r="AK92" s="61">
        <f t="shared" si="52"/>
        <v>0.92191730839932839</v>
      </c>
      <c r="AL92" s="61">
        <f t="shared" si="59"/>
        <v>0.84993152352626233</v>
      </c>
      <c r="AM92" s="61">
        <f t="shared" si="60"/>
        <v>0.83390712869902905</v>
      </c>
      <c r="AN92" s="61">
        <f t="shared" si="53"/>
        <v>0.19077831339352797</v>
      </c>
      <c r="AO92" s="61">
        <f t="shared" si="61"/>
        <v>3.6396364861279173E-2</v>
      </c>
      <c r="AP92" s="61">
        <f t="shared" si="54"/>
        <v>0.38386365880938539</v>
      </c>
      <c r="AQ92" s="61">
        <f t="shared" si="62"/>
        <v>0.14735130855452824</v>
      </c>
      <c r="AR92" s="61">
        <f t="shared" si="63"/>
        <v>7.3232861400723215E-2</v>
      </c>
      <c r="AS92" s="62">
        <f t="shared" si="64"/>
        <v>-1.7381596680352551E-2</v>
      </c>
      <c r="AT92" s="63">
        <f t="shared" si="65"/>
        <v>-1.9216042501318868E-2</v>
      </c>
      <c r="AU92" s="64">
        <f t="shared" si="66"/>
        <v>-0.19308534541585742</v>
      </c>
      <c r="AV92" s="65">
        <f t="shared" si="67"/>
        <v>-1.0120927372786372</v>
      </c>
      <c r="AW92" s="66">
        <f t="shared" si="68"/>
        <v>3.0211990315844283E-4</v>
      </c>
      <c r="AX92" s="66">
        <f t="shared" si="69"/>
        <v>0.8181848537749542</v>
      </c>
      <c r="AY92" s="67">
        <f t="shared" si="70"/>
        <v>3.7281950614360973E-2</v>
      </c>
      <c r="AZ92" s="67">
        <f t="shared" si="71"/>
        <v>3.6396364861279173E-2</v>
      </c>
      <c r="BA92" s="68">
        <f t="shared" si="72"/>
        <v>-6.8163124236676669E-5</v>
      </c>
      <c r="BB92" s="69">
        <f t="shared" si="73"/>
        <v>-7.5719743300336248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8301251125330078</v>
      </c>
      <c r="P93" s="47">
        <f t="shared" si="40"/>
        <v>0.59282134123833796</v>
      </c>
      <c r="Q93" s="47">
        <f t="shared" si="41"/>
        <v>0.87820456591509233</v>
      </c>
      <c r="R93" s="43">
        <f t="shared" si="42"/>
        <v>0.89694232500507809</v>
      </c>
      <c r="S93" s="43">
        <f t="shared" si="43"/>
        <v>0.91203283267436608</v>
      </c>
      <c r="T93" s="7">
        <f t="shared" si="44"/>
        <v>2.2772342171683961E-4</v>
      </c>
      <c r="U93" s="36">
        <f t="shared" si="45"/>
        <v>0.17276319130608009</v>
      </c>
      <c r="V93" s="36">
        <f t="shared" si="46"/>
        <v>0.34333671550363531</v>
      </c>
      <c r="W93" s="37">
        <f t="shared" si="55"/>
        <v>2.9095327157173959E-2</v>
      </c>
      <c r="X93" s="37">
        <f t="shared" si="56"/>
        <v>-0.76254878220141054</v>
      </c>
      <c r="Y93" s="37">
        <f t="shared" si="56"/>
        <v>-0.46427975180867215</v>
      </c>
      <c r="Z93" s="32">
        <f t="shared" si="57"/>
        <v>8.8964414491424296E-2</v>
      </c>
      <c r="AA93" s="19">
        <f t="shared" si="47"/>
        <v>2.2637375480316955</v>
      </c>
      <c r="AB93" s="47">
        <f t="shared" si="48"/>
        <v>0.29941189836180571</v>
      </c>
      <c r="AC93" s="20">
        <f t="shared" si="49"/>
        <v>0.74051043866280297</v>
      </c>
      <c r="AD93" s="20"/>
      <c r="AE93" s="29">
        <f t="shared" si="50"/>
        <v>0.34333671550363531</v>
      </c>
      <c r="AF93" s="20"/>
      <c r="AG93" s="20"/>
      <c r="AI93" s="60">
        <f t="shared" si="51"/>
        <v>0.89694232500507809</v>
      </c>
      <c r="AJ93" s="61">
        <f t="shared" si="58"/>
        <v>0.80450553438551509</v>
      </c>
      <c r="AK93" s="61">
        <f t="shared" si="52"/>
        <v>0.91203283267436608</v>
      </c>
      <c r="AL93" s="61">
        <f t="shared" si="59"/>
        <v>0.83180388787602821</v>
      </c>
      <c r="AM93" s="61">
        <f t="shared" si="60"/>
        <v>0.81804084941991329</v>
      </c>
      <c r="AN93" s="61">
        <f t="shared" si="53"/>
        <v>0.17276319130608009</v>
      </c>
      <c r="AO93" s="61">
        <f t="shared" si="61"/>
        <v>2.9847120270261228E-2</v>
      </c>
      <c r="AP93" s="61">
        <f t="shared" si="54"/>
        <v>0.34333671550363531</v>
      </c>
      <c r="AQ93" s="61">
        <f t="shared" si="62"/>
        <v>0.11788010021282422</v>
      </c>
      <c r="AR93" s="61">
        <f t="shared" si="63"/>
        <v>5.931594666295574E-2</v>
      </c>
      <c r="AS93" s="62">
        <f t="shared" si="64"/>
        <v>-1.5090507669287989E-2</v>
      </c>
      <c r="AT93" s="63">
        <f t="shared" si="65"/>
        <v>-1.6824390207255024E-2</v>
      </c>
      <c r="AU93" s="64">
        <f t="shared" si="66"/>
        <v>-0.17057352419755523</v>
      </c>
      <c r="AV93" s="65">
        <f t="shared" si="67"/>
        <v>-0.98732561553204068</v>
      </c>
      <c r="AW93" s="66">
        <f t="shared" si="68"/>
        <v>2.2772342171683961E-4</v>
      </c>
      <c r="AX93" s="66">
        <f t="shared" si="69"/>
        <v>0.80450553438551509</v>
      </c>
      <c r="AY93" s="67">
        <f t="shared" si="70"/>
        <v>2.9095327157173959E-2</v>
      </c>
      <c r="AZ93" s="67">
        <f t="shared" si="71"/>
        <v>2.9847120270261228E-2</v>
      </c>
      <c r="BA93" s="68">
        <f t="shared" si="72"/>
        <v>-5.9178461448188195E-5</v>
      </c>
      <c r="BB93" s="69">
        <f t="shared" si="73"/>
        <v>-6.689157811668832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777690930349163</v>
      </c>
      <c r="P94" s="47">
        <f t="shared" si="40"/>
        <v>0.58596602701930478</v>
      </c>
      <c r="Q94" s="47">
        <f t="shared" si="41"/>
        <v>0.86867107824530232</v>
      </c>
      <c r="R94" s="43">
        <f t="shared" si="42"/>
        <v>0.88887552774602507</v>
      </c>
      <c r="S94" s="43">
        <f t="shared" si="43"/>
        <v>0.90148619541431496</v>
      </c>
      <c r="T94" s="7">
        <f t="shared" si="44"/>
        <v>1.590289390400519E-4</v>
      </c>
      <c r="U94" s="36">
        <f t="shared" si="45"/>
        <v>0.1555631324668843</v>
      </c>
      <c r="V94" s="36">
        <f t="shared" si="46"/>
        <v>0.30485559424531694</v>
      </c>
      <c r="W94" s="37">
        <f t="shared" si="55"/>
        <v>2.2288239143864772E-2</v>
      </c>
      <c r="X94" s="37">
        <f t="shared" si="56"/>
        <v>-0.80809332034981796</v>
      </c>
      <c r="Y94" s="37">
        <f t="shared" si="56"/>
        <v>-0.51590583105839793</v>
      </c>
      <c r="Z94" s="32">
        <f t="shared" si="57"/>
        <v>8.5373528898423687E-2</v>
      </c>
      <c r="AA94" s="19">
        <f t="shared" si="47"/>
        <v>2.1505045078827316</v>
      </c>
      <c r="AB94" s="47">
        <f t="shared" si="48"/>
        <v>0.32476513989534656</v>
      </c>
      <c r="AC94" s="20">
        <f t="shared" si="49"/>
        <v>0.7121280324453142</v>
      </c>
      <c r="AD94" s="20"/>
      <c r="AE94" s="29">
        <f t="shared" si="50"/>
        <v>0.30485559424531694</v>
      </c>
      <c r="AF94" s="20"/>
      <c r="AG94" s="20"/>
      <c r="AI94" s="60">
        <f t="shared" si="51"/>
        <v>0.88887552774602507</v>
      </c>
      <c r="AJ94" s="61">
        <f t="shared" si="58"/>
        <v>0.79009970382577455</v>
      </c>
      <c r="AK94" s="61">
        <f t="shared" si="52"/>
        <v>0.90148619541431496</v>
      </c>
      <c r="AL94" s="61">
        <f t="shared" si="59"/>
        <v>0.81267736052257644</v>
      </c>
      <c r="AM94" s="61">
        <f t="shared" si="60"/>
        <v>0.80130901770465546</v>
      </c>
      <c r="AN94" s="61">
        <f t="shared" si="53"/>
        <v>0.1555631324668843</v>
      </c>
      <c r="AO94" s="61">
        <f t="shared" si="61"/>
        <v>2.4199888182909392E-2</v>
      </c>
      <c r="AP94" s="61">
        <f t="shared" si="54"/>
        <v>0.30485559424531694</v>
      </c>
      <c r="AQ94" s="61">
        <f t="shared" si="62"/>
        <v>9.2936933342665326E-2</v>
      </c>
      <c r="AR94" s="61">
        <f t="shared" si="63"/>
        <v>4.7424291190854971E-2</v>
      </c>
      <c r="AS94" s="62">
        <f t="shared" si="64"/>
        <v>-1.2610667668289888E-2</v>
      </c>
      <c r="AT94" s="63">
        <f t="shared" si="65"/>
        <v>-1.4187214378899049E-2</v>
      </c>
      <c r="AU94" s="64">
        <f t="shared" si="66"/>
        <v>-0.14929246177843264</v>
      </c>
      <c r="AV94" s="65">
        <f t="shared" si="67"/>
        <v>-0.95969050899777597</v>
      </c>
      <c r="AW94" s="66">
        <f t="shared" si="68"/>
        <v>1.590289390400519E-4</v>
      </c>
      <c r="AX94" s="66">
        <f t="shared" si="69"/>
        <v>0.79009970382577455</v>
      </c>
      <c r="AY94" s="67">
        <f t="shared" si="70"/>
        <v>2.2288239143864772E-2</v>
      </c>
      <c r="AZ94" s="67">
        <f t="shared" si="71"/>
        <v>2.4199888182909392E-2</v>
      </c>
      <c r="BA94" s="68">
        <f t="shared" si="72"/>
        <v>-4.9453598699176033E-5</v>
      </c>
      <c r="BB94" s="69">
        <f t="shared" si="73"/>
        <v>-5.85460634425226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7221157467240347</v>
      </c>
      <c r="P95" s="47">
        <f t="shared" si="40"/>
        <v>0.57869383071548997</v>
      </c>
      <c r="Q95" s="47">
        <f t="shared" si="41"/>
        <v>0.8585664994043698</v>
      </c>
      <c r="R95" s="43">
        <f t="shared" si="42"/>
        <v>0.88032549949600525</v>
      </c>
      <c r="S95" s="43">
        <f t="shared" si="43"/>
        <v>0.89029820110075375</v>
      </c>
      <c r="T95" s="7">
        <f t="shared" si="44"/>
        <v>9.9454777297353341E-5</v>
      </c>
      <c r="U95" s="36">
        <f t="shared" si="45"/>
        <v>0.13925078479433028</v>
      </c>
      <c r="V95" s="36">
        <f t="shared" si="46"/>
        <v>0.26872775228203999</v>
      </c>
      <c r="W95" s="37">
        <f t="shared" si="55"/>
        <v>1.6764285109813436E-2</v>
      </c>
      <c r="X95" s="37">
        <f t="shared" si="56"/>
        <v>-0.85620234853565802</v>
      </c>
      <c r="Y95" s="37">
        <f t="shared" si="56"/>
        <v>-0.57068748041993045</v>
      </c>
      <c r="Z95" s="32">
        <f t="shared" si="57"/>
        <v>8.1518739915141303E-2</v>
      </c>
      <c r="AA95" s="19">
        <f t="shared" si="47"/>
        <v>2.0429354288199475</v>
      </c>
      <c r="AB95" s="47">
        <f t="shared" si="48"/>
        <v>0.35045023381440799</v>
      </c>
      <c r="AC95" s="20">
        <f t="shared" si="49"/>
        <v>0.68337412465089176</v>
      </c>
      <c r="AD95" s="20"/>
      <c r="AE95" s="29">
        <f t="shared" si="50"/>
        <v>0.26872775228203999</v>
      </c>
      <c r="AF95" s="20"/>
      <c r="AG95" s="20"/>
      <c r="AI95" s="60">
        <f t="shared" si="51"/>
        <v>0.88032549949600525</v>
      </c>
      <c r="AJ95" s="61">
        <f t="shared" si="58"/>
        <v>0.77497298506289114</v>
      </c>
      <c r="AK95" s="61">
        <f t="shared" si="52"/>
        <v>0.89029820110075375</v>
      </c>
      <c r="AL95" s="61">
        <f t="shared" si="59"/>
        <v>0.79263088688323813</v>
      </c>
      <c r="AM95" s="61">
        <f t="shared" si="60"/>
        <v>0.78375220858441597</v>
      </c>
      <c r="AN95" s="61">
        <f t="shared" si="53"/>
        <v>0.13925078479433028</v>
      </c>
      <c r="AO95" s="61">
        <f t="shared" si="61"/>
        <v>1.9390781065836887E-2</v>
      </c>
      <c r="AP95" s="61">
        <f t="shared" si="54"/>
        <v>0.26872775228203999</v>
      </c>
      <c r="AQ95" s="61">
        <f t="shared" si="62"/>
        <v>7.2214604846557451E-2</v>
      </c>
      <c r="AR95" s="61">
        <f t="shared" si="63"/>
        <v>3.7420550401290449E-2</v>
      </c>
      <c r="AS95" s="62">
        <f t="shared" si="64"/>
        <v>-9.9727016047485018E-3</v>
      </c>
      <c r="AT95" s="63">
        <f t="shared" si="65"/>
        <v>-1.1328425236413087E-2</v>
      </c>
      <c r="AU95" s="64">
        <f t="shared" si="66"/>
        <v>-0.1294769674877097</v>
      </c>
      <c r="AV95" s="65">
        <f t="shared" si="67"/>
        <v>-0.92981140234824355</v>
      </c>
      <c r="AW95" s="66">
        <f t="shared" si="68"/>
        <v>9.9454777297353341E-5</v>
      </c>
      <c r="AX95" s="66">
        <f t="shared" si="69"/>
        <v>0.77497298506289114</v>
      </c>
      <c r="AY95" s="67">
        <f t="shared" si="70"/>
        <v>1.6764285109813436E-2</v>
      </c>
      <c r="AZ95" s="67">
        <f t="shared" si="71"/>
        <v>1.9390781065836887E-2</v>
      </c>
      <c r="BA95" s="68">
        <f t="shared" si="72"/>
        <v>-3.9108633744111773E-5</v>
      </c>
      <c r="BB95" s="69">
        <f t="shared" si="73"/>
        <v>-5.0775281367729296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6633532526503039</v>
      </c>
      <c r="P96" s="47">
        <f t="shared" si="40"/>
        <v>0.57102184612960483</v>
      </c>
      <c r="Q96" s="47">
        <f t="shared" si="41"/>
        <v>0.84788240957278249</v>
      </c>
      <c r="R96" s="43">
        <f t="shared" si="42"/>
        <v>0.87128511579235446</v>
      </c>
      <c r="S96" s="43">
        <f t="shared" si="43"/>
        <v>0.87849514789169969</v>
      </c>
      <c r="T96" s="7">
        <f t="shared" si="44"/>
        <v>5.1984562873588609E-5</v>
      </c>
      <c r="U96" s="36">
        <f t="shared" si="45"/>
        <v>0.12388812838583234</v>
      </c>
      <c r="V96" s="36">
        <f t="shared" si="46"/>
        <v>0.235180392301401</v>
      </c>
      <c r="W96" s="37">
        <f t="shared" si="55"/>
        <v>1.2385968007452588E-2</v>
      </c>
      <c r="X96" s="37">
        <f t="shared" si="56"/>
        <v>-0.90697030801895884</v>
      </c>
      <c r="Y96" s="37">
        <f t="shared" si="56"/>
        <v>-0.62859888952734722</v>
      </c>
      <c r="Z96" s="32">
        <f t="shared" si="57"/>
        <v>7.749064663303197E-2</v>
      </c>
      <c r="AA96" s="19">
        <f t="shared" si="47"/>
        <v>1.9407469972880114</v>
      </c>
      <c r="AB96" s="47">
        <f t="shared" si="48"/>
        <v>0.37632832571639768</v>
      </c>
      <c r="AC96" s="20">
        <f t="shared" si="49"/>
        <v>0.6544041597837128</v>
      </c>
      <c r="AD96" s="20"/>
      <c r="AE96" s="29">
        <f t="shared" si="50"/>
        <v>0.235180392301401</v>
      </c>
      <c r="AF96" s="20"/>
      <c r="AG96" s="20"/>
      <c r="AI96" s="60">
        <f t="shared" si="51"/>
        <v>0.87128511579235446</v>
      </c>
      <c r="AJ96" s="61">
        <f t="shared" si="58"/>
        <v>0.75913775300129649</v>
      </c>
      <c r="AK96" s="61">
        <f t="shared" si="52"/>
        <v>0.87849514789169969</v>
      </c>
      <c r="AL96" s="61">
        <f t="shared" si="59"/>
        <v>0.77175372486925931</v>
      </c>
      <c r="AM96" s="61">
        <f t="shared" si="60"/>
        <v>0.76541974665384116</v>
      </c>
      <c r="AN96" s="61">
        <f t="shared" si="53"/>
        <v>0.12388812838583234</v>
      </c>
      <c r="AO96" s="61">
        <f t="shared" si="61"/>
        <v>1.5348268354944477E-2</v>
      </c>
      <c r="AP96" s="61">
        <f t="shared" si="54"/>
        <v>0.235180392301401</v>
      </c>
      <c r="AQ96" s="61">
        <f t="shared" si="62"/>
        <v>5.5309816923040878E-2</v>
      </c>
      <c r="AR96" s="61">
        <f t="shared" si="63"/>
        <v>2.9136058635266384E-2</v>
      </c>
      <c r="AS96" s="62">
        <f t="shared" si="64"/>
        <v>-7.2100320993452316E-3</v>
      </c>
      <c r="AT96" s="63">
        <f t="shared" si="65"/>
        <v>-8.2751695956476481E-3</v>
      </c>
      <c r="AU96" s="64">
        <f t="shared" si="66"/>
        <v>-0.11129226391556866</v>
      </c>
      <c r="AV96" s="65">
        <f t="shared" si="67"/>
        <v>-0.89832872096480776</v>
      </c>
      <c r="AW96" s="66">
        <f t="shared" si="68"/>
        <v>5.1984562873588609E-5</v>
      </c>
      <c r="AX96" s="66">
        <f t="shared" si="69"/>
        <v>0.75913775300129649</v>
      </c>
      <c r="AY96" s="67">
        <f t="shared" si="70"/>
        <v>1.2385968007452588E-2</v>
      </c>
      <c r="AZ96" s="67">
        <f t="shared" si="71"/>
        <v>1.5348268354944477E-2</v>
      </c>
      <c r="BA96" s="68">
        <f t="shared" si="72"/>
        <v>-2.8274635683706792E-5</v>
      </c>
      <c r="BB96" s="69">
        <f t="shared" si="73"/>
        <v>-4.3644025064928888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6013769320477214</v>
      </c>
      <c r="P97" s="47">
        <f t="shared" si="40"/>
        <v>0.56297040727870507</v>
      </c>
      <c r="Q97" s="47">
        <f t="shared" si="41"/>
        <v>0.83661398764504014</v>
      </c>
      <c r="R97" s="43">
        <f t="shared" si="42"/>
        <v>0.86175029723811092</v>
      </c>
      <c r="S97" s="43">
        <f t="shared" si="43"/>
        <v>0.86610831889031548</v>
      </c>
      <c r="T97" s="7">
        <f t="shared" si="44"/>
        <v>1.8992352721083746E-5</v>
      </c>
      <c r="U97" s="36">
        <f t="shared" si="45"/>
        <v>0.10952486424502857</v>
      </c>
      <c r="V97" s="36">
        <f t="shared" si="46"/>
        <v>0.20436044414709373</v>
      </c>
      <c r="W97" s="37">
        <f t="shared" si="55"/>
        <v>8.9937872153609856E-3</v>
      </c>
      <c r="X97" s="37">
        <f t="shared" si="56"/>
        <v>-0.96048727645311061</v>
      </c>
      <c r="Y97" s="37">
        <f t="shared" si="56"/>
        <v>-0.68960316211415096</v>
      </c>
      <c r="Z97" s="32">
        <f t="shared" si="57"/>
        <v>7.337820340120256E-2</v>
      </c>
      <c r="AA97" s="19">
        <f t="shared" si="47"/>
        <v>1.8436700711867633</v>
      </c>
      <c r="AB97" s="47">
        <f t="shared" si="48"/>
        <v>0.40226453756054131</v>
      </c>
      <c r="AC97" s="20">
        <f t="shared" si="49"/>
        <v>0.62536913089679658</v>
      </c>
      <c r="AD97" s="20"/>
      <c r="AE97" s="29">
        <f t="shared" si="50"/>
        <v>0.20436044414709373</v>
      </c>
      <c r="AF97" s="20"/>
      <c r="AG97" s="20"/>
      <c r="AI97" s="60">
        <f t="shared" si="51"/>
        <v>0.86175029723811092</v>
      </c>
      <c r="AJ97" s="61">
        <f t="shared" si="58"/>
        <v>0.74261357478997247</v>
      </c>
      <c r="AK97" s="61">
        <f t="shared" si="52"/>
        <v>0.86610831889031548</v>
      </c>
      <c r="AL97" s="61">
        <f t="shared" si="59"/>
        <v>0.75014362005100843</v>
      </c>
      <c r="AM97" s="61">
        <f t="shared" si="60"/>
        <v>0.74636910124412992</v>
      </c>
      <c r="AN97" s="61">
        <f t="shared" si="53"/>
        <v>0.10952486424502857</v>
      </c>
      <c r="AO97" s="61">
        <f t="shared" si="61"/>
        <v>1.1995695887891938E-2</v>
      </c>
      <c r="AP97" s="61">
        <f t="shared" si="54"/>
        <v>0.20436044414709373</v>
      </c>
      <c r="AQ97" s="61">
        <f t="shared" si="62"/>
        <v>4.1763191131997418E-2</v>
      </c>
      <c r="AR97" s="61">
        <f t="shared" si="63"/>
        <v>2.2382549902264182E-2</v>
      </c>
      <c r="AS97" s="62">
        <f t="shared" si="64"/>
        <v>-4.3580216522045578E-3</v>
      </c>
      <c r="AT97" s="63">
        <f t="shared" si="65"/>
        <v>-5.0571745274378358E-3</v>
      </c>
      <c r="AU97" s="64">
        <f t="shared" si="66"/>
        <v>-9.4835579902065162E-2</v>
      </c>
      <c r="AV97" s="65">
        <f t="shared" si="67"/>
        <v>-0.86588173887072251</v>
      </c>
      <c r="AW97" s="66">
        <f t="shared" si="68"/>
        <v>1.8992352721083746E-5</v>
      </c>
      <c r="AX97" s="66">
        <f t="shared" si="69"/>
        <v>0.74261357478997247</v>
      </c>
      <c r="AY97" s="67">
        <f t="shared" si="70"/>
        <v>8.9937872153609856E-3</v>
      </c>
      <c r="AZ97" s="67">
        <f t="shared" si="71"/>
        <v>1.1995695887891938E-2</v>
      </c>
      <c r="BA97" s="68">
        <f t="shared" si="72"/>
        <v>-1.7090280989037482E-5</v>
      </c>
      <c r="BB97" s="69">
        <f t="shared" si="73"/>
        <v>-3.7190423491005944E-4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5361821690189172</v>
      </c>
      <c r="P98" s="47">
        <f t="shared" si="40"/>
        <v>0.55456271719277006</v>
      </c>
      <c r="Q98" s="47">
        <f t="shared" si="41"/>
        <v>0.82476039436707582</v>
      </c>
      <c r="R98" s="43">
        <f t="shared" si="42"/>
        <v>0.85172033369521805</v>
      </c>
      <c r="S98" s="43">
        <f t="shared" si="43"/>
        <v>0.85317341106580002</v>
      </c>
      <c r="T98" s="7">
        <f t="shared" si="44"/>
        <v>2.1114338448974375E-6</v>
      </c>
      <c r="U98" s="36">
        <f t="shared" si="45"/>
        <v>9.6197133101286803E-2</v>
      </c>
      <c r="V98" s="36">
        <f t="shared" si="46"/>
        <v>0.17633831893864682</v>
      </c>
      <c r="W98" s="37">
        <f t="shared" si="55"/>
        <v>6.4226096674182736E-3</v>
      </c>
      <c r="X98" s="37">
        <f t="shared" si="56"/>
        <v>-1.0168378707568257</v>
      </c>
      <c r="Y98" s="37">
        <f t="shared" si="56"/>
        <v>-0.75365330372265604</v>
      </c>
      <c r="Z98" s="32">
        <f t="shared" si="57"/>
        <v>6.9266116324963364E-2</v>
      </c>
      <c r="AA98" s="19">
        <f t="shared" si="47"/>
        <v>1.7514489710094694</v>
      </c>
      <c r="AB98" s="47">
        <f t="shared" si="48"/>
        <v>0.42812985612252347</v>
      </c>
      <c r="AC98" s="20">
        <f t="shared" si="49"/>
        <v>0.59641346550782715</v>
      </c>
      <c r="AD98" s="20"/>
      <c r="AE98" s="29">
        <f t="shared" si="50"/>
        <v>0.17633831893864682</v>
      </c>
      <c r="AF98" s="20"/>
      <c r="AG98" s="20"/>
      <c r="AI98" s="60">
        <f t="shared" si="51"/>
        <v>0.85172033369521805</v>
      </c>
      <c r="AJ98" s="61">
        <f t="shared" si="58"/>
        <v>0.72542752682989353</v>
      </c>
      <c r="AK98" s="61">
        <f t="shared" si="52"/>
        <v>0.85317341106580002</v>
      </c>
      <c r="AL98" s="61">
        <f t="shared" si="59"/>
        <v>0.72790486934965259</v>
      </c>
      <c r="AM98" s="61">
        <f t="shared" si="60"/>
        <v>0.72666514237285063</v>
      </c>
      <c r="AN98" s="61">
        <f t="shared" si="53"/>
        <v>9.6197133101286803E-2</v>
      </c>
      <c r="AO98" s="61">
        <f t="shared" si="61"/>
        <v>9.2538884169066898E-3</v>
      </c>
      <c r="AP98" s="61">
        <f t="shared" si="54"/>
        <v>0.17633831893864682</v>
      </c>
      <c r="AQ98" s="61">
        <f t="shared" si="62"/>
        <v>3.109520272610793E-2</v>
      </c>
      <c r="AR98" s="61">
        <f t="shared" si="63"/>
        <v>1.6963240737798171E-2</v>
      </c>
      <c r="AS98" s="62">
        <f t="shared" si="64"/>
        <v>-1.4530773705819788E-3</v>
      </c>
      <c r="AT98" s="63">
        <f t="shared" si="65"/>
        <v>-1.7060498770503135E-3</v>
      </c>
      <c r="AU98" s="64">
        <f t="shared" si="66"/>
        <v>-8.0141185837360018E-2</v>
      </c>
      <c r="AV98" s="65">
        <f t="shared" si="67"/>
        <v>-0.83309328722903486</v>
      </c>
      <c r="AW98" s="66">
        <f t="shared" si="68"/>
        <v>2.1114338448974375E-6</v>
      </c>
      <c r="AX98" s="66">
        <f t="shared" si="69"/>
        <v>0.72542752682989353</v>
      </c>
      <c r="AY98" s="67">
        <f t="shared" si="70"/>
        <v>6.4226096674182736E-3</v>
      </c>
      <c r="AZ98" s="67">
        <f t="shared" si="71"/>
        <v>9.2538884169066898E-3</v>
      </c>
      <c r="BA98" s="68">
        <f t="shared" si="72"/>
        <v>-5.6983426297332507E-6</v>
      </c>
      <c r="BB98" s="69">
        <f t="shared" si="73"/>
        <v>-3.1427916014650987E-4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4677881111320858</v>
      </c>
      <c r="P99" s="47">
        <f t="shared" si="40"/>
        <v>0.5458244484461503</v>
      </c>
      <c r="Q99" s="47">
        <f t="shared" si="41"/>
        <v>0.81232511111492467</v>
      </c>
      <c r="R99" s="43">
        <f t="shared" si="42"/>
        <v>0.84119817094339777</v>
      </c>
      <c r="S99" s="43">
        <f t="shared" si="43"/>
        <v>0.83972992068638508</v>
      </c>
      <c r="T99" s="7">
        <f t="shared" si="44"/>
        <v>2.1557588172178397E-6</v>
      </c>
      <c r="U99" s="36">
        <f t="shared" si="45"/>
        <v>8.3926644270851627E-2</v>
      </c>
      <c r="V99" s="36">
        <f t="shared" si="46"/>
        <v>0.15111472620765856</v>
      </c>
      <c r="W99" s="37">
        <f t="shared" si="55"/>
        <v>4.5142383543470823E-3</v>
      </c>
      <c r="X99" s="37">
        <f t="shared" si="56"/>
        <v>-1.0761001414024123</v>
      </c>
      <c r="Y99" s="37">
        <f t="shared" si="56"/>
        <v>-0.82069321137843032</v>
      </c>
      <c r="Z99" s="32">
        <f t="shared" si="57"/>
        <v>6.5232699904275215E-2</v>
      </c>
      <c r="AA99" s="19">
        <f t="shared" si="47"/>
        <v>1.6638408064386179</v>
      </c>
      <c r="AB99" s="47">
        <f t="shared" si="48"/>
        <v>0.4538027142277114</v>
      </c>
      <c r="AC99" s="20">
        <f t="shared" si="49"/>
        <v>0.56767325544271874</v>
      </c>
      <c r="AD99" s="20"/>
      <c r="AE99" s="29">
        <f t="shared" si="50"/>
        <v>0.15111472620765856</v>
      </c>
      <c r="AF99" s="20"/>
      <c r="AG99" s="20"/>
      <c r="AI99" s="60">
        <f t="shared" si="51"/>
        <v>0.84119817094339777</v>
      </c>
      <c r="AJ99" s="61">
        <f t="shared" si="58"/>
        <v>0.70761436279851786</v>
      </c>
      <c r="AK99" s="61">
        <f t="shared" si="52"/>
        <v>0.83972992068638508</v>
      </c>
      <c r="AL99" s="61">
        <f t="shared" si="59"/>
        <v>0.70514633969596252</v>
      </c>
      <c r="AM99" s="61">
        <f t="shared" si="60"/>
        <v>0.70637927336783157</v>
      </c>
      <c r="AN99" s="61">
        <f t="shared" si="53"/>
        <v>8.3926644270851627E-2</v>
      </c>
      <c r="AO99" s="61">
        <f t="shared" si="61"/>
        <v>7.043681618566072E-3</v>
      </c>
      <c r="AP99" s="61">
        <f t="shared" si="54"/>
        <v>0.15111472620765856</v>
      </c>
      <c r="AQ99" s="61">
        <f t="shared" si="62"/>
        <v>2.2835660476815609E-2</v>
      </c>
      <c r="AR99" s="61">
        <f t="shared" si="63"/>
        <v>1.2682551870517299E-2</v>
      </c>
      <c r="AS99" s="62">
        <f t="shared" si="64"/>
        <v>1.4682502570126932E-3</v>
      </c>
      <c r="AT99" s="63">
        <f t="shared" si="65"/>
        <v>1.7454273056324659E-3</v>
      </c>
      <c r="AU99" s="64">
        <f t="shared" si="66"/>
        <v>-6.7188081936806934E-2</v>
      </c>
      <c r="AV99" s="65">
        <f t="shared" si="67"/>
        <v>-0.80055723090720399</v>
      </c>
      <c r="AW99" s="66">
        <f t="shared" si="68"/>
        <v>2.1557588172178397E-6</v>
      </c>
      <c r="AX99" s="66">
        <f t="shared" si="69"/>
        <v>0.70761436279851786</v>
      </c>
      <c r="AY99" s="67">
        <f t="shared" si="70"/>
        <v>4.5142383543470823E-3</v>
      </c>
      <c r="AZ99" s="67">
        <f t="shared" si="71"/>
        <v>7.043681618566072E-3</v>
      </c>
      <c r="BA99" s="68">
        <f t="shared" si="72"/>
        <v>5.7578441451478163E-6</v>
      </c>
      <c r="BB99" s="69">
        <f t="shared" si="73"/>
        <v>-2.6348267426198798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3962392056715358</v>
      </c>
      <c r="P100" s="47">
        <f t="shared" si="40"/>
        <v>0.53678332714811905</v>
      </c>
      <c r="Q100" s="47">
        <f t="shared" si="41"/>
        <v>0.79931621921300655</v>
      </c>
      <c r="R100" s="43">
        <f t="shared" si="42"/>
        <v>0.83019064702639012</v>
      </c>
      <c r="S100" s="43">
        <f t="shared" si="43"/>
        <v>0.8258205033047985</v>
      </c>
      <c r="T100" s="7">
        <f t="shared" si="44"/>
        <v>1.9098156147366591E-5</v>
      </c>
      <c r="U100" s="36">
        <f t="shared" si="45"/>
        <v>7.2720275589217925E-2</v>
      </c>
      <c r="V100" s="36">
        <f t="shared" si="46"/>
        <v>0.12862972801143202</v>
      </c>
      <c r="W100" s="37">
        <f t="shared" si="55"/>
        <v>3.1258668701518214E-3</v>
      </c>
      <c r="X100" s="37">
        <f t="shared" si="56"/>
        <v>-1.1383444839300683</v>
      </c>
      <c r="Y100" s="37">
        <f t="shared" si="56"/>
        <v>-0.89065864868014144</v>
      </c>
      <c r="Z100" s="32">
        <f t="shared" si="57"/>
        <v>6.134827298345389E-2</v>
      </c>
      <c r="AA100" s="19">
        <f t="shared" si="47"/>
        <v>1.5806148366256583</v>
      </c>
      <c r="AB100" s="47">
        <f t="shared" si="48"/>
        <v>0.47917025815003234</v>
      </c>
      <c r="AC100" s="20">
        <f t="shared" si="49"/>
        <v>0.53927483800995002</v>
      </c>
      <c r="AD100" s="20"/>
      <c r="AE100" s="29">
        <f t="shared" si="50"/>
        <v>0.12862972801143202</v>
      </c>
      <c r="AF100" s="20"/>
      <c r="AG100" s="20"/>
      <c r="AI100" s="60">
        <f t="shared" si="51"/>
        <v>0.83019064702639012</v>
      </c>
      <c r="AJ100" s="61">
        <f t="shared" si="58"/>
        <v>0.68921651041009624</v>
      </c>
      <c r="AK100" s="61">
        <f t="shared" si="52"/>
        <v>0.8258205033047985</v>
      </c>
      <c r="AL100" s="61">
        <f t="shared" si="59"/>
        <v>0.68197950367859073</v>
      </c>
      <c r="AM100" s="61">
        <f t="shared" si="60"/>
        <v>0.68558845796626977</v>
      </c>
      <c r="AN100" s="61">
        <f t="shared" si="53"/>
        <v>7.2720275589217925E-2</v>
      </c>
      <c r="AO100" s="61">
        <f t="shared" si="61"/>
        <v>5.2882384817718045E-3</v>
      </c>
      <c r="AP100" s="61">
        <f t="shared" si="54"/>
        <v>0.12862972801143202</v>
      </c>
      <c r="AQ100" s="61">
        <f t="shared" si="62"/>
        <v>1.654560692829498E-2</v>
      </c>
      <c r="AR100" s="61">
        <f t="shared" si="63"/>
        <v>9.3539892699574818E-3</v>
      </c>
      <c r="AS100" s="62">
        <f t="shared" si="64"/>
        <v>4.3701437215916128E-3</v>
      </c>
      <c r="AT100" s="63">
        <f t="shared" si="65"/>
        <v>5.2640242783326546E-3</v>
      </c>
      <c r="AU100" s="64">
        <f t="shared" si="66"/>
        <v>-5.5909452422214095E-2</v>
      </c>
      <c r="AV100" s="65">
        <f t="shared" si="67"/>
        <v>-0.76882894033618965</v>
      </c>
      <c r="AW100" s="66">
        <f t="shared" si="68"/>
        <v>1.9098156147366591E-5</v>
      </c>
      <c r="AX100" s="66">
        <f t="shared" si="69"/>
        <v>0.68921651041009624</v>
      </c>
      <c r="AY100" s="67">
        <f t="shared" si="70"/>
        <v>3.1258668701518214E-3</v>
      </c>
      <c r="AZ100" s="67">
        <f t="shared" si="71"/>
        <v>5.2882384817718045E-3</v>
      </c>
      <c r="BA100" s="68">
        <f t="shared" si="72"/>
        <v>1.7137818516045539E-5</v>
      </c>
      <c r="BB100" s="69">
        <f t="shared" si="73"/>
        <v>-2.1925275459691801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3216063292749949</v>
      </c>
      <c r="P101" s="47">
        <f t="shared" si="40"/>
        <v>0.52746871124775663</v>
      </c>
      <c r="Q101" s="47">
        <f t="shared" si="41"/>
        <v>0.78574660532272633</v>
      </c>
      <c r="R101" s="43">
        <f t="shared" si="42"/>
        <v>0.81870866604230685</v>
      </c>
      <c r="S101" s="43">
        <f t="shared" si="43"/>
        <v>0.81149032499654861</v>
      </c>
      <c r="T101" s="7">
        <f t="shared" si="44"/>
        <v>5.2104447452878272E-5</v>
      </c>
      <c r="U101" s="36">
        <f t="shared" si="45"/>
        <v>6.2570179989435273E-2</v>
      </c>
      <c r="V101" s="36">
        <f t="shared" si="46"/>
        <v>0.10877317537525374</v>
      </c>
      <c r="W101" s="37">
        <f t="shared" si="55"/>
        <v>2.1347167826219629E-3</v>
      </c>
      <c r="X101" s="37">
        <f t="shared" si="56"/>
        <v>-1.2036325957287899</v>
      </c>
      <c r="Y101" s="37">
        <f t="shared" si="56"/>
        <v>-0.96347819308332727</v>
      </c>
      <c r="Z101" s="32">
        <f t="shared" si="57"/>
        <v>5.7674137109998982E-2</v>
      </c>
      <c r="AA101" s="19">
        <f t="shared" si="47"/>
        <v>1.5015518624697972</v>
      </c>
      <c r="AB101" s="47">
        <f t="shared" si="48"/>
        <v>0.50412930595971017</v>
      </c>
      <c r="AC101" s="20">
        <f t="shared" si="49"/>
        <v>0.51133372315097503</v>
      </c>
      <c r="AD101" s="20"/>
      <c r="AE101" s="29">
        <f t="shared" si="50"/>
        <v>0.10877317537525374</v>
      </c>
      <c r="AF101" s="20"/>
      <c r="AG101" s="20"/>
      <c r="AI101" s="60">
        <f t="shared" si="51"/>
        <v>0.81870866604230685</v>
      </c>
      <c r="AJ101" s="61">
        <f t="shared" si="58"/>
        <v>0.67028387985277349</v>
      </c>
      <c r="AK101" s="61">
        <f t="shared" si="52"/>
        <v>0.81149032499654861</v>
      </c>
      <c r="AL101" s="61">
        <f t="shared" si="59"/>
        <v>0.65851654756300404</v>
      </c>
      <c r="AM101" s="61">
        <f t="shared" si="60"/>
        <v>0.6643741614841624</v>
      </c>
      <c r="AN101" s="61">
        <f t="shared" si="53"/>
        <v>6.2570179989435273E-2</v>
      </c>
      <c r="AO101" s="61">
        <f t="shared" si="61"/>
        <v>3.9150274239103267E-3</v>
      </c>
      <c r="AP101" s="61">
        <f t="shared" si="54"/>
        <v>0.10877317537525374</v>
      </c>
      <c r="AQ101" s="61">
        <f t="shared" si="62"/>
        <v>1.1831603681215708E-2</v>
      </c>
      <c r="AR101" s="61">
        <f t="shared" si="63"/>
        <v>6.8059571612520357E-3</v>
      </c>
      <c r="AS101" s="62">
        <f t="shared" si="64"/>
        <v>7.2183410457582475E-3</v>
      </c>
      <c r="AT101" s="63">
        <f t="shared" si="65"/>
        <v>8.8167395132778999E-3</v>
      </c>
      <c r="AU101" s="64">
        <f t="shared" si="66"/>
        <v>-4.6202995385818471E-2</v>
      </c>
      <c r="AV101" s="65">
        <f t="shared" si="67"/>
        <v>-0.73841877062875105</v>
      </c>
      <c r="AW101" s="66">
        <f t="shared" si="68"/>
        <v>5.2104447452878272E-5</v>
      </c>
      <c r="AX101" s="66">
        <f t="shared" si="69"/>
        <v>0.67028387985277349</v>
      </c>
      <c r="AY101" s="67">
        <f t="shared" si="70"/>
        <v>2.1347167826219629E-3</v>
      </c>
      <c r="AZ101" s="67">
        <f t="shared" si="71"/>
        <v>3.9150274239103267E-3</v>
      </c>
      <c r="BA101" s="68">
        <f t="shared" si="72"/>
        <v>2.8307219787287245E-5</v>
      </c>
      <c r="BB101" s="69">
        <f t="shared" si="73"/>
        <v>-1.8118821719928811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2439874396176267</v>
      </c>
      <c r="P102" s="47">
        <f t="shared" si="40"/>
        <v>0.5179111728885426</v>
      </c>
      <c r="Q102" s="47">
        <f t="shared" si="41"/>
        <v>0.7716340799304775</v>
      </c>
      <c r="R102" s="43">
        <f t="shared" si="42"/>
        <v>0.80676729840271177</v>
      </c>
      <c r="S102" s="43">
        <f t="shared" si="43"/>
        <v>0.79678641982852705</v>
      </c>
      <c r="T102" s="7">
        <f t="shared" si="44"/>
        <v>9.9617937112619727E-5</v>
      </c>
      <c r="U102" s="36">
        <f t="shared" si="45"/>
        <v>5.3454404125898948E-2</v>
      </c>
      <c r="V102" s="36">
        <f t="shared" si="46"/>
        <v>9.1395719228677536E-2</v>
      </c>
      <c r="W102" s="37">
        <f t="shared" si="55"/>
        <v>1.4395433917283346E-3</v>
      </c>
      <c r="X102" s="37">
        <f t="shared" si="56"/>
        <v>-1.2720165073161971</v>
      </c>
      <c r="Y102" s="37">
        <f t="shared" si="56"/>
        <v>-1.0390741451731857</v>
      </c>
      <c r="Z102" s="32">
        <f t="shared" si="57"/>
        <v>5.4262144080765844E-2</v>
      </c>
      <c r="AA102" s="19">
        <f t="shared" si="47"/>
        <v>1.4264436492952484</v>
      </c>
      <c r="AB102" s="47">
        <f t="shared" si="48"/>
        <v>0.52858701092460292</v>
      </c>
      <c r="AC102" s="20">
        <f t="shared" si="49"/>
        <v>0.48395385077675673</v>
      </c>
      <c r="AD102" s="20"/>
      <c r="AE102" s="29">
        <f t="shared" si="50"/>
        <v>9.1395719228677536E-2</v>
      </c>
      <c r="AF102" s="20"/>
      <c r="AG102" s="20"/>
      <c r="AI102" s="60">
        <f t="shared" si="51"/>
        <v>0.80676729840271177</v>
      </c>
      <c r="AJ102" s="61">
        <f t="shared" si="58"/>
        <v>0.65087347377201021</v>
      </c>
      <c r="AK102" s="61">
        <f t="shared" si="52"/>
        <v>0.79678641982852705</v>
      </c>
      <c r="AL102" s="61">
        <f t="shared" si="59"/>
        <v>0.63486859882316171</v>
      </c>
      <c r="AM102" s="61">
        <f t="shared" si="60"/>
        <v>0.64282122732902969</v>
      </c>
      <c r="AN102" s="61">
        <f t="shared" si="53"/>
        <v>5.3454404125898948E-2</v>
      </c>
      <c r="AO102" s="61">
        <f t="shared" si="61"/>
        <v>2.8573733204549224E-3</v>
      </c>
      <c r="AP102" s="61">
        <f t="shared" si="54"/>
        <v>9.1395719228677536E-2</v>
      </c>
      <c r="AQ102" s="61">
        <f t="shared" si="62"/>
        <v>8.3531774933272573E-3</v>
      </c>
      <c r="AR102" s="61">
        <f t="shared" si="63"/>
        <v>4.8855037110269225E-3</v>
      </c>
      <c r="AS102" s="62">
        <f t="shared" si="64"/>
        <v>9.9808785741847261E-3</v>
      </c>
      <c r="AT102" s="63">
        <f t="shared" si="65"/>
        <v>1.2371446628966607E-2</v>
      </c>
      <c r="AU102" s="64">
        <f t="shared" si="66"/>
        <v>-3.7941315102778587E-2</v>
      </c>
      <c r="AV102" s="65">
        <f t="shared" si="67"/>
        <v>-0.70978838363658447</v>
      </c>
      <c r="AW102" s="66">
        <f t="shared" si="68"/>
        <v>9.9617937112619727E-5</v>
      </c>
      <c r="AX102" s="66">
        <f t="shared" si="69"/>
        <v>0.65087347377201021</v>
      </c>
      <c r="AY102" s="67">
        <f t="shared" si="70"/>
        <v>1.4395433917283346E-3</v>
      </c>
      <c r="AZ102" s="67">
        <f t="shared" si="71"/>
        <v>2.8573733204549224E-3</v>
      </c>
      <c r="BA102" s="68">
        <f t="shared" si="72"/>
        <v>3.9140700290920496E-5</v>
      </c>
      <c r="BB102" s="69">
        <f t="shared" si="73"/>
        <v>-1.4878947099128859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1635076908851962</v>
      </c>
      <c r="P103" s="47">
        <f t="shared" si="40"/>
        <v>0.50814209326416437</v>
      </c>
      <c r="Q103" s="47">
        <f t="shared" si="41"/>
        <v>0.75700139834276292</v>
      </c>
      <c r="R103" s="43">
        <f t="shared" si="42"/>
        <v>0.79438579859772251</v>
      </c>
      <c r="S103" s="43">
        <f t="shared" si="43"/>
        <v>0.7817570665602529</v>
      </c>
      <c r="T103" s="7">
        <f t="shared" si="44"/>
        <v>1.5948487287421143E-4</v>
      </c>
      <c r="U103" s="36">
        <f t="shared" si="45"/>
        <v>4.5337992125165094E-2</v>
      </c>
      <c r="V103" s="36">
        <f t="shared" si="46"/>
        <v>7.6319691748461801E-2</v>
      </c>
      <c r="W103" s="37">
        <f t="shared" si="55"/>
        <v>9.5986571154818329E-4</v>
      </c>
      <c r="X103" s="37">
        <f t="shared" si="56"/>
        <v>-1.343537717298829</v>
      </c>
      <c r="Y103" s="37">
        <f t="shared" si="56"/>
        <v>-1.117363392394795</v>
      </c>
      <c r="Z103" s="32">
        <f t="shared" si="57"/>
        <v>5.1154825245795531E-2</v>
      </c>
      <c r="AA103" s="19">
        <f t="shared" si="47"/>
        <v>1.3550923784063931</v>
      </c>
      <c r="AB103" s="47">
        <f t="shared" si="48"/>
        <v>0.55246125128324841</v>
      </c>
      <c r="AC103" s="20">
        <f t="shared" si="49"/>
        <v>0.45722715442526241</v>
      </c>
      <c r="AD103" s="20"/>
      <c r="AE103" s="29">
        <f t="shared" si="50"/>
        <v>7.6319691748461801E-2</v>
      </c>
      <c r="AF103" s="20"/>
      <c r="AG103" s="20"/>
      <c r="AI103" s="60">
        <f t="shared" si="51"/>
        <v>0.79438579859772251</v>
      </c>
      <c r="AJ103" s="61">
        <f t="shared" si="58"/>
        <v>0.63104879701374139</v>
      </c>
      <c r="AK103" s="61">
        <f t="shared" si="52"/>
        <v>0.7817570665602529</v>
      </c>
      <c r="AL103" s="61">
        <f t="shared" si="59"/>
        <v>0.61114411111689171</v>
      </c>
      <c r="AM103" s="61">
        <f t="shared" si="60"/>
        <v>0.62101671162887939</v>
      </c>
      <c r="AN103" s="61">
        <f t="shared" si="53"/>
        <v>4.5337992125165094E-2</v>
      </c>
      <c r="AO103" s="61">
        <f t="shared" si="61"/>
        <v>2.0555335299415321E-3</v>
      </c>
      <c r="AP103" s="61">
        <f t="shared" si="54"/>
        <v>7.6319691748461801E-2</v>
      </c>
      <c r="AQ103" s="61">
        <f t="shared" si="62"/>
        <v>5.8246953485802284E-3</v>
      </c>
      <c r="AR103" s="61">
        <f t="shared" si="63"/>
        <v>3.4601815834867885E-3</v>
      </c>
      <c r="AS103" s="62">
        <f t="shared" si="64"/>
        <v>1.2628732037469614E-2</v>
      </c>
      <c r="AT103" s="63">
        <f t="shared" si="65"/>
        <v>1.5897479612251745E-2</v>
      </c>
      <c r="AU103" s="64">
        <f t="shared" si="66"/>
        <v>-3.0981699623296707E-2</v>
      </c>
      <c r="AV103" s="65">
        <f t="shared" si="67"/>
        <v>-0.68334961852225806</v>
      </c>
      <c r="AW103" s="66">
        <f t="shared" si="68"/>
        <v>1.5948487287421143E-4</v>
      </c>
      <c r="AX103" s="66">
        <f t="shared" si="69"/>
        <v>0.63104879701374139</v>
      </c>
      <c r="AY103" s="67">
        <f t="shared" si="70"/>
        <v>9.5986571154818329E-4</v>
      </c>
      <c r="AZ103" s="67">
        <f t="shared" si="71"/>
        <v>2.0555335299415321E-3</v>
      </c>
      <c r="BA103" s="68">
        <f t="shared" si="72"/>
        <v>4.9524439362625941E-5</v>
      </c>
      <c r="BB103" s="69">
        <f t="shared" si="73"/>
        <v>-1.2149686126783022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0803189723787512</v>
      </c>
      <c r="P104" s="47">
        <f t="shared" si="40"/>
        <v>0.49819327705589778</v>
      </c>
      <c r="Q104" s="47">
        <f t="shared" si="41"/>
        <v>0.7418761767961366</v>
      </c>
      <c r="R104" s="43">
        <f t="shared" si="42"/>
        <v>0.78158753421211558</v>
      </c>
      <c r="S104" s="43">
        <f t="shared" si="43"/>
        <v>0.76645119547061191</v>
      </c>
      <c r="T104" s="7">
        <f t="shared" si="44"/>
        <v>2.291087504975447E-4</v>
      </c>
      <c r="U104" s="36">
        <f t="shared" si="45"/>
        <v>3.81745161516195E-2</v>
      </c>
      <c r="V104" s="36">
        <f t="shared" si="46"/>
        <v>6.3349293816885685E-2</v>
      </c>
      <c r="W104" s="37">
        <f t="shared" si="55"/>
        <v>6.337694304955851E-4</v>
      </c>
      <c r="X104" s="37">
        <f t="shared" si="56"/>
        <v>-1.4182264587643612</v>
      </c>
      <c r="Y104" s="37">
        <f t="shared" si="56"/>
        <v>-1.1982582220297768</v>
      </c>
      <c r="Z104" s="32">
        <f t="shared" si="57"/>
        <v>4.8386025172122128E-2</v>
      </c>
      <c r="AA104" s="19">
        <f t="shared" si="47"/>
        <v>1.2873101260763626</v>
      </c>
      <c r="AB104" s="47">
        <f t="shared" si="48"/>
        <v>0.5756807728944745</v>
      </c>
      <c r="AC104" s="20">
        <f t="shared" si="49"/>
        <v>0.43123340156830614</v>
      </c>
      <c r="AD104" s="20"/>
      <c r="AE104" s="29">
        <f t="shared" si="50"/>
        <v>6.3349293816885685E-2</v>
      </c>
      <c r="AF104" s="20"/>
      <c r="AG104" s="20"/>
      <c r="AI104" s="60">
        <f t="shared" si="51"/>
        <v>0.78158753421211558</v>
      </c>
      <c r="AJ104" s="61">
        <f t="shared" si="58"/>
        <v>0.61087907363577498</v>
      </c>
      <c r="AK104" s="61">
        <f t="shared" si="52"/>
        <v>0.76645119547061191</v>
      </c>
      <c r="AL104" s="61">
        <f t="shared" si="59"/>
        <v>0.58744743503833019</v>
      </c>
      <c r="AM104" s="61">
        <f t="shared" si="60"/>
        <v>0.59904869996180377</v>
      </c>
      <c r="AN104" s="61">
        <f t="shared" si="53"/>
        <v>3.81745161516195E-2</v>
      </c>
      <c r="AO104" s="61">
        <f t="shared" si="61"/>
        <v>1.4572936834102582E-3</v>
      </c>
      <c r="AP104" s="61">
        <f t="shared" si="54"/>
        <v>6.3349293816885685E-2</v>
      </c>
      <c r="AQ104" s="61">
        <f t="shared" si="62"/>
        <v>4.0131330270981105E-3</v>
      </c>
      <c r="AR104" s="61">
        <f t="shared" si="63"/>
        <v>2.418328640006392E-3</v>
      </c>
      <c r="AS104" s="62">
        <f t="shared" si="64"/>
        <v>1.5136338741503663E-2</v>
      </c>
      <c r="AT104" s="63">
        <f t="shared" si="65"/>
        <v>1.9366146565735529E-2</v>
      </c>
      <c r="AU104" s="64">
        <f t="shared" si="66"/>
        <v>-2.5174777665266185E-2</v>
      </c>
      <c r="AV104" s="65">
        <f t="shared" si="67"/>
        <v>-0.6594655336371088</v>
      </c>
      <c r="AW104" s="66">
        <f t="shared" si="68"/>
        <v>2.291087504975447E-4</v>
      </c>
      <c r="AX104" s="66">
        <f t="shared" si="69"/>
        <v>0.61087907363577498</v>
      </c>
      <c r="AY104" s="67">
        <f t="shared" si="70"/>
        <v>6.337694304955851E-4</v>
      </c>
      <c r="AZ104" s="67">
        <f t="shared" si="71"/>
        <v>1.4572936834102582E-3</v>
      </c>
      <c r="BA104" s="68">
        <f t="shared" si="72"/>
        <v>5.9358191143151623E-5</v>
      </c>
      <c r="BB104" s="69">
        <f t="shared" si="73"/>
        <v>-9.8724618295161515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9945988509581263</v>
      </c>
      <c r="P105" s="47">
        <f t="shared" si="40"/>
        <v>0.48809659213976075</v>
      </c>
      <c r="Q105" s="47">
        <f t="shared" si="41"/>
        <v>0.72629070017420472</v>
      </c>
      <c r="R105" s="43">
        <f t="shared" si="42"/>
        <v>0.76839982322432709</v>
      </c>
      <c r="S105" s="43">
        <f t="shared" si="43"/>
        <v>0.75091783406117041</v>
      </c>
      <c r="T105" s="7">
        <f t="shared" si="44"/>
        <v>3.056199451007278E-4</v>
      </c>
      <c r="U105" s="36">
        <f t="shared" si="45"/>
        <v>3.1907948175133392E-2</v>
      </c>
      <c r="V105" s="36">
        <f t="shared" si="46"/>
        <v>5.2279679901767226E-2</v>
      </c>
      <c r="W105" s="37">
        <f t="shared" si="55"/>
        <v>4.1500745354193953E-4</v>
      </c>
      <c r="X105" s="37">
        <f t="shared" si="56"/>
        <v>-1.4961011220010223</v>
      </c>
      <c r="Y105" s="37">
        <f t="shared" si="56"/>
        <v>-1.2816670801833401</v>
      </c>
      <c r="Z105" s="32">
        <f t="shared" si="57"/>
        <v>4.5981958290267487E-2</v>
      </c>
      <c r="AA105" s="19">
        <f t="shared" si="47"/>
        <v>1.2229183685968281</v>
      </c>
      <c r="AB105" s="47">
        <f t="shared" si="48"/>
        <v>0.59818511459436619</v>
      </c>
      <c r="AC105" s="20">
        <f t="shared" si="49"/>
        <v>0.40604027717281221</v>
      </c>
      <c r="AD105" s="20"/>
      <c r="AE105" s="29">
        <f t="shared" si="50"/>
        <v>5.2279679901767226E-2</v>
      </c>
      <c r="AF105" s="20"/>
      <c r="AG105" s="20"/>
      <c r="AI105" s="60">
        <f t="shared" si="51"/>
        <v>0.76839982322432709</v>
      </c>
      <c r="AJ105" s="61">
        <f t="shared" si="58"/>
        <v>0.59043828833117717</v>
      </c>
      <c r="AK105" s="61">
        <f t="shared" si="52"/>
        <v>0.75091783406117041</v>
      </c>
      <c r="AL105" s="61">
        <f t="shared" si="59"/>
        <v>0.56387759351111943</v>
      </c>
      <c r="AM105" s="61">
        <f t="shared" si="60"/>
        <v>0.57700513094859796</v>
      </c>
      <c r="AN105" s="61">
        <f t="shared" si="53"/>
        <v>3.1907948175133392E-2</v>
      </c>
      <c r="AO105" s="61">
        <f t="shared" si="61"/>
        <v>1.0181171567469984E-3</v>
      </c>
      <c r="AP105" s="61">
        <f t="shared" si="54"/>
        <v>5.2279679901767226E-2</v>
      </c>
      <c r="AQ105" s="61">
        <f t="shared" si="62"/>
        <v>2.7331649306312441E-3</v>
      </c>
      <c r="AR105" s="61">
        <f t="shared" si="63"/>
        <v>1.6681373169181515E-3</v>
      </c>
      <c r="AS105" s="62">
        <f t="shared" si="64"/>
        <v>1.7481989163156686E-2</v>
      </c>
      <c r="AT105" s="63">
        <f t="shared" si="65"/>
        <v>2.2751162395898916E-2</v>
      </c>
      <c r="AU105" s="64">
        <f t="shared" si="66"/>
        <v>-2.0371731726633834E-2</v>
      </c>
      <c r="AV105" s="65">
        <f t="shared" si="67"/>
        <v>-0.6384532034093624</v>
      </c>
      <c r="AW105" s="66">
        <f t="shared" si="68"/>
        <v>3.056199451007278E-4</v>
      </c>
      <c r="AX105" s="66">
        <f t="shared" si="69"/>
        <v>0.59043828833117717</v>
      </c>
      <c r="AY105" s="67">
        <f t="shared" si="70"/>
        <v>4.1500745354193953E-4</v>
      </c>
      <c r="AZ105" s="67">
        <f t="shared" si="71"/>
        <v>1.0181171567469984E-3</v>
      </c>
      <c r="BA105" s="68">
        <f t="shared" si="72"/>
        <v>6.8556820247673276E-5</v>
      </c>
      <c r="BB105" s="69">
        <f t="shared" si="73"/>
        <v>-7.9889144026015039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9065489220063263</v>
      </c>
      <c r="P106" s="47">
        <f t="shared" si="40"/>
        <v>0.47788363889318575</v>
      </c>
      <c r="Q106" s="47">
        <f t="shared" si="41"/>
        <v>0.71028162218296831</v>
      </c>
      <c r="R106" s="43">
        <f t="shared" si="42"/>
        <v>0.75485368030866551</v>
      </c>
      <c r="S106" s="43">
        <f t="shared" si="43"/>
        <v>0.73520559829720877</v>
      </c>
      <c r="T106" s="7">
        <f t="shared" si="44"/>
        <v>3.8604712672892974E-4</v>
      </c>
      <c r="U106" s="36">
        <f t="shared" si="45"/>
        <v>2.6474766947701543E-2</v>
      </c>
      <c r="V106" s="36">
        <f t="shared" si="46"/>
        <v>4.2904685692966155E-2</v>
      </c>
      <c r="W106" s="37">
        <f t="shared" si="55"/>
        <v>2.6994222997599751E-4</v>
      </c>
      <c r="X106" s="37">
        <f t="shared" si="56"/>
        <v>-1.5771678542147245</v>
      </c>
      <c r="Y106" s="37">
        <f t="shared" si="56"/>
        <v>-1.3674952751935097</v>
      </c>
      <c r="Z106" s="32">
        <f t="shared" si="57"/>
        <v>4.396259039340758E-2</v>
      </c>
      <c r="AA106" s="19">
        <f t="shared" si="47"/>
        <v>1.1617475120853782</v>
      </c>
      <c r="AB106" s="47">
        <f t="shared" si="48"/>
        <v>0.61992434777798222</v>
      </c>
      <c r="AC106" s="20">
        <f t="shared" si="49"/>
        <v>0.38170367523345738</v>
      </c>
      <c r="AD106" s="20"/>
      <c r="AE106" s="29">
        <f t="shared" si="50"/>
        <v>4.2904685692966155E-2</v>
      </c>
      <c r="AF106" s="20"/>
      <c r="AG106" s="20"/>
      <c r="AI106" s="60">
        <f t="shared" si="51"/>
        <v>0.75485368030866551</v>
      </c>
      <c r="AJ106" s="61">
        <f t="shared" si="58"/>
        <v>0.56980407867553695</v>
      </c>
      <c r="AK106" s="61">
        <f t="shared" si="52"/>
        <v>0.73520559829720877</v>
      </c>
      <c r="AL106" s="61">
        <f t="shared" si="59"/>
        <v>0.54052727176755666</v>
      </c>
      <c r="AM106" s="61">
        <f t="shared" si="60"/>
        <v>0.55497265165818244</v>
      </c>
      <c r="AN106" s="61">
        <f t="shared" si="53"/>
        <v>2.6474766947701543E-2</v>
      </c>
      <c r="AO106" s="61">
        <f t="shared" si="61"/>
        <v>7.0091328493511007E-4</v>
      </c>
      <c r="AP106" s="61">
        <f t="shared" si="54"/>
        <v>4.2904685692966155E-2</v>
      </c>
      <c r="AQ106" s="61">
        <f t="shared" si="62"/>
        <v>1.8408120544122146E-3</v>
      </c>
      <c r="AR106" s="61">
        <f t="shared" si="63"/>
        <v>1.1358915546856637E-3</v>
      </c>
      <c r="AS106" s="62">
        <f t="shared" si="64"/>
        <v>1.9648082011456736E-2</v>
      </c>
      <c r="AT106" s="63">
        <f t="shared" si="65"/>
        <v>2.6028994126944552E-2</v>
      </c>
      <c r="AU106" s="64">
        <f t="shared" si="66"/>
        <v>-1.6429918745264612E-2</v>
      </c>
      <c r="AV106" s="65">
        <f t="shared" si="67"/>
        <v>-0.62058785173521636</v>
      </c>
      <c r="AW106" s="66">
        <f t="shared" si="68"/>
        <v>3.8604712672892974E-4</v>
      </c>
      <c r="AX106" s="66">
        <f t="shared" si="69"/>
        <v>0.56980407867553695</v>
      </c>
      <c r="AY106" s="67">
        <f t="shared" si="70"/>
        <v>2.6994222997599751E-4</v>
      </c>
      <c r="AZ106" s="67">
        <f t="shared" si="71"/>
        <v>7.0091328493511007E-4</v>
      </c>
      <c r="BA106" s="68">
        <f t="shared" si="72"/>
        <v>7.7051302005712693E-5</v>
      </c>
      <c r="BB106" s="69">
        <f t="shared" si="73"/>
        <v>-6.4431053902998473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8163925987010059</v>
      </c>
      <c r="P107" s="47">
        <f t="shared" si="40"/>
        <v>0.46758545214907055</v>
      </c>
      <c r="Q107" s="47">
        <f t="shared" si="41"/>
        <v>0.69388956340018282</v>
      </c>
      <c r="R107" s="43">
        <f t="shared" si="42"/>
        <v>0.74098347672323162</v>
      </c>
      <c r="S107" s="43">
        <f t="shared" si="43"/>
        <v>0.71936223407549316</v>
      </c>
      <c r="T107" s="7">
        <f t="shared" si="44"/>
        <v>4.6747813363238436E-4</v>
      </c>
      <c r="U107" s="36">
        <f t="shared" si="45"/>
        <v>2.1806182804068912E-2</v>
      </c>
      <c r="V107" s="36">
        <f t="shared" si="46"/>
        <v>3.5023083114709953E-2</v>
      </c>
      <c r="W107" s="37">
        <f t="shared" si="55"/>
        <v>1.7468645382142324E-4</v>
      </c>
      <c r="X107" s="37">
        <f t="shared" si="56"/>
        <v>-1.6614203514877586</v>
      </c>
      <c r="Y107" s="37">
        <f t="shared" si="56"/>
        <v>-1.4556456252209318</v>
      </c>
      <c r="Z107" s="32">
        <f t="shared" si="57"/>
        <v>4.2343237970187499E-2</v>
      </c>
      <c r="AA107" s="19">
        <f t="shared" si="47"/>
        <v>1.1036364458121253</v>
      </c>
      <c r="AB107" s="47">
        <f t="shared" si="48"/>
        <v>0.64085866202254416</v>
      </c>
      <c r="AC107" s="20">
        <f t="shared" si="49"/>
        <v>0.35826816265855954</v>
      </c>
      <c r="AD107" s="20"/>
      <c r="AE107" s="29">
        <f t="shared" si="50"/>
        <v>3.5023083114709953E-2</v>
      </c>
      <c r="AF107" s="20"/>
      <c r="AG107" s="20"/>
      <c r="AI107" s="60">
        <f t="shared" si="51"/>
        <v>0.74098347672323162</v>
      </c>
      <c r="AJ107" s="61">
        <f t="shared" si="58"/>
        <v>0.54905651277684797</v>
      </c>
      <c r="AK107" s="61">
        <f t="shared" si="52"/>
        <v>0.71936223407549316</v>
      </c>
      <c r="AL107" s="61">
        <f t="shared" si="59"/>
        <v>0.51748202381408459</v>
      </c>
      <c r="AM107" s="61">
        <f t="shared" si="60"/>
        <v>0.53303552922865005</v>
      </c>
      <c r="AN107" s="61">
        <f t="shared" si="53"/>
        <v>2.1806182804068912E-2</v>
      </c>
      <c r="AO107" s="61">
        <f t="shared" si="61"/>
        <v>4.7550960848447075E-4</v>
      </c>
      <c r="AP107" s="61">
        <f t="shared" si="54"/>
        <v>3.5023083114709953E-2</v>
      </c>
      <c r="AQ107" s="61">
        <f t="shared" si="62"/>
        <v>1.2266163508598815E-3</v>
      </c>
      <c r="AR107" s="61">
        <f t="shared" si="63"/>
        <v>7.6371975276146443E-4</v>
      </c>
      <c r="AS107" s="62">
        <f t="shared" si="64"/>
        <v>2.1621242647738459E-2</v>
      </c>
      <c r="AT107" s="63">
        <f t="shared" si="65"/>
        <v>2.9179115765646572E-2</v>
      </c>
      <c r="AU107" s="64">
        <f t="shared" si="66"/>
        <v>-1.3216900310641041E-2</v>
      </c>
      <c r="AV107" s="65">
        <f t="shared" si="67"/>
        <v>-0.60610792954440618</v>
      </c>
      <c r="AW107" s="66">
        <f t="shared" si="68"/>
        <v>4.6747813363238436E-4</v>
      </c>
      <c r="AX107" s="66">
        <f t="shared" si="69"/>
        <v>0.54905651277684797</v>
      </c>
      <c r="AY107" s="67">
        <f t="shared" si="70"/>
        <v>1.7468645382142324E-4</v>
      </c>
      <c r="AZ107" s="67">
        <f t="shared" si="71"/>
        <v>4.7550960848447075E-4</v>
      </c>
      <c r="BA107" s="68">
        <f t="shared" si="72"/>
        <v>8.4789186853876316E-5</v>
      </c>
      <c r="BB107" s="69">
        <f t="shared" si="73"/>
        <v>-5.1830981610357021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724372393932128</v>
      </c>
      <c r="P108" s="47">
        <f t="shared" si="40"/>
        <v>0.45723223767121035</v>
      </c>
      <c r="Q108" s="47">
        <f t="shared" si="41"/>
        <v>0.67715861707856873</v>
      </c>
      <c r="R108" s="43">
        <f t="shared" si="42"/>
        <v>0.72682652214340426</v>
      </c>
      <c r="S108" s="43">
        <f t="shared" si="43"/>
        <v>0.70343421180186205</v>
      </c>
      <c r="T108" s="7">
        <f t="shared" si="44"/>
        <v>5.4720018311502268E-4</v>
      </c>
      <c r="U108" s="36">
        <f t="shared" si="45"/>
        <v>1.7830361492115327E-2</v>
      </c>
      <c r="V108" s="36">
        <f t="shared" si="46"/>
        <v>2.8443363344546547E-2</v>
      </c>
      <c r="W108" s="37">
        <f t="shared" si="55"/>
        <v>1.126358083197085E-4</v>
      </c>
      <c r="X108" s="37">
        <f t="shared" si="56"/>
        <v>-1.748839851864495</v>
      </c>
      <c r="Y108" s="37">
        <f t="shared" si="56"/>
        <v>-1.546019050853199</v>
      </c>
      <c r="Z108" s="32">
        <f t="shared" si="57"/>
        <v>4.1136277322863714E-2</v>
      </c>
      <c r="AA108" s="19">
        <f t="shared" si="47"/>
        <v>1.0484321178690885</v>
      </c>
      <c r="AB108" s="47">
        <f t="shared" si="48"/>
        <v>0.66095782774312795</v>
      </c>
      <c r="AC108" s="20">
        <f t="shared" si="49"/>
        <v>0.33576758081542335</v>
      </c>
      <c r="AD108" s="20"/>
      <c r="AE108" s="29">
        <f t="shared" si="50"/>
        <v>2.8443363344546547E-2</v>
      </c>
      <c r="AF108" s="20"/>
      <c r="AG108" s="20"/>
      <c r="AI108" s="60">
        <f t="shared" si="51"/>
        <v>0.72682652214340426</v>
      </c>
      <c r="AJ108" s="61">
        <f t="shared" si="58"/>
        <v>0.52827679329107657</v>
      </c>
      <c r="AK108" s="61">
        <f t="shared" si="52"/>
        <v>0.70343421180186205</v>
      </c>
      <c r="AL108" s="61">
        <f t="shared" si="59"/>
        <v>0.49481969033330692</v>
      </c>
      <c r="AM108" s="61">
        <f t="shared" si="60"/>
        <v>0.51127464172063419</v>
      </c>
      <c r="AN108" s="61">
        <f t="shared" si="53"/>
        <v>1.7830361492115327E-2</v>
      </c>
      <c r="AO108" s="61">
        <f t="shared" si="61"/>
        <v>3.1792179093950913E-4</v>
      </c>
      <c r="AP108" s="61">
        <f t="shared" si="54"/>
        <v>2.8443363344546547E-2</v>
      </c>
      <c r="AQ108" s="61">
        <f t="shared" si="62"/>
        <v>8.0902491834989416E-4</v>
      </c>
      <c r="AR108" s="61">
        <f t="shared" si="63"/>
        <v>5.0715545048484736E-4</v>
      </c>
      <c r="AS108" s="62">
        <f t="shared" si="64"/>
        <v>2.3392310341542211E-2</v>
      </c>
      <c r="AT108" s="63">
        <f t="shared" si="65"/>
        <v>3.2184172741190731E-2</v>
      </c>
      <c r="AU108" s="64">
        <f t="shared" si="66"/>
        <v>-1.061300185243122E-2</v>
      </c>
      <c r="AV108" s="65">
        <f t="shared" si="67"/>
        <v>-0.59522078995001537</v>
      </c>
      <c r="AW108" s="66">
        <f t="shared" si="68"/>
        <v>5.4720018311502268E-4</v>
      </c>
      <c r="AX108" s="66">
        <f t="shared" si="69"/>
        <v>0.52827679329107657</v>
      </c>
      <c r="AY108" s="67">
        <f t="shared" si="70"/>
        <v>1.126358083197085E-4</v>
      </c>
      <c r="AZ108" s="67">
        <f t="shared" si="71"/>
        <v>3.1792179093950913E-4</v>
      </c>
      <c r="BA108" s="68">
        <f t="shared" si="72"/>
        <v>9.1734550358989067E-5</v>
      </c>
      <c r="BB108" s="69">
        <f t="shared" si="73"/>
        <v>-4.1619615107573413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6307467714877604</v>
      </c>
      <c r="P109" s="47">
        <f t="shared" si="40"/>
        <v>0.44685314398032572</v>
      </c>
      <c r="Q109" s="47">
        <f t="shared" si="41"/>
        <v>0.66013577663413814</v>
      </c>
      <c r="R109" s="43">
        <f t="shared" si="42"/>
        <v>0.71242258022888616</v>
      </c>
      <c r="S109" s="43">
        <f t="shared" si="43"/>
        <v>0.68746637535434718</v>
      </c>
      <c r="T109" s="7">
        <f t="shared" si="44"/>
        <v>6.2281216173996304E-4</v>
      </c>
      <c r="U109" s="36">
        <f t="shared" si="45"/>
        <v>1.4474536591156157E-2</v>
      </c>
      <c r="V109" s="36">
        <f t="shared" si="46"/>
        <v>2.2987137076280601E-2</v>
      </c>
      <c r="W109" s="37">
        <f t="shared" si="55"/>
        <v>7.2464367019340933E-5</v>
      </c>
      <c r="X109" s="37">
        <f t="shared" si="56"/>
        <v>-1.8393953315124683</v>
      </c>
      <c r="Y109" s="37">
        <f t="shared" si="56"/>
        <v>-1.6385151143939056</v>
      </c>
      <c r="Z109" s="32">
        <f t="shared" si="57"/>
        <v>4.0352861629600861E-2</v>
      </c>
      <c r="AA109" s="19">
        <f t="shared" si="47"/>
        <v>0.99598913206476858</v>
      </c>
      <c r="AB109" s="47">
        <f t="shared" si="48"/>
        <v>0.68020056517743166</v>
      </c>
      <c r="AC109" s="20">
        <f t="shared" si="49"/>
        <v>0.31422575193826163</v>
      </c>
      <c r="AD109" s="20"/>
      <c r="AE109" s="29">
        <f t="shared" si="50"/>
        <v>2.2987137076280601E-2</v>
      </c>
      <c r="AF109" s="20"/>
      <c r="AG109" s="20"/>
      <c r="AI109" s="60">
        <f t="shared" si="51"/>
        <v>0.71242258022888616</v>
      </c>
      <c r="AJ109" s="61">
        <f t="shared" si="58"/>
        <v>0.50754593281998373</v>
      </c>
      <c r="AK109" s="61">
        <f t="shared" si="52"/>
        <v>0.68746637535434718</v>
      </c>
      <c r="AL109" s="61">
        <f t="shared" si="59"/>
        <v>0.47261001724284418</v>
      </c>
      <c r="AM109" s="61">
        <f t="shared" si="60"/>
        <v>0.48976656895054399</v>
      </c>
      <c r="AN109" s="61">
        <f t="shared" si="53"/>
        <v>1.4474536591156157E-2</v>
      </c>
      <c r="AO109" s="61">
        <f t="shared" si="61"/>
        <v>2.0951220952871848E-4</v>
      </c>
      <c r="AP109" s="61">
        <f t="shared" si="54"/>
        <v>2.2987137076280601E-2</v>
      </c>
      <c r="AQ109" s="61">
        <f t="shared" si="62"/>
        <v>5.2840847096371428E-4</v>
      </c>
      <c r="AR109" s="61">
        <f t="shared" si="63"/>
        <v>3.3272815673654591E-4</v>
      </c>
      <c r="AS109" s="62">
        <f t="shared" si="64"/>
        <v>2.4956204874538979E-2</v>
      </c>
      <c r="AT109" s="63">
        <f t="shared" si="65"/>
        <v>3.5030058798137871E-2</v>
      </c>
      <c r="AU109" s="64">
        <f t="shared" si="66"/>
        <v>-8.5126004851244445E-3</v>
      </c>
      <c r="AV109" s="65">
        <f t="shared" si="67"/>
        <v>-0.5881086714945738</v>
      </c>
      <c r="AW109" s="66">
        <f t="shared" si="68"/>
        <v>6.2281216173996304E-4</v>
      </c>
      <c r="AX109" s="66">
        <f t="shared" si="69"/>
        <v>0.50754593281998373</v>
      </c>
      <c r="AY109" s="67">
        <f t="shared" si="70"/>
        <v>7.2464367019340933E-5</v>
      </c>
      <c r="AZ109" s="67">
        <f t="shared" si="71"/>
        <v>2.0951220952871848E-4</v>
      </c>
      <c r="BA109" s="68">
        <f t="shared" si="72"/>
        <v>9.7867470096231287E-5</v>
      </c>
      <c r="BB109" s="69">
        <f t="shared" si="73"/>
        <v>-3.3382747000488016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5357866615589659</v>
      </c>
      <c r="P110" s="47">
        <f t="shared" si="40"/>
        <v>0.43647606945605011</v>
      </c>
      <c r="Q110" s="47">
        <f t="shared" si="41"/>
        <v>0.6428703021016301</v>
      </c>
      <c r="R110" s="43">
        <f t="shared" si="42"/>
        <v>0.69781333254753319</v>
      </c>
      <c r="S110" s="43">
        <f t="shared" si="43"/>
        <v>0.67150164531700018</v>
      </c>
      <c r="T110" s="7">
        <f t="shared" si="44"/>
        <v>6.9230488491739384E-4</v>
      </c>
      <c r="U110" s="36">
        <f t="shared" si="45"/>
        <v>1.1666916810617116E-2</v>
      </c>
      <c r="V110" s="36">
        <f t="shared" si="46"/>
        <v>1.8491302013206066E-2</v>
      </c>
      <c r="W110" s="37">
        <f t="shared" si="55"/>
        <v>4.6572233393315017E-5</v>
      </c>
      <c r="X110" s="37">
        <f t="shared" si="56"/>
        <v>-1.933043898800294</v>
      </c>
      <c r="Y110" s="37">
        <f t="shared" si="56"/>
        <v>-1.7330325081354321</v>
      </c>
      <c r="Z110" s="32">
        <f t="shared" si="57"/>
        <v>4.0004556395692024E-2</v>
      </c>
      <c r="AA110" s="19">
        <f t="shared" si="47"/>
        <v>0.94616936498219173</v>
      </c>
      <c r="AB110" s="47">
        <f t="shared" si="48"/>
        <v>0.69857384667172362</v>
      </c>
      <c r="AC110" s="20">
        <f t="shared" si="49"/>
        <v>0.29365726020400434</v>
      </c>
      <c r="AD110" s="20"/>
      <c r="AE110" s="29">
        <f t="shared" si="50"/>
        <v>1.8491302013206066E-2</v>
      </c>
      <c r="AF110" s="20"/>
      <c r="AG110" s="20"/>
      <c r="AI110" s="60">
        <f t="shared" si="51"/>
        <v>0.69781333254753319</v>
      </c>
      <c r="AJ110" s="61">
        <f t="shared" si="58"/>
        <v>0.48694344708109416</v>
      </c>
      <c r="AK110" s="61">
        <f t="shared" si="52"/>
        <v>0.67150164531700018</v>
      </c>
      <c r="AL110" s="61">
        <f t="shared" si="59"/>
        <v>0.45091445966343829</v>
      </c>
      <c r="AM110" s="61">
        <f t="shared" si="60"/>
        <v>0.46858280092980753</v>
      </c>
      <c r="AN110" s="61">
        <f t="shared" si="53"/>
        <v>1.1666916810617116E-2</v>
      </c>
      <c r="AO110" s="61">
        <f t="shared" si="61"/>
        <v>1.3611694786586027E-4</v>
      </c>
      <c r="AP110" s="61">
        <f t="shared" si="54"/>
        <v>1.8491302013206066E-2</v>
      </c>
      <c r="AQ110" s="61">
        <f t="shared" si="62"/>
        <v>3.4192825014359873E-4</v>
      </c>
      <c r="AR110" s="61">
        <f t="shared" si="63"/>
        <v>2.1573648230807196E-4</v>
      </c>
      <c r="AS110" s="62">
        <f t="shared" si="64"/>
        <v>2.631168723053301E-2</v>
      </c>
      <c r="AT110" s="63">
        <f t="shared" si="65"/>
        <v>3.7705910740449669E-2</v>
      </c>
      <c r="AU110" s="64">
        <f t="shared" si="66"/>
        <v>-6.8243852025889496E-3</v>
      </c>
      <c r="AV110" s="65">
        <f t="shared" si="67"/>
        <v>-0.5849347615454521</v>
      </c>
      <c r="AW110" s="66">
        <f t="shared" si="68"/>
        <v>6.9230488491739384E-4</v>
      </c>
      <c r="AX110" s="66">
        <f t="shared" si="69"/>
        <v>0.48694344708109416</v>
      </c>
      <c r="AY110" s="67">
        <f t="shared" si="70"/>
        <v>4.6572233393315017E-5</v>
      </c>
      <c r="AZ110" s="67">
        <f t="shared" si="71"/>
        <v>1.3611694786586027E-4</v>
      </c>
      <c r="BA110" s="68">
        <f t="shared" si="72"/>
        <v>1.0318308717856082E-4</v>
      </c>
      <c r="BB110" s="69">
        <f t="shared" si="73"/>
        <v>-2.6762294912113528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4397717489080102</v>
      </c>
      <c r="P111" s="47">
        <f t="shared" si="40"/>
        <v>0.42612750388151388</v>
      </c>
      <c r="Q111" s="47">
        <f t="shared" si="41"/>
        <v>0.62541304525600183</v>
      </c>
      <c r="R111" s="43">
        <f t="shared" si="42"/>
        <v>0.68304180752430921</v>
      </c>
      <c r="S111" s="43">
        <f t="shared" si="43"/>
        <v>0.65558077520232905</v>
      </c>
      <c r="T111" s="7">
        <f t="shared" si="44"/>
        <v>7.5410829618883916E-4</v>
      </c>
      <c r="U111" s="36">
        <f t="shared" si="45"/>
        <v>9.3383172847307603E-3</v>
      </c>
      <c r="V111" s="36">
        <f t="shared" si="46"/>
        <v>1.4809162738663234E-2</v>
      </c>
      <c r="W111" s="37">
        <f t="shared" si="55"/>
        <v>2.9930149980813613E-5</v>
      </c>
      <c r="X111" s="37">
        <f t="shared" si="56"/>
        <v>-2.0297313742832568</v>
      </c>
      <c r="Y111" s="37">
        <f t="shared" si="56"/>
        <v>-1.8294694943658378</v>
      </c>
      <c r="Z111" s="32">
        <f t="shared" si="57"/>
        <v>4.010482054805873E-2</v>
      </c>
      <c r="AA111" s="19">
        <f t="shared" si="47"/>
        <v>0.8988416021918878</v>
      </c>
      <c r="AB111" s="47">
        <f t="shared" si="48"/>
        <v>0.71607215649903944</v>
      </c>
      <c r="AC111" s="20">
        <f t="shared" si="49"/>
        <v>0.27406828034983766</v>
      </c>
      <c r="AD111" s="20"/>
      <c r="AE111" s="29">
        <f t="shared" si="50"/>
        <v>1.4809162738663234E-2</v>
      </c>
      <c r="AF111" s="20"/>
      <c r="AG111" s="20"/>
      <c r="AI111" s="60">
        <f t="shared" si="51"/>
        <v>0.68304180752430921</v>
      </c>
      <c r="AJ111" s="61">
        <f t="shared" si="58"/>
        <v>0.46654611082607544</v>
      </c>
      <c r="AK111" s="61">
        <f t="shared" si="52"/>
        <v>0.65558077520232905</v>
      </c>
      <c r="AL111" s="61">
        <f t="shared" si="59"/>
        <v>0.42978615281488669</v>
      </c>
      <c r="AM111" s="61">
        <f t="shared" si="60"/>
        <v>0.44778907767238668</v>
      </c>
      <c r="AN111" s="61">
        <f t="shared" si="53"/>
        <v>9.3383172847307603E-3</v>
      </c>
      <c r="AO111" s="61">
        <f t="shared" si="61"/>
        <v>8.7204169710301273E-5</v>
      </c>
      <c r="AP111" s="61">
        <f t="shared" si="54"/>
        <v>1.4809162738663234E-2</v>
      </c>
      <c r="AQ111" s="61">
        <f t="shared" si="62"/>
        <v>2.1931130102021153E-4</v>
      </c>
      <c r="AR111" s="61">
        <f t="shared" si="63"/>
        <v>1.3829266037484959E-4</v>
      </c>
      <c r="AS111" s="62">
        <f t="shared" si="64"/>
        <v>2.7461032321980161E-2</v>
      </c>
      <c r="AT111" s="63">
        <f t="shared" si="65"/>
        <v>4.0204028537452058E-2</v>
      </c>
      <c r="AU111" s="64">
        <f t="shared" si="66"/>
        <v>-5.4708454539324734E-3</v>
      </c>
      <c r="AV111" s="65">
        <f t="shared" si="67"/>
        <v>-0.58584917251397584</v>
      </c>
      <c r="AW111" s="66">
        <f t="shared" si="68"/>
        <v>7.5410829618883916E-4</v>
      </c>
      <c r="AX111" s="66">
        <f t="shared" si="69"/>
        <v>0.46654611082607544</v>
      </c>
      <c r="AY111" s="67">
        <f t="shared" si="70"/>
        <v>2.9930149980813613E-5</v>
      </c>
      <c r="AZ111" s="67">
        <f t="shared" si="71"/>
        <v>8.7204169710301273E-5</v>
      </c>
      <c r="BA111" s="68">
        <f t="shared" si="72"/>
        <v>1.0769032283129474E-4</v>
      </c>
      <c r="BB111" s="69">
        <f t="shared" si="73"/>
        <v>-2.1454295897774407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3429866493511837</v>
      </c>
      <c r="P112" s="47">
        <f t="shared" si="40"/>
        <v>0.41583240298143931</v>
      </c>
      <c r="Q112" s="47">
        <f t="shared" si="41"/>
        <v>0.60781575442748792</v>
      </c>
      <c r="R112" s="43">
        <f t="shared" si="42"/>
        <v>0.66815179220787435</v>
      </c>
      <c r="S112" s="43">
        <f t="shared" si="43"/>
        <v>0.63974215843298354</v>
      </c>
      <c r="T112" s="7">
        <f t="shared" si="44"/>
        <v>8.0710729122341653E-4</v>
      </c>
      <c r="U112" s="36">
        <f t="shared" si="45"/>
        <v>7.4234700652396138E-3</v>
      </c>
      <c r="V112" s="36">
        <f t="shared" si="46"/>
        <v>1.1810701674381372E-2</v>
      </c>
      <c r="W112" s="37">
        <f t="shared" si="55"/>
        <v>1.9247801192252577E-5</v>
      </c>
      <c r="X112" s="37">
        <f t="shared" si="56"/>
        <v>-2.1293930383997437</v>
      </c>
      <c r="Y112" s="37">
        <f t="shared" si="56"/>
        <v>-1.9277243001629769</v>
      </c>
      <c r="Z112" s="32">
        <f t="shared" si="57"/>
        <v>4.0670279982009561E-2</v>
      </c>
      <c r="AA112" s="19">
        <f t="shared" si="47"/>
        <v>0.85388119266161866</v>
      </c>
      <c r="AB112" s="47">
        <f t="shared" si="48"/>
        <v>0.7326967294671376</v>
      </c>
      <c r="AC112" s="20">
        <f t="shared" si="49"/>
        <v>0.2554574300351502</v>
      </c>
      <c r="AD112" s="20"/>
      <c r="AE112" s="29">
        <f t="shared" si="50"/>
        <v>1.1810701674381372E-2</v>
      </c>
      <c r="AF112" s="20"/>
      <c r="AG112" s="20"/>
      <c r="AI112" s="60">
        <f t="shared" si="51"/>
        <v>0.66815179220787435</v>
      </c>
      <c r="AJ112" s="61">
        <f t="shared" si="58"/>
        <v>0.44642681743059448</v>
      </c>
      <c r="AK112" s="61">
        <f t="shared" si="52"/>
        <v>0.63974215843298354</v>
      </c>
      <c r="AL112" s="61">
        <f t="shared" si="59"/>
        <v>0.40927002927649264</v>
      </c>
      <c r="AM112" s="61">
        <f t="shared" si="60"/>
        <v>0.42744486970793183</v>
      </c>
      <c r="AN112" s="61">
        <f t="shared" si="53"/>
        <v>7.4234700652396138E-3</v>
      </c>
      <c r="AO112" s="61">
        <f t="shared" si="61"/>
        <v>5.5107907809508636E-5</v>
      </c>
      <c r="AP112" s="61">
        <f t="shared" si="54"/>
        <v>1.1810701674381372E-2</v>
      </c>
      <c r="AQ112" s="61">
        <f t="shared" si="62"/>
        <v>1.3949267404123495E-4</v>
      </c>
      <c r="AR112" s="61">
        <f t="shared" si="63"/>
        <v>8.7676390329245493E-5</v>
      </c>
      <c r="AS112" s="62">
        <f t="shared" si="64"/>
        <v>2.8409633774890808E-2</v>
      </c>
      <c r="AT112" s="63">
        <f t="shared" si="65"/>
        <v>4.2519729956889865E-2</v>
      </c>
      <c r="AU112" s="64">
        <f t="shared" si="66"/>
        <v>-4.387231609141758E-3</v>
      </c>
      <c r="AV112" s="65">
        <f t="shared" si="67"/>
        <v>-0.59099471952947757</v>
      </c>
      <c r="AW112" s="66">
        <f t="shared" si="68"/>
        <v>8.0710729122341653E-4</v>
      </c>
      <c r="AX112" s="66">
        <f t="shared" si="69"/>
        <v>0.44642681743059448</v>
      </c>
      <c r="AY112" s="67">
        <f t="shared" si="70"/>
        <v>1.9247801192252577E-5</v>
      </c>
      <c r="AZ112" s="67">
        <f t="shared" si="71"/>
        <v>5.5107907809508636E-5</v>
      </c>
      <c r="BA112" s="68">
        <f t="shared" si="72"/>
        <v>1.1141032852898356E-4</v>
      </c>
      <c r="BB112" s="69">
        <f t="shared" si="73"/>
        <v>-1.7204829839771599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2457170911913611</v>
      </c>
      <c r="P113" s="47">
        <f t="shared" si="40"/>
        <v>0.40561409402516568</v>
      </c>
      <c r="Q113" s="47">
        <f t="shared" si="41"/>
        <v>0.59013038021661113</v>
      </c>
      <c r="R113" s="43">
        <f t="shared" si="42"/>
        <v>0.65318724479867096</v>
      </c>
      <c r="S113" s="43">
        <f t="shared" si="43"/>
        <v>0.62402168311563955</v>
      </c>
      <c r="T113" s="7">
        <f t="shared" si="44"/>
        <v>8.5062998828671027E-4</v>
      </c>
      <c r="U113" s="36">
        <f t="shared" si="45"/>
        <v>5.8619954430546286E-3</v>
      </c>
      <c r="V113" s="36">
        <f t="shared" si="46"/>
        <v>9.382196613536932E-3</v>
      </c>
      <c r="W113" s="37">
        <f t="shared" si="55"/>
        <v>1.2391816280664978E-5</v>
      </c>
      <c r="X113" s="37">
        <f t="shared" si="56"/>
        <v>-2.2319545235053959</v>
      </c>
      <c r="Y113" s="37">
        <f t="shared" si="56"/>
        <v>-2.0276954702079339</v>
      </c>
      <c r="Z113" s="32">
        <f t="shared" si="57"/>
        <v>4.1721760853975408E-2</v>
      </c>
      <c r="AA113" s="19">
        <f t="shared" si="47"/>
        <v>0.81116972045267499</v>
      </c>
      <c r="AB113" s="47">
        <f t="shared" si="48"/>
        <v>0.74845478652021835</v>
      </c>
      <c r="AC113" s="20">
        <f t="shared" si="49"/>
        <v>0.23781662556889629</v>
      </c>
      <c r="AD113" s="20"/>
      <c r="AE113" s="29">
        <f t="shared" si="50"/>
        <v>9.382196613536932E-3</v>
      </c>
      <c r="AF113" s="20"/>
      <c r="AG113" s="20"/>
      <c r="AI113" s="60">
        <f t="shared" si="51"/>
        <v>0.65318724479867096</v>
      </c>
      <c r="AJ113" s="61">
        <f t="shared" si="58"/>
        <v>0.4266535767676789</v>
      </c>
      <c r="AK113" s="61">
        <f t="shared" si="52"/>
        <v>0.62402168311563955</v>
      </c>
      <c r="AL113" s="61">
        <f t="shared" si="59"/>
        <v>0.38940306099847566</v>
      </c>
      <c r="AM113" s="61">
        <f t="shared" si="60"/>
        <v>0.40760300388893395</v>
      </c>
      <c r="AN113" s="61">
        <f t="shared" si="53"/>
        <v>5.8619954430546286E-3</v>
      </c>
      <c r="AO113" s="61">
        <f t="shared" si="61"/>
        <v>3.436299057439323E-5</v>
      </c>
      <c r="AP113" s="61">
        <f t="shared" si="54"/>
        <v>9.382196613536932E-3</v>
      </c>
      <c r="AQ113" s="61">
        <f t="shared" si="62"/>
        <v>8.8025613295063875E-5</v>
      </c>
      <c r="AR113" s="61">
        <f t="shared" si="63"/>
        <v>5.4998393794396063E-5</v>
      </c>
      <c r="AS113" s="62">
        <f t="shared" si="64"/>
        <v>2.9165561683031416E-2</v>
      </c>
      <c r="AT113" s="63">
        <f t="shared" si="65"/>
        <v>4.4651150057317776E-2</v>
      </c>
      <c r="AU113" s="64">
        <f t="shared" si="66"/>
        <v>-3.5202011704823033E-3</v>
      </c>
      <c r="AV113" s="65">
        <f t="shared" si="67"/>
        <v>-0.60051243722017644</v>
      </c>
      <c r="AW113" s="66">
        <f t="shared" si="68"/>
        <v>8.5062998828671027E-4</v>
      </c>
      <c r="AX113" s="66">
        <f t="shared" si="69"/>
        <v>0.4266535767676789</v>
      </c>
      <c r="AY113" s="67">
        <f t="shared" si="70"/>
        <v>1.2391816280664978E-5</v>
      </c>
      <c r="AZ113" s="67">
        <f t="shared" si="71"/>
        <v>3.436299057439323E-5</v>
      </c>
      <c r="BA113" s="68">
        <f t="shared" si="72"/>
        <v>1.1437475169816241E-4</v>
      </c>
      <c r="BB113" s="69">
        <f t="shared" si="73"/>
        <v>-1.3804710472479621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1482462130869024</v>
      </c>
      <c r="P114" s="47">
        <f t="shared" si="40"/>
        <v>0.39549421021238107</v>
      </c>
      <c r="Q114" s="47">
        <f t="shared" si="41"/>
        <v>0.5724084023794368</v>
      </c>
      <c r="R114" s="43">
        <f t="shared" si="42"/>
        <v>0.63819172509029265</v>
      </c>
      <c r="S114" s="43">
        <f t="shared" si="43"/>
        <v>0.60845263109597081</v>
      </c>
      <c r="T114" s="7">
        <f t="shared" si="44"/>
        <v>8.8441371160310946E-4</v>
      </c>
      <c r="U114" s="36">
        <f t="shared" si="45"/>
        <v>4.5990398959845948E-3</v>
      </c>
      <c r="V114" s="36">
        <f t="shared" si="46"/>
        <v>7.4253652128772728E-3</v>
      </c>
      <c r="W114" s="37">
        <f t="shared" si="55"/>
        <v>7.9881147969084976E-6</v>
      </c>
      <c r="X114" s="37">
        <f t="shared" si="56"/>
        <v>-2.3373328229698185</v>
      </c>
      <c r="Y114" s="37">
        <f t="shared" si="56"/>
        <v>-2.1292821809283686</v>
      </c>
      <c r="Z114" s="32">
        <f t="shared" si="57"/>
        <v>4.3285069653859504E-2</v>
      </c>
      <c r="AA114" s="19">
        <f t="shared" si="47"/>
        <v>0.77059469283805271</v>
      </c>
      <c r="AB114" s="47">
        <f t="shared" si="48"/>
        <v>0.76335878252697775</v>
      </c>
      <c r="AC114" s="20">
        <f t="shared" si="49"/>
        <v>0.22113192399461998</v>
      </c>
      <c r="AD114" s="20"/>
      <c r="AE114" s="29">
        <f t="shared" si="50"/>
        <v>7.4253652128772728E-3</v>
      </c>
      <c r="AF114" s="20"/>
      <c r="AG114" s="20"/>
      <c r="AI114" s="60">
        <f t="shared" si="51"/>
        <v>0.63819172509029265</v>
      </c>
      <c r="AJ114" s="61">
        <f t="shared" si="58"/>
        <v>0.40728867797372365</v>
      </c>
      <c r="AK114" s="61">
        <f t="shared" si="52"/>
        <v>0.60845263109597081</v>
      </c>
      <c r="AL114" s="61">
        <f t="shared" si="59"/>
        <v>0.37021460428760955</v>
      </c>
      <c r="AM114" s="61">
        <f t="shared" si="60"/>
        <v>0.38830943427486503</v>
      </c>
      <c r="AN114" s="61">
        <f t="shared" si="53"/>
        <v>4.5990398959845948E-3</v>
      </c>
      <c r="AO114" s="61">
        <f t="shared" si="61"/>
        <v>2.1151167964857993E-5</v>
      </c>
      <c r="AP114" s="61">
        <f t="shared" si="54"/>
        <v>7.4253652128772728E-3</v>
      </c>
      <c r="AQ114" s="61">
        <f t="shared" si="62"/>
        <v>5.5136048544607945E-5</v>
      </c>
      <c r="AR114" s="61">
        <f t="shared" si="63"/>
        <v>3.4149550856278724E-5</v>
      </c>
      <c r="AS114" s="62">
        <f t="shared" si="64"/>
        <v>2.9739093994321841E-2</v>
      </c>
      <c r="AT114" s="63">
        <f t="shared" si="65"/>
        <v>4.659899654780747E-2</v>
      </c>
      <c r="AU114" s="64">
        <f t="shared" si="66"/>
        <v>-2.8263253168926781E-3</v>
      </c>
      <c r="AV114" s="65">
        <f t="shared" si="67"/>
        <v>-0.61454681429494284</v>
      </c>
      <c r="AW114" s="66">
        <f t="shared" si="68"/>
        <v>8.8441371160310946E-4</v>
      </c>
      <c r="AX114" s="66">
        <f t="shared" si="69"/>
        <v>0.40728867797372365</v>
      </c>
      <c r="AY114" s="67">
        <f t="shared" si="70"/>
        <v>7.9881147969084976E-6</v>
      </c>
      <c r="AZ114" s="67">
        <f t="shared" si="71"/>
        <v>2.1151167964857993E-5</v>
      </c>
      <c r="BA114" s="68">
        <f t="shared" si="72"/>
        <v>1.166238980169484E-4</v>
      </c>
      <c r="BB114" s="69">
        <f t="shared" si="73"/>
        <v>-1.1083628693696777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0508510792387609</v>
      </c>
      <c r="P115" s="47">
        <f t="shared" si="40"/>
        <v>0.38549265131899402</v>
      </c>
      <c r="Q115" s="47">
        <f t="shared" si="41"/>
        <v>0.55470019622522926</v>
      </c>
      <c r="R115" s="43">
        <f t="shared" si="42"/>
        <v>0.62320785834442471</v>
      </c>
      <c r="S115" s="43">
        <f t="shared" si="43"/>
        <v>0.5930656174138369</v>
      </c>
      <c r="T115" s="7">
        <f t="shared" si="44"/>
        <v>9.0855468831760344E-4</v>
      </c>
      <c r="U115" s="36">
        <f t="shared" si="45"/>
        <v>3.5856063838217906E-3</v>
      </c>
      <c r="V115" s="36">
        <f t="shared" si="46"/>
        <v>5.8561943427749234E-3</v>
      </c>
      <c r="W115" s="37">
        <f t="shared" si="55"/>
        <v>5.1555696793429535E-6</v>
      </c>
      <c r="X115" s="37">
        <f t="shared" si="56"/>
        <v>-2.4454373875894388</v>
      </c>
      <c r="Y115" s="37">
        <f t="shared" si="56"/>
        <v>-2.2323845192798806</v>
      </c>
      <c r="Z115" s="32">
        <f t="shared" si="57"/>
        <v>4.5391524694929977E-2</v>
      </c>
      <c r="AA115" s="19">
        <f t="shared" si="47"/>
        <v>0.73204924402108285</v>
      </c>
      <c r="AB115" s="47">
        <f t="shared" si="48"/>
        <v>0.77742567857116318</v>
      </c>
      <c r="AC115" s="20">
        <f t="shared" si="49"/>
        <v>0.20538433774545853</v>
      </c>
      <c r="AD115" s="20"/>
      <c r="AE115" s="29">
        <f t="shared" si="50"/>
        <v>5.8561943427749234E-3</v>
      </c>
      <c r="AF115" s="20"/>
      <c r="AG115" s="20"/>
      <c r="AI115" s="60">
        <f t="shared" si="51"/>
        <v>0.62320785834442471</v>
      </c>
      <c r="AJ115" s="61">
        <f t="shared" si="58"/>
        <v>0.38838803470224453</v>
      </c>
      <c r="AK115" s="61">
        <f t="shared" si="52"/>
        <v>0.5930656174138369</v>
      </c>
      <c r="AL115" s="61">
        <f t="shared" si="59"/>
        <v>0.35172682655845555</v>
      </c>
      <c r="AM115" s="61">
        <f t="shared" si="60"/>
        <v>0.36960315328619125</v>
      </c>
      <c r="AN115" s="61">
        <f t="shared" si="53"/>
        <v>3.5856063838217906E-3</v>
      </c>
      <c r="AO115" s="61">
        <f t="shared" si="61"/>
        <v>1.2856573139703578E-5</v>
      </c>
      <c r="AP115" s="61">
        <f t="shared" si="54"/>
        <v>5.8561943427749234E-3</v>
      </c>
      <c r="AQ115" s="61">
        <f t="shared" si="62"/>
        <v>3.4295012180349017E-5</v>
      </c>
      <c r="AR115" s="61">
        <f t="shared" si="63"/>
        <v>2.0998007820354822E-5</v>
      </c>
      <c r="AS115" s="62">
        <f t="shared" si="64"/>
        <v>3.0142240930587816E-2</v>
      </c>
      <c r="AT115" s="63">
        <f t="shared" si="65"/>
        <v>4.8366272226832666E-2</v>
      </c>
      <c r="AU115" s="64">
        <f t="shared" si="66"/>
        <v>-2.2705879589531327E-3</v>
      </c>
      <c r="AV115" s="65">
        <f t="shared" si="67"/>
        <v>-0.63325075758398808</v>
      </c>
      <c r="AW115" s="66">
        <f t="shared" si="68"/>
        <v>9.0855468831760344E-4</v>
      </c>
      <c r="AX115" s="66">
        <f t="shared" si="69"/>
        <v>0.38838803470224453</v>
      </c>
      <c r="AY115" s="67">
        <f t="shared" si="70"/>
        <v>5.1555696793429535E-6</v>
      </c>
      <c r="AZ115" s="67">
        <f t="shared" si="71"/>
        <v>1.2856573139703578E-5</v>
      </c>
      <c r="BA115" s="68">
        <f t="shared" si="72"/>
        <v>1.1820486639446203E-4</v>
      </c>
      <c r="BB115" s="69">
        <f t="shared" si="73"/>
        <v>-8.9042665056985603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9537994977790769</v>
      </c>
      <c r="P116" s="47">
        <f t="shared" si="40"/>
        <v>0.37562756793963203</v>
      </c>
      <c r="Q116" s="47">
        <f t="shared" si="41"/>
        <v>0.53705445414165032</v>
      </c>
      <c r="R116" s="43">
        <f t="shared" si="42"/>
        <v>0.60827684581216568</v>
      </c>
      <c r="S116" s="43">
        <f t="shared" si="43"/>
        <v>0.57788856606097239</v>
      </c>
      <c r="T116" s="7">
        <f t="shared" si="44"/>
        <v>9.234475462367843E-4</v>
      </c>
      <c r="U116" s="36">
        <f t="shared" si="45"/>
        <v>2.7786172108831622E-3</v>
      </c>
      <c r="V116" s="36">
        <f t="shared" si="46"/>
        <v>4.6035861053176624E-3</v>
      </c>
      <c r="W116" s="37">
        <f t="shared" si="55"/>
        <v>3.3305114656534818E-6</v>
      </c>
      <c r="X116" s="37">
        <f t="shared" si="56"/>
        <v>-2.5561712785740802</v>
      </c>
      <c r="Y116" s="37">
        <f t="shared" si="56"/>
        <v>-2.3369037294073363</v>
      </c>
      <c r="Z116" s="32">
        <f t="shared" si="57"/>
        <v>4.8078258117590478E-2</v>
      </c>
      <c r="AA116" s="19">
        <f t="shared" si="47"/>
        <v>0.69543185367416205</v>
      </c>
      <c r="AB116" s="47">
        <f t="shared" si="48"/>
        <v>0.79067624838640416</v>
      </c>
      <c r="AC116" s="20">
        <f t="shared" si="49"/>
        <v>0.19055061107536669</v>
      </c>
      <c r="AD116" s="20"/>
      <c r="AE116" s="29">
        <f t="shared" si="50"/>
        <v>4.6035861053176624E-3</v>
      </c>
      <c r="AF116" s="20"/>
      <c r="AG116" s="20"/>
      <c r="AI116" s="60">
        <f t="shared" si="51"/>
        <v>0.60827684581216568</v>
      </c>
      <c r="AJ116" s="61">
        <f t="shared" si="58"/>
        <v>0.3700007211511972</v>
      </c>
      <c r="AK116" s="61">
        <f t="shared" si="52"/>
        <v>0.57788856606097239</v>
      </c>
      <c r="AL116" s="61">
        <f t="shared" si="59"/>
        <v>0.33395519478400687</v>
      </c>
      <c r="AM116" s="61">
        <f t="shared" si="60"/>
        <v>0.35151623419448363</v>
      </c>
      <c r="AN116" s="61">
        <f t="shared" si="53"/>
        <v>2.7786172108831622E-3</v>
      </c>
      <c r="AO116" s="61">
        <f t="shared" si="61"/>
        <v>7.7207136046161236E-6</v>
      </c>
      <c r="AP116" s="61">
        <f t="shared" si="54"/>
        <v>4.6035861053176624E-3</v>
      </c>
      <c r="AQ116" s="61">
        <f t="shared" si="62"/>
        <v>2.1193005029073842E-5</v>
      </c>
      <c r="AR116" s="61">
        <f t="shared" si="63"/>
        <v>1.2791603584018242E-5</v>
      </c>
      <c r="AS116" s="62">
        <f t="shared" si="64"/>
        <v>3.0388279751193292E-2</v>
      </c>
      <c r="AT116" s="63">
        <f t="shared" si="65"/>
        <v>4.9957975485026292E-2</v>
      </c>
      <c r="AU116" s="64">
        <f t="shared" si="66"/>
        <v>-1.8249688944345002E-3</v>
      </c>
      <c r="AV116" s="65">
        <f t="shared" si="67"/>
        <v>-0.65679032264197623</v>
      </c>
      <c r="AW116" s="66">
        <f t="shared" si="68"/>
        <v>9.234475462367843E-4</v>
      </c>
      <c r="AX116" s="66">
        <f t="shared" si="69"/>
        <v>0.3700007211511972</v>
      </c>
      <c r="AY116" s="67">
        <f t="shared" si="70"/>
        <v>3.3305114656534818E-6</v>
      </c>
      <c r="AZ116" s="67">
        <f t="shared" si="71"/>
        <v>7.7207136046161236E-6</v>
      </c>
      <c r="BA116" s="68">
        <f t="shared" si="72"/>
        <v>1.1916972451448349E-4</v>
      </c>
      <c r="BB116" s="69">
        <f t="shared" si="73"/>
        <v>-7.1567407624882356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8573472101679762</v>
      </c>
      <c r="P117" s="47">
        <f t="shared" si="40"/>
        <v>0.36591536660736246</v>
      </c>
      <c r="Q117" s="47">
        <f t="shared" si="41"/>
        <v>0.51951767457599562</v>
      </c>
      <c r="R117" s="43">
        <f t="shared" si="42"/>
        <v>0.59343803233353476</v>
      </c>
      <c r="S117" s="43">
        <f t="shared" si="43"/>
        <v>0.56294671785748074</v>
      </c>
      <c r="T117" s="7">
        <f t="shared" si="44"/>
        <v>9.2972025847762156E-4</v>
      </c>
      <c r="U117" s="36">
        <f t="shared" si="45"/>
        <v>2.1407583823448584E-3</v>
      </c>
      <c r="V117" s="36">
        <f t="shared" si="46"/>
        <v>3.6079255703252333E-3</v>
      </c>
      <c r="W117" s="37">
        <f t="shared" si="55"/>
        <v>2.1525795574862407E-6</v>
      </c>
      <c r="X117" s="37">
        <f t="shared" si="56"/>
        <v>-2.6694323467811349</v>
      </c>
      <c r="Y117" s="37">
        <f t="shared" si="56"/>
        <v>-2.4427424303125949</v>
      </c>
      <c r="Z117" s="32">
        <f t="shared" si="57"/>
        <v>5.1388318228513682E-2</v>
      </c>
      <c r="AA117" s="19">
        <f t="shared" si="47"/>
        <v>0.66064607955629917</v>
      </c>
      <c r="AB117" s="47">
        <f t="shared" si="48"/>
        <v>0.80313442614900232</v>
      </c>
      <c r="AC117" s="20">
        <f t="shared" si="49"/>
        <v>0.17660395019099956</v>
      </c>
      <c r="AD117" s="20"/>
      <c r="AE117" s="29">
        <f t="shared" si="50"/>
        <v>3.6079255703252333E-3</v>
      </c>
      <c r="AF117" s="20"/>
      <c r="AG117" s="20"/>
      <c r="AI117" s="60">
        <f t="shared" si="51"/>
        <v>0.59343803233353476</v>
      </c>
      <c r="AJ117" s="61">
        <f t="shared" si="58"/>
        <v>0.35216869821989744</v>
      </c>
      <c r="AK117" s="61">
        <f t="shared" si="52"/>
        <v>0.56294671785748074</v>
      </c>
      <c r="AL117" s="61">
        <f t="shared" si="59"/>
        <v>0.31690900714651005</v>
      </c>
      <c r="AM117" s="61">
        <f t="shared" si="60"/>
        <v>0.33407399255396492</v>
      </c>
      <c r="AN117" s="61">
        <f t="shared" si="53"/>
        <v>2.1407583823448584E-3</v>
      </c>
      <c r="AO117" s="61">
        <f t="shared" si="61"/>
        <v>4.582846451579775E-6</v>
      </c>
      <c r="AP117" s="61">
        <f t="shared" si="54"/>
        <v>3.6079255703252333E-3</v>
      </c>
      <c r="AQ117" s="61">
        <f t="shared" si="62"/>
        <v>1.3017126921006659E-5</v>
      </c>
      <c r="AR117" s="61">
        <f t="shared" si="63"/>
        <v>7.7236969075500981E-6</v>
      </c>
      <c r="AS117" s="62">
        <f t="shared" si="64"/>
        <v>3.0491314476054021E-2</v>
      </c>
      <c r="AT117" s="63">
        <f t="shared" si="65"/>
        <v>5.1380789256386492E-2</v>
      </c>
      <c r="AU117" s="64">
        <f t="shared" si="66"/>
        <v>-1.4671671879803749E-3</v>
      </c>
      <c r="AV117" s="65">
        <f t="shared" si="67"/>
        <v>-0.6853492669141521</v>
      </c>
      <c r="AW117" s="66">
        <f t="shared" si="68"/>
        <v>9.2972025847762156E-4</v>
      </c>
      <c r="AX117" s="66">
        <f t="shared" si="69"/>
        <v>0.35216869821989744</v>
      </c>
      <c r="AY117" s="67">
        <f t="shared" si="70"/>
        <v>2.1525795574862407E-6</v>
      </c>
      <c r="AZ117" s="67">
        <f t="shared" si="71"/>
        <v>4.582846451579775E-6</v>
      </c>
      <c r="BA117" s="68">
        <f t="shared" si="72"/>
        <v>1.1957378225903538E-4</v>
      </c>
      <c r="BB117" s="69">
        <f t="shared" si="73"/>
        <v>-5.7535968156093134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7617354996719621</v>
      </c>
      <c r="P118" s="47">
        <f t="shared" si="40"/>
        <v>0.35637073308619049</v>
      </c>
      <c r="Q118" s="47">
        <f t="shared" si="41"/>
        <v>0.50213372721308402</v>
      </c>
      <c r="R118" s="43">
        <f t="shared" si="42"/>
        <v>0.57872853841107108</v>
      </c>
      <c r="S118" s="43">
        <f t="shared" si="43"/>
        <v>0.54826266628644693</v>
      </c>
      <c r="T118" s="7">
        <f t="shared" si="44"/>
        <v>9.2816936431395082E-4</v>
      </c>
      <c r="U118" s="36">
        <f t="shared" si="45"/>
        <v>1.6401576369004759E-3</v>
      </c>
      <c r="V118" s="36">
        <f t="shared" si="46"/>
        <v>2.8196499306643854E-3</v>
      </c>
      <c r="W118" s="37">
        <f t="shared" si="55"/>
        <v>1.3912020710484487E-6</v>
      </c>
      <c r="X118" s="37">
        <f t="shared" si="56"/>
        <v>-2.7851144095462033</v>
      </c>
      <c r="Y118" s="37">
        <f t="shared" si="56"/>
        <v>-2.5498048075026509</v>
      </c>
      <c r="Z118" s="32">
        <f t="shared" si="57"/>
        <v>5.5370608813894967E-2</v>
      </c>
      <c r="AA118" s="19">
        <f t="shared" si="47"/>
        <v>0.62760030350522888</v>
      </c>
      <c r="AB118" s="47">
        <f t="shared" si="48"/>
        <v>0.81482670068588514</v>
      </c>
      <c r="AC118" s="20">
        <f t="shared" si="49"/>
        <v>0.16351470142282196</v>
      </c>
      <c r="AD118" s="20"/>
      <c r="AE118" s="29">
        <f t="shared" si="50"/>
        <v>2.8196499306643854E-3</v>
      </c>
      <c r="AF118" s="20"/>
      <c r="AG118" s="20"/>
      <c r="AI118" s="60">
        <f t="shared" si="51"/>
        <v>0.57872853841107108</v>
      </c>
      <c r="AJ118" s="61">
        <f t="shared" si="58"/>
        <v>0.33492672117141459</v>
      </c>
      <c r="AK118" s="61">
        <f t="shared" si="52"/>
        <v>0.54826266628644693</v>
      </c>
      <c r="AL118" s="61">
        <f t="shared" si="59"/>
        <v>0.30059195124352389</v>
      </c>
      <c r="AM118" s="61">
        <f t="shared" si="60"/>
        <v>0.31729525152531224</v>
      </c>
      <c r="AN118" s="61">
        <f t="shared" si="53"/>
        <v>1.6401576369004759E-3</v>
      </c>
      <c r="AO118" s="61">
        <f t="shared" si="61"/>
        <v>2.6901170738829534E-6</v>
      </c>
      <c r="AP118" s="61">
        <f t="shared" si="54"/>
        <v>2.8196499306643854E-3</v>
      </c>
      <c r="AQ118" s="61">
        <f t="shared" si="62"/>
        <v>7.9504257314956739E-6</v>
      </c>
      <c r="AR118" s="61">
        <f t="shared" si="63"/>
        <v>4.624670367165089E-6</v>
      </c>
      <c r="AS118" s="62">
        <f t="shared" si="64"/>
        <v>3.0465872124624149E-2</v>
      </c>
      <c r="AT118" s="63">
        <f t="shared" si="65"/>
        <v>5.2642767899903062E-2</v>
      </c>
      <c r="AU118" s="64">
        <f t="shared" si="66"/>
        <v>-1.1794922937639095E-3</v>
      </c>
      <c r="AV118" s="65">
        <f t="shared" si="67"/>
        <v>-0.71913349499312829</v>
      </c>
      <c r="AW118" s="66">
        <f t="shared" si="68"/>
        <v>9.2816936431395082E-4</v>
      </c>
      <c r="AX118" s="66">
        <f t="shared" si="69"/>
        <v>0.33492672117141459</v>
      </c>
      <c r="AY118" s="67">
        <f t="shared" si="70"/>
        <v>1.3912020710484487E-6</v>
      </c>
      <c r="AZ118" s="67">
        <f t="shared" si="71"/>
        <v>2.6901170738829534E-6</v>
      </c>
      <c r="BA118" s="68">
        <f t="shared" si="72"/>
        <v>1.1947400833185941E-4</v>
      </c>
      <c r="BB118" s="69">
        <f t="shared" si="73"/>
        <v>-4.6254599755447432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6671892469925693</v>
      </c>
      <c r="P119" s="47">
        <f t="shared" si="40"/>
        <v>0.34700667120419837</v>
      </c>
      <c r="Q119" s="47">
        <f t="shared" si="41"/>
        <v>0.48494349945319443</v>
      </c>
      <c r="R119" s="43">
        <f t="shared" si="42"/>
        <v>0.56418296107577992</v>
      </c>
      <c r="S119" s="43">
        <f t="shared" si="43"/>
        <v>0.53385641723722821</v>
      </c>
      <c r="T119" s="7">
        <f t="shared" si="44"/>
        <v>9.1969926119159879E-4</v>
      </c>
      <c r="U119" s="36">
        <f t="shared" si="45"/>
        <v>1.2499470066164484E-3</v>
      </c>
      <c r="V119" s="36">
        <f t="shared" si="46"/>
        <v>2.1978761613402511E-3</v>
      </c>
      <c r="W119" s="37">
        <f t="shared" si="55"/>
        <v>8.9856968237538308E-7</v>
      </c>
      <c r="X119" s="37">
        <f t="shared" si="56"/>
        <v>-2.9031083991694788</v>
      </c>
      <c r="Y119" s="37">
        <f t="shared" si="56"/>
        <v>-2.6579967814128578</v>
      </c>
      <c r="Z119" s="32">
        <f t="shared" si="57"/>
        <v>6.0079705159267908E-2</v>
      </c>
      <c r="AA119" s="19">
        <f t="shared" si="47"/>
        <v>0.59620749013510121</v>
      </c>
      <c r="AB119" s="47">
        <f t="shared" si="48"/>
        <v>0.82578155927982766</v>
      </c>
      <c r="AC119" s="20">
        <f t="shared" si="49"/>
        <v>0.15125097387314793</v>
      </c>
      <c r="AD119" s="20"/>
      <c r="AE119" s="29">
        <f t="shared" si="50"/>
        <v>2.1978761613402511E-3</v>
      </c>
      <c r="AF119" s="20"/>
      <c r="AG119" s="20"/>
      <c r="AI119" s="60">
        <f t="shared" si="51"/>
        <v>0.56418296107577992</v>
      </c>
      <c r="AJ119" s="61">
        <f t="shared" si="58"/>
        <v>0.31830241356823502</v>
      </c>
      <c r="AK119" s="61">
        <f t="shared" si="52"/>
        <v>0.53385641723722821</v>
      </c>
      <c r="AL119" s="61">
        <f t="shared" si="59"/>
        <v>0.28500267422536951</v>
      </c>
      <c r="AM119" s="61">
        <f t="shared" si="60"/>
        <v>0.30119269426620643</v>
      </c>
      <c r="AN119" s="61">
        <f t="shared" si="53"/>
        <v>1.2499470066164484E-3</v>
      </c>
      <c r="AO119" s="61">
        <f t="shared" si="61"/>
        <v>1.5623675193494198E-6</v>
      </c>
      <c r="AP119" s="61">
        <f t="shared" si="54"/>
        <v>2.1978761613402511E-3</v>
      </c>
      <c r="AQ119" s="61">
        <f t="shared" si="62"/>
        <v>4.8306596205877577E-6</v>
      </c>
      <c r="AR119" s="61">
        <f t="shared" si="63"/>
        <v>2.7472287287808972E-6</v>
      </c>
      <c r="AS119" s="62">
        <f t="shared" si="64"/>
        <v>3.0326543838551712E-2</v>
      </c>
      <c r="AT119" s="63">
        <f t="shared" si="65"/>
        <v>5.3753030365761637E-2</v>
      </c>
      <c r="AU119" s="64">
        <f t="shared" si="66"/>
        <v>-9.479291547238027E-4</v>
      </c>
      <c r="AV119" s="65">
        <f t="shared" si="67"/>
        <v>-0.75837547488497548</v>
      </c>
      <c r="AW119" s="66">
        <f t="shared" si="68"/>
        <v>9.1969926119159879E-4</v>
      </c>
      <c r="AX119" s="66">
        <f t="shared" si="69"/>
        <v>0.31830241356823502</v>
      </c>
      <c r="AY119" s="67">
        <f t="shared" si="70"/>
        <v>8.9856968237538308E-7</v>
      </c>
      <c r="AZ119" s="67">
        <f t="shared" si="71"/>
        <v>1.5623675193494198E-6</v>
      </c>
      <c r="BA119" s="68">
        <f t="shared" si="72"/>
        <v>1.1892762289628122E-4</v>
      </c>
      <c r="BB119" s="69">
        <f t="shared" si="73"/>
        <v>-3.717369234210991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5739154420666142</v>
      </c>
      <c r="P120" s="47">
        <f t="shared" si="40"/>
        <v>0.33783455471228485</v>
      </c>
      <c r="Q120" s="47">
        <f t="shared" si="41"/>
        <v>0.46798462583029349</v>
      </c>
      <c r="R120" s="43">
        <f t="shared" si="42"/>
        <v>0.54983314493332525</v>
      </c>
      <c r="S120" s="43">
        <f t="shared" si="43"/>
        <v>0.51974546878813055</v>
      </c>
      <c r="T120" s="7">
        <f t="shared" si="44"/>
        <v>9.0526825581811808E-4</v>
      </c>
      <c r="U120" s="36">
        <f t="shared" si="45"/>
        <v>9.4775599320552086E-4</v>
      </c>
      <c r="V120" s="36">
        <f t="shared" si="46"/>
        <v>1.7091250707982578E-3</v>
      </c>
      <c r="W120" s="37">
        <f t="shared" si="55"/>
        <v>5.7968287231441509E-7</v>
      </c>
      <c r="X120" s="37">
        <f t="shared" si="56"/>
        <v>-3.0233034605993838</v>
      </c>
      <c r="Y120" s="37">
        <f t="shared" si="56"/>
        <v>-2.7672261552019957</v>
      </c>
      <c r="Z120" s="32">
        <f t="shared" si="57"/>
        <v>6.5575586339587197E-2</v>
      </c>
      <c r="AA120" s="19">
        <f t="shared" si="47"/>
        <v>0.56638495760420748</v>
      </c>
      <c r="AB120" s="47">
        <f t="shared" si="48"/>
        <v>0.83602898265802983</v>
      </c>
      <c r="AC120" s="20">
        <f t="shared" si="49"/>
        <v>0.13977920476551914</v>
      </c>
      <c r="AD120" s="20"/>
      <c r="AE120" s="29">
        <f t="shared" si="50"/>
        <v>1.7091250707982578E-3</v>
      </c>
      <c r="AF120" s="20"/>
      <c r="AG120" s="20"/>
      <c r="AI120" s="60">
        <f t="shared" si="51"/>
        <v>0.54983314493332525</v>
      </c>
      <c r="AJ120" s="61">
        <f t="shared" si="58"/>
        <v>0.30231648726727106</v>
      </c>
      <c r="AK120" s="61">
        <f t="shared" si="52"/>
        <v>0.51974546878813055</v>
      </c>
      <c r="AL120" s="61">
        <f t="shared" si="59"/>
        <v>0.27013535232579361</v>
      </c>
      <c r="AM120" s="61">
        <f t="shared" si="60"/>
        <v>0.28577328566862326</v>
      </c>
      <c r="AN120" s="61">
        <f t="shared" si="53"/>
        <v>9.4775599320552086E-4</v>
      </c>
      <c r="AO120" s="61">
        <f t="shared" si="61"/>
        <v>8.9824142265698326E-7</v>
      </c>
      <c r="AP120" s="61">
        <f t="shared" si="54"/>
        <v>1.7091250707982578E-3</v>
      </c>
      <c r="AQ120" s="61">
        <f t="shared" si="62"/>
        <v>2.9211085076311496E-6</v>
      </c>
      <c r="AR120" s="61">
        <f t="shared" si="63"/>
        <v>1.619833528986859E-6</v>
      </c>
      <c r="AS120" s="62">
        <f t="shared" si="64"/>
        <v>3.0087676145194697E-2</v>
      </c>
      <c r="AT120" s="63">
        <f t="shared" si="65"/>
        <v>5.4721466725770482E-2</v>
      </c>
      <c r="AU120" s="64">
        <f t="shared" si="66"/>
        <v>-7.6136907759273694E-4</v>
      </c>
      <c r="AV120" s="65">
        <f t="shared" si="67"/>
        <v>-0.80333871065021489</v>
      </c>
      <c r="AW120" s="66">
        <f t="shared" si="68"/>
        <v>9.0526825581811808E-4</v>
      </c>
      <c r="AX120" s="66">
        <f t="shared" si="69"/>
        <v>0.30231648726727106</v>
      </c>
      <c r="AY120" s="67">
        <f t="shared" si="70"/>
        <v>5.7968287231441509E-7</v>
      </c>
      <c r="AZ120" s="67">
        <f t="shared" si="71"/>
        <v>8.9824142265698326E-7</v>
      </c>
      <c r="BA120" s="68">
        <f t="shared" si="72"/>
        <v>1.1799088684390078E-4</v>
      </c>
      <c r="BB120" s="69">
        <f t="shared" si="73"/>
        <v>-2.9857610885989685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4821021439580202</v>
      </c>
      <c r="P121" s="47">
        <f t="shared" si="40"/>
        <v>0.32886418980404175</v>
      </c>
      <c r="Q121" s="47">
        <f t="shared" si="41"/>
        <v>0.45129129890145814</v>
      </c>
      <c r="R121" s="43">
        <f t="shared" si="42"/>
        <v>0.53570802214738766</v>
      </c>
      <c r="S121" s="43">
        <f t="shared" si="43"/>
        <v>0.50594490739083342</v>
      </c>
      <c r="T121" s="7">
        <f t="shared" si="44"/>
        <v>8.8584300001181692E-4</v>
      </c>
      <c r="U121" s="36">
        <f t="shared" si="45"/>
        <v>7.1517449860243392E-4</v>
      </c>
      <c r="V121" s="36">
        <f t="shared" si="46"/>
        <v>1.3261640650413554E-3</v>
      </c>
      <c r="W121" s="37">
        <f t="shared" si="55"/>
        <v>3.7330825029722132E-7</v>
      </c>
      <c r="X121" s="37">
        <f t="shared" si="56"/>
        <v>-3.1455879798297244</v>
      </c>
      <c r="Y121" s="37">
        <f t="shared" si="56"/>
        <v>-2.8774027443064463</v>
      </c>
      <c r="Z121" s="32">
        <f t="shared" si="57"/>
        <v>7.1923320552676154E-2</v>
      </c>
      <c r="AA121" s="19">
        <f t="shared" si="47"/>
        <v>0.53805415984899452</v>
      </c>
      <c r="AB121" s="47">
        <f t="shared" si="48"/>
        <v>0.84559999142181952</v>
      </c>
      <c r="AC121" s="20">
        <f t="shared" si="49"/>
        <v>0.12906466720685431</v>
      </c>
      <c r="AD121" s="20"/>
      <c r="AE121" s="29">
        <f t="shared" si="50"/>
        <v>1.3261640650413554E-3</v>
      </c>
      <c r="AF121" s="20"/>
      <c r="AG121" s="20"/>
      <c r="AI121" s="60">
        <f t="shared" si="51"/>
        <v>0.53570802214738766</v>
      </c>
      <c r="AJ121" s="61">
        <f t="shared" si="58"/>
        <v>0.28698308499306602</v>
      </c>
      <c r="AK121" s="61">
        <f t="shared" si="52"/>
        <v>0.50594490739083342</v>
      </c>
      <c r="AL121" s="61">
        <f t="shared" si="59"/>
        <v>0.25598024931471902</v>
      </c>
      <c r="AM121" s="61">
        <f t="shared" si="60"/>
        <v>0.27103874565388658</v>
      </c>
      <c r="AN121" s="61">
        <f t="shared" si="53"/>
        <v>7.1517449860243392E-4</v>
      </c>
      <c r="AO121" s="61">
        <f t="shared" si="61"/>
        <v>5.1147456345124277E-7</v>
      </c>
      <c r="AP121" s="61">
        <f t="shared" si="54"/>
        <v>1.3261640650413554E-3</v>
      </c>
      <c r="AQ121" s="61">
        <f t="shared" si="62"/>
        <v>1.7587111274070125E-6</v>
      </c>
      <c r="AR121" s="61">
        <f t="shared" si="63"/>
        <v>9.4843872028051693E-7</v>
      </c>
      <c r="AS121" s="62">
        <f t="shared" si="64"/>
        <v>2.9763114756554243E-2</v>
      </c>
      <c r="AT121" s="63">
        <f t="shared" si="65"/>
        <v>5.5558463801323496E-2</v>
      </c>
      <c r="AU121" s="64">
        <f t="shared" si="66"/>
        <v>-6.1098956643892153E-4</v>
      </c>
      <c r="AV121" s="65">
        <f t="shared" si="67"/>
        <v>-0.85432236137179596</v>
      </c>
      <c r="AW121" s="66">
        <f t="shared" si="68"/>
        <v>8.8584300001181692E-4</v>
      </c>
      <c r="AX121" s="66">
        <f t="shared" si="69"/>
        <v>0.28698308499306602</v>
      </c>
      <c r="AY121" s="67">
        <f t="shared" si="70"/>
        <v>3.7330825029722132E-7</v>
      </c>
      <c r="AZ121" s="67">
        <f t="shared" si="71"/>
        <v>5.1147456345124277E-7</v>
      </c>
      <c r="BA121" s="68">
        <f t="shared" si="72"/>
        <v>1.1671809708452644E-4</v>
      </c>
      <c r="BB121" s="69">
        <f t="shared" si="73"/>
        <v>-2.396037515446751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3919178663066207</v>
      </c>
      <c r="P122" s="47">
        <f t="shared" si="40"/>
        <v>0.32010388610635676</v>
      </c>
      <c r="Q122" s="47">
        <f t="shared" si="41"/>
        <v>0.43489415751029459</v>
      </c>
      <c r="R122" s="43">
        <f t="shared" si="42"/>
        <v>0.52183351789332622</v>
      </c>
      <c r="S122" s="43">
        <f t="shared" si="43"/>
        <v>0.49246751708670267</v>
      </c>
      <c r="T122" s="7">
        <f t="shared" si="44"/>
        <v>8.6236200337461491E-4</v>
      </c>
      <c r="U122" s="36">
        <f t="shared" si="45"/>
        <v>5.372166585920499E-4</v>
      </c>
      <c r="V122" s="36">
        <f t="shared" si="46"/>
        <v>1.026978874626704E-3</v>
      </c>
      <c r="W122" s="37">
        <f t="shared" si="55"/>
        <v>2.3986702825517514E-7</v>
      </c>
      <c r="X122" s="37">
        <f t="shared" si="56"/>
        <v>-3.2698505287240387</v>
      </c>
      <c r="Y122" s="37">
        <f t="shared" si="56"/>
        <v>-2.9884384899250325</v>
      </c>
      <c r="Z122" s="32">
        <f t="shared" si="57"/>
        <v>7.919273558101339E-2</v>
      </c>
      <c r="AA122" s="19">
        <f t="shared" si="47"/>
        <v>0.51114047971082122</v>
      </c>
      <c r="AB122" s="47">
        <f t="shared" si="48"/>
        <v>0.85452624309679881</v>
      </c>
      <c r="AC122" s="20">
        <f t="shared" si="49"/>
        <v>0.11907192128110605</v>
      </c>
      <c r="AD122" s="20"/>
      <c r="AE122" s="29">
        <f t="shared" si="50"/>
        <v>1.026978874626704E-3</v>
      </c>
      <c r="AF122" s="20"/>
      <c r="AG122" s="20"/>
      <c r="AI122" s="60">
        <f t="shared" si="51"/>
        <v>0.52183351789332622</v>
      </c>
      <c r="AJ122" s="61">
        <f t="shared" si="58"/>
        <v>0.27231022039692443</v>
      </c>
      <c r="AK122" s="61">
        <f t="shared" si="52"/>
        <v>0.49246751708670267</v>
      </c>
      <c r="AL122" s="61">
        <f t="shared" si="59"/>
        <v>0.24252425538554179</v>
      </c>
      <c r="AM122" s="61">
        <f t="shared" si="60"/>
        <v>0.25698605688954579</v>
      </c>
      <c r="AN122" s="61">
        <f t="shared" si="53"/>
        <v>5.372166585920499E-4</v>
      </c>
      <c r="AO122" s="61">
        <f t="shared" si="61"/>
        <v>2.8860173826880711E-7</v>
      </c>
      <c r="AP122" s="61">
        <f t="shared" si="54"/>
        <v>1.026978874626704E-3</v>
      </c>
      <c r="AQ122" s="61">
        <f t="shared" si="62"/>
        <v>1.0546856089295313E-6</v>
      </c>
      <c r="AR122" s="61">
        <f t="shared" si="63"/>
        <v>5.5171015947158163E-7</v>
      </c>
      <c r="AS122" s="62">
        <f t="shared" si="64"/>
        <v>2.9366000806623549E-2</v>
      </c>
      <c r="AT122" s="63">
        <f t="shared" si="65"/>
        <v>5.6274654271300718E-2</v>
      </c>
      <c r="AU122" s="64">
        <f t="shared" si="66"/>
        <v>-4.8976221603465406E-4</v>
      </c>
      <c r="AV122" s="65">
        <f t="shared" si="67"/>
        <v>-0.91166610007633497</v>
      </c>
      <c r="AW122" s="66">
        <f t="shared" si="68"/>
        <v>8.6236200337461491E-4</v>
      </c>
      <c r="AX122" s="66">
        <f t="shared" si="69"/>
        <v>0.27231022039692443</v>
      </c>
      <c r="AY122" s="67">
        <f t="shared" si="70"/>
        <v>2.3986702825517514E-7</v>
      </c>
      <c r="AZ122" s="67">
        <f t="shared" si="71"/>
        <v>2.8860173826880711E-7</v>
      </c>
      <c r="BA122" s="68">
        <f t="shared" si="72"/>
        <v>1.1516078747695509E-4</v>
      </c>
      <c r="BB122" s="69">
        <f t="shared" si="73"/>
        <v>-1.9206361413123688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3035113543950634</v>
      </c>
      <c r="P123" s="47">
        <f t="shared" si="40"/>
        <v>0.31156053413925033</v>
      </c>
      <c r="Q123" s="47">
        <f t="shared" si="41"/>
        <v>0.41882024625364794</v>
      </c>
      <c r="R123" s="43">
        <f t="shared" si="42"/>
        <v>0.50823251606077902</v>
      </c>
      <c r="S123" s="43">
        <f t="shared" si="43"/>
        <v>0.47932389867576974</v>
      </c>
      <c r="T123" s="7">
        <f t="shared" si="44"/>
        <v>8.3570815911286037E-4</v>
      </c>
      <c r="U123" s="36">
        <f t="shared" si="45"/>
        <v>4.0180865183527231E-4</v>
      </c>
      <c r="V123" s="36">
        <f t="shared" si="46"/>
        <v>7.9387557738857162E-4</v>
      </c>
      <c r="W123" s="37">
        <f t="shared" si="55"/>
        <v>1.5371647411281634E-7</v>
      </c>
      <c r="X123" s="37">
        <f t="shared" si="56"/>
        <v>-3.3959807161595372</v>
      </c>
      <c r="Y123" s="37">
        <f t="shared" si="56"/>
        <v>-3.1002475583888107</v>
      </c>
      <c r="Z123" s="32">
        <f t="shared" si="57"/>
        <v>8.7458100605045414E-2</v>
      </c>
      <c r="AA123" s="19">
        <f t="shared" si="47"/>
        <v>0.48557303241058952</v>
      </c>
      <c r="AB123" s="47">
        <f t="shared" si="48"/>
        <v>0.86283967813215512</v>
      </c>
      <c r="AC123" s="20">
        <f t="shared" si="49"/>
        <v>0.10976521034538483</v>
      </c>
      <c r="AD123" s="20"/>
      <c r="AE123" s="29">
        <f t="shared" si="50"/>
        <v>7.9387557738857162E-4</v>
      </c>
      <c r="AF123" s="20"/>
      <c r="AG123" s="20"/>
      <c r="AI123" s="60">
        <f t="shared" si="51"/>
        <v>0.50823251606077902</v>
      </c>
      <c r="AJ123" s="61">
        <f t="shared" si="58"/>
        <v>0.25830029038147001</v>
      </c>
      <c r="AK123" s="61">
        <f t="shared" si="52"/>
        <v>0.47932389867576974</v>
      </c>
      <c r="AL123" s="61">
        <f t="shared" si="59"/>
        <v>0.22975139984173959</v>
      </c>
      <c r="AM123" s="61">
        <f t="shared" si="60"/>
        <v>0.24360799103204836</v>
      </c>
      <c r="AN123" s="61">
        <f t="shared" si="53"/>
        <v>4.0180865183527231E-4</v>
      </c>
      <c r="AO123" s="61">
        <f t="shared" si="61"/>
        <v>1.6145019268967907E-7</v>
      </c>
      <c r="AP123" s="61">
        <f t="shared" si="54"/>
        <v>7.9387557738857162E-4</v>
      </c>
      <c r="AQ123" s="61">
        <f t="shared" si="62"/>
        <v>6.3023843237403798E-7</v>
      </c>
      <c r="AR123" s="61">
        <f t="shared" si="63"/>
        <v>3.1898607547545037E-7</v>
      </c>
      <c r="AS123" s="62">
        <f t="shared" si="64"/>
        <v>2.8908617385009272E-2</v>
      </c>
      <c r="AT123" s="63">
        <f t="shared" si="65"/>
        <v>5.6880692343486576E-2</v>
      </c>
      <c r="AU123" s="64">
        <f t="shared" si="66"/>
        <v>-3.9206692555329931E-4</v>
      </c>
      <c r="AV123" s="65">
        <f t="shared" si="67"/>
        <v>-0.9757553098036158</v>
      </c>
      <c r="AW123" s="66">
        <f t="shared" si="68"/>
        <v>8.3570815911286037E-4</v>
      </c>
      <c r="AX123" s="66">
        <f t="shared" si="69"/>
        <v>0.25830029038147001</v>
      </c>
      <c r="AY123" s="67">
        <f t="shared" si="70"/>
        <v>1.5371647411281634E-7</v>
      </c>
      <c r="AZ123" s="67">
        <f t="shared" si="71"/>
        <v>1.6145019268967907E-7</v>
      </c>
      <c r="BA123" s="68">
        <f t="shared" si="72"/>
        <v>1.1336712700003636E-4</v>
      </c>
      <c r="BB123" s="69">
        <f t="shared" si="73"/>
        <v>-1.5375173551109777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2170117116685581</v>
      </c>
      <c r="P124" s="47">
        <f t="shared" si="40"/>
        <v>0.30323968743995944</v>
      </c>
      <c r="Q124" s="47">
        <f t="shared" si="41"/>
        <v>0.40309303848519235</v>
      </c>
      <c r="R124" s="43">
        <f t="shared" si="42"/>
        <v>0.4949248787182397</v>
      </c>
      <c r="S124" s="43">
        <f t="shared" si="43"/>
        <v>0.46652259606147606</v>
      </c>
      <c r="T124" s="7">
        <f t="shared" si="44"/>
        <v>8.0668966011469693E-4</v>
      </c>
      <c r="U124" s="36">
        <f t="shared" si="45"/>
        <v>2.9931608814423301E-4</v>
      </c>
      <c r="V124" s="36">
        <f t="shared" si="46"/>
        <v>6.1270802960494578E-4</v>
      </c>
      <c r="W124" s="37">
        <f t="shared" si="55"/>
        <v>9.8214508972514815E-8</v>
      </c>
      <c r="X124" s="37">
        <f t="shared" si="56"/>
        <v>-3.5238699393426125</v>
      </c>
      <c r="Y124" s="37">
        <f t="shared" si="56"/>
        <v>-3.212746428154631</v>
      </c>
      <c r="Z124" s="32">
        <f t="shared" si="57"/>
        <v>9.6797839213938072E-2</v>
      </c>
      <c r="AA124" s="19">
        <f t="shared" si="47"/>
        <v>0.46128447885365903</v>
      </c>
      <c r="AB124" s="47">
        <f t="shared" si="48"/>
        <v>0.87057221253073191</v>
      </c>
      <c r="AC124" s="20">
        <f t="shared" si="49"/>
        <v>0.10110880512395511</v>
      </c>
      <c r="AD124" s="20"/>
      <c r="AE124" s="29">
        <f t="shared" si="50"/>
        <v>6.1270802960494578E-4</v>
      </c>
      <c r="AF124" s="20"/>
      <c r="AG124" s="20"/>
      <c r="AI124" s="60">
        <f t="shared" si="51"/>
        <v>0.4949248787182397</v>
      </c>
      <c r="AJ124" s="61">
        <f t="shared" si="58"/>
        <v>0.24495063557426427</v>
      </c>
      <c r="AK124" s="61">
        <f t="shared" si="52"/>
        <v>0.46652259606147606</v>
      </c>
      <c r="AL124" s="61">
        <f t="shared" si="59"/>
        <v>0.21764333263593916</v>
      </c>
      <c r="AM124" s="61">
        <f t="shared" si="60"/>
        <v>0.23089363927504436</v>
      </c>
      <c r="AN124" s="61">
        <f t="shared" si="53"/>
        <v>2.9931608814423301E-4</v>
      </c>
      <c r="AO124" s="61">
        <f t="shared" si="61"/>
        <v>8.9590120621966257E-8</v>
      </c>
      <c r="AP124" s="61">
        <f t="shared" si="54"/>
        <v>6.1270802960494578E-4</v>
      </c>
      <c r="AQ124" s="61">
        <f t="shared" si="62"/>
        <v>3.7541112954237512E-7</v>
      </c>
      <c r="AR124" s="61">
        <f t="shared" si="63"/>
        <v>1.8339337059591327E-7</v>
      </c>
      <c r="AS124" s="62">
        <f t="shared" si="64"/>
        <v>2.8402282656763644E-2</v>
      </c>
      <c r="AT124" s="63">
        <f t="shared" si="65"/>
        <v>5.7387057870923963E-2</v>
      </c>
      <c r="AU124" s="64">
        <f t="shared" si="66"/>
        <v>-3.1339194146071277E-4</v>
      </c>
      <c r="AV124" s="65">
        <f t="shared" si="67"/>
        <v>-1.0470267181552131</v>
      </c>
      <c r="AW124" s="66">
        <f t="shared" si="68"/>
        <v>8.0668966011469693E-4</v>
      </c>
      <c r="AX124" s="66">
        <f t="shared" si="69"/>
        <v>0.24495063557426427</v>
      </c>
      <c r="AY124" s="67">
        <f t="shared" si="70"/>
        <v>9.8214508972514815E-8</v>
      </c>
      <c r="AZ124" s="67">
        <f t="shared" si="71"/>
        <v>8.9590120621966257E-8</v>
      </c>
      <c r="BA124" s="68">
        <f t="shared" si="72"/>
        <v>1.1138150061475939E-4</v>
      </c>
      <c r="BB124" s="69">
        <f t="shared" si="73"/>
        <v>-1.2289880057282853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1325288283882702</v>
      </c>
      <c r="P125" s="47">
        <f t="shared" si="40"/>
        <v>0.29514564774437368</v>
      </c>
      <c r="Q125" s="47">
        <f t="shared" si="41"/>
        <v>0.38773251425241273</v>
      </c>
      <c r="R125" s="43">
        <f t="shared" si="42"/>
        <v>0.48192751205973383</v>
      </c>
      <c r="S125" s="43">
        <f t="shared" si="43"/>
        <v>0.4540702272990364</v>
      </c>
      <c r="T125" s="7">
        <f t="shared" si="44"/>
        <v>7.7602831423858535E-4</v>
      </c>
      <c r="U125" s="36">
        <f t="shared" si="45"/>
        <v>2.2212015469480698E-4</v>
      </c>
      <c r="V125" s="36">
        <f t="shared" si="46"/>
        <v>4.7222180190137749E-4</v>
      </c>
      <c r="W125" s="37">
        <f t="shared" si="55"/>
        <v>6.2550833935439872E-8</v>
      </c>
      <c r="X125" s="37">
        <f t="shared" si="56"/>
        <v>-3.6534120327364885</v>
      </c>
      <c r="Y125" s="37">
        <f t="shared" si="56"/>
        <v>-3.3258539659508823</v>
      </c>
      <c r="Z125" s="32">
        <f t="shared" si="57"/>
        <v>0.10729428711632363</v>
      </c>
      <c r="AA125" s="19">
        <f t="shared" si="47"/>
        <v>0.43821084827331769</v>
      </c>
      <c r="AB125" s="47">
        <f t="shared" si="48"/>
        <v>0.87775547432254741</v>
      </c>
      <c r="AC125" s="20">
        <f t="shared" si="49"/>
        <v>9.3067298720438424E-2</v>
      </c>
      <c r="AD125" s="20"/>
      <c r="AE125" s="29">
        <f t="shared" si="50"/>
        <v>4.7222180190137749E-4</v>
      </c>
      <c r="AF125" s="20"/>
      <c r="AG125" s="20"/>
      <c r="AI125" s="60">
        <f t="shared" si="51"/>
        <v>0.48192751205973383</v>
      </c>
      <c r="AJ125" s="61">
        <f t="shared" si="58"/>
        <v>0.2322541268800849</v>
      </c>
      <c r="AK125" s="61">
        <f t="shared" si="52"/>
        <v>0.4540702272990364</v>
      </c>
      <c r="AL125" s="61">
        <f t="shared" si="59"/>
        <v>0.20617977131939857</v>
      </c>
      <c r="AM125" s="61">
        <f t="shared" si="60"/>
        <v>0.21882893494262246</v>
      </c>
      <c r="AN125" s="61">
        <f t="shared" si="53"/>
        <v>2.2212015469480698E-4</v>
      </c>
      <c r="AO125" s="61">
        <f t="shared" si="61"/>
        <v>4.9337363121644983E-8</v>
      </c>
      <c r="AP125" s="61">
        <f t="shared" si="54"/>
        <v>4.7222180190137749E-4</v>
      </c>
      <c r="AQ125" s="61">
        <f t="shared" si="62"/>
        <v>2.2299343019098379E-7</v>
      </c>
      <c r="AR125" s="61">
        <f t="shared" si="63"/>
        <v>1.0488997968859447E-7</v>
      </c>
      <c r="AS125" s="62">
        <f t="shared" si="64"/>
        <v>2.7857284760697432E-2</v>
      </c>
      <c r="AT125" s="63">
        <f t="shared" si="65"/>
        <v>5.7803889721167408E-2</v>
      </c>
      <c r="AU125" s="64">
        <f t="shared" si="66"/>
        <v>-2.5010164720657053E-4</v>
      </c>
      <c r="AV125" s="65">
        <f t="shared" si="67"/>
        <v>-1.1259745769140586</v>
      </c>
      <c r="AW125" s="66">
        <f t="shared" si="68"/>
        <v>7.7602831423858535E-4</v>
      </c>
      <c r="AX125" s="66">
        <f t="shared" si="69"/>
        <v>0.2322541268800849</v>
      </c>
      <c r="AY125" s="67">
        <f t="shared" si="70"/>
        <v>6.2550833935439872E-8</v>
      </c>
      <c r="AZ125" s="67">
        <f t="shared" si="71"/>
        <v>4.9337363121644983E-8</v>
      </c>
      <c r="BA125" s="68">
        <f t="shared" si="72"/>
        <v>1.0924425396351934E-4</v>
      </c>
      <c r="BB125" s="69">
        <f t="shared" si="73"/>
        <v>-9.8079077335910013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0501540627349255</v>
      </c>
      <c r="P126" s="47">
        <f t="shared" si="40"/>
        <v>0.28728155181382231</v>
      </c>
      <c r="Q126" s="47">
        <f t="shared" si="41"/>
        <v>0.3727552841336228</v>
      </c>
      <c r="R126" s="43">
        <f t="shared" si="42"/>
        <v>0.46925447118998853</v>
      </c>
      <c r="S126" s="43">
        <f t="shared" si="43"/>
        <v>0.44197161817511121</v>
      </c>
      <c r="T126" s="7">
        <f t="shared" si="44"/>
        <v>7.4435406863140028E-4</v>
      </c>
      <c r="U126" s="36">
        <f t="shared" si="45"/>
        <v>1.6424652310098408E-4</v>
      </c>
      <c r="V126" s="36">
        <f t="shared" si="46"/>
        <v>3.6350342447950796E-4</v>
      </c>
      <c r="W126" s="37">
        <f t="shared" si="55"/>
        <v>3.970331274697079E-8</v>
      </c>
      <c r="X126" s="37">
        <f t="shared" si="56"/>
        <v>-3.7845038151565471</v>
      </c>
      <c r="Y126" s="37">
        <f t="shared" si="56"/>
        <v>-3.4394914934004088</v>
      </c>
      <c r="Z126" s="32">
        <f t="shared" si="57"/>
        <v>0.11903350216356108</v>
      </c>
      <c r="AA126" s="19">
        <f t="shared" si="47"/>
        <v>0.41629136974569947</v>
      </c>
      <c r="AB126" s="47">
        <f t="shared" si="48"/>
        <v>0.88442058077867347</v>
      </c>
      <c r="AC126" s="20">
        <f t="shared" si="49"/>
        <v>8.5605856022063387E-2</v>
      </c>
      <c r="AD126" s="20"/>
      <c r="AE126" s="29">
        <f t="shared" si="50"/>
        <v>3.6350342447950796E-4</v>
      </c>
      <c r="AF126" s="20"/>
      <c r="AG126" s="20"/>
      <c r="AI126" s="60">
        <f t="shared" si="51"/>
        <v>0.46925447118998853</v>
      </c>
      <c r="AJ126" s="61">
        <f t="shared" si="58"/>
        <v>0.22019975873179579</v>
      </c>
      <c r="AK126" s="61">
        <f t="shared" si="52"/>
        <v>0.44197161817511121</v>
      </c>
      <c r="AL126" s="61">
        <f t="shared" si="59"/>
        <v>0.1953389112723263</v>
      </c>
      <c r="AM126" s="61">
        <f t="shared" si="60"/>
        <v>0.20739715796774533</v>
      </c>
      <c r="AN126" s="61">
        <f t="shared" si="53"/>
        <v>1.6424652310098408E-4</v>
      </c>
      <c r="AO126" s="61">
        <f t="shared" si="61"/>
        <v>2.6976920350762096E-8</v>
      </c>
      <c r="AP126" s="61">
        <f t="shared" si="54"/>
        <v>3.6350342447950796E-4</v>
      </c>
      <c r="AQ126" s="61">
        <f t="shared" si="62"/>
        <v>1.3213473960832934E-7</v>
      </c>
      <c r="AR126" s="61">
        <f t="shared" si="63"/>
        <v>5.9704173606060328E-8</v>
      </c>
      <c r="AS126" s="62">
        <f t="shared" si="64"/>
        <v>2.7282853014877317E-2</v>
      </c>
      <c r="AT126" s="63">
        <f t="shared" si="65"/>
        <v>5.8140848281509977E-2</v>
      </c>
      <c r="AU126" s="64">
        <f t="shared" si="66"/>
        <v>-1.9925690137852388E-4</v>
      </c>
      <c r="AV126" s="65">
        <f t="shared" si="67"/>
        <v>-1.2131575001804713</v>
      </c>
      <c r="AW126" s="66">
        <f t="shared" si="68"/>
        <v>7.4435406863140028E-4</v>
      </c>
      <c r="AX126" s="66">
        <f t="shared" si="69"/>
        <v>0.22019975873179579</v>
      </c>
      <c r="AY126" s="67">
        <f t="shared" si="70"/>
        <v>3.970331274697079E-8</v>
      </c>
      <c r="AZ126" s="67">
        <f t="shared" si="71"/>
        <v>2.6976920350762096E-8</v>
      </c>
      <c r="BA126" s="68">
        <f t="shared" si="72"/>
        <v>1.0699158045049929E-4</v>
      </c>
      <c r="BB126" s="69">
        <f t="shared" si="73"/>
        <v>-7.8139961324911326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9699611247037067</v>
      </c>
      <c r="P127" s="47">
        <f t="shared" si="40"/>
        <v>0.27964945868314472</v>
      </c>
      <c r="Q127" s="47">
        <f t="shared" si="41"/>
        <v>0.35817474994612847</v>
      </c>
      <c r="R127" s="43">
        <f t="shared" si="42"/>
        <v>0.45691709610826253</v>
      </c>
      <c r="S127" s="43">
        <f t="shared" si="43"/>
        <v>0.43022993643560725</v>
      </c>
      <c r="T127" s="7">
        <f t="shared" si="44"/>
        <v>7.1220449139379829E-4</v>
      </c>
      <c r="U127" s="36">
        <f t="shared" si="45"/>
        <v>1.2104712023070904E-4</v>
      </c>
      <c r="V127" s="36">
        <f t="shared" si="46"/>
        <v>2.7952274640462695E-4</v>
      </c>
      <c r="W127" s="37">
        <f t="shared" si="55"/>
        <v>2.5114524091215374E-8</v>
      </c>
      <c r="X127" s="37">
        <f t="shared" si="56"/>
        <v>-3.9170455381742442</v>
      </c>
      <c r="Y127" s="37">
        <f t="shared" si="56"/>
        <v>-3.5535828452514027</v>
      </c>
      <c r="Z127" s="32">
        <f t="shared" si="57"/>
        <v>0.13210512914672379</v>
      </c>
      <c r="AA127" s="19">
        <f t="shared" si="47"/>
        <v>0.39546831213238742</v>
      </c>
      <c r="AB127" s="47">
        <f t="shared" si="48"/>
        <v>0.89059795307576051</v>
      </c>
      <c r="AC127" s="20">
        <f t="shared" si="49"/>
        <v>7.8690421178726433E-2</v>
      </c>
      <c r="AD127" s="20"/>
      <c r="AE127" s="29">
        <f t="shared" si="50"/>
        <v>2.7952274640462695E-4</v>
      </c>
      <c r="AF127" s="20"/>
      <c r="AG127" s="20"/>
      <c r="AI127" s="60">
        <f t="shared" si="51"/>
        <v>0.45691709610826253</v>
      </c>
      <c r="AJ127" s="61">
        <f t="shared" si="58"/>
        <v>0.20877323271600723</v>
      </c>
      <c r="AK127" s="61">
        <f t="shared" si="52"/>
        <v>0.43022993643560725</v>
      </c>
      <c r="AL127" s="61">
        <f t="shared" si="59"/>
        <v>0.18509779820538666</v>
      </c>
      <c r="AM127" s="61">
        <f t="shared" si="60"/>
        <v>0.19657941321500003</v>
      </c>
      <c r="AN127" s="61">
        <f t="shared" si="53"/>
        <v>1.2104712023070904E-4</v>
      </c>
      <c r="AO127" s="61">
        <f t="shared" si="61"/>
        <v>1.465240531614773E-8</v>
      </c>
      <c r="AP127" s="61">
        <f t="shared" si="54"/>
        <v>2.7952274640462695E-4</v>
      </c>
      <c r="AQ127" s="61">
        <f t="shared" si="62"/>
        <v>7.8132965757585389E-8</v>
      </c>
      <c r="AR127" s="61">
        <f t="shared" si="63"/>
        <v>3.3835423491258871E-8</v>
      </c>
      <c r="AS127" s="62">
        <f t="shared" si="64"/>
        <v>2.6687159672655281E-2</v>
      </c>
      <c r="AT127" s="63">
        <f t="shared" si="65"/>
        <v>5.8407006216138584E-2</v>
      </c>
      <c r="AU127" s="64">
        <f t="shared" si="66"/>
        <v>-1.5847562617391791E-4</v>
      </c>
      <c r="AV127" s="65">
        <f t="shared" si="67"/>
        <v>-1.3092060833159205</v>
      </c>
      <c r="AW127" s="66">
        <f t="shared" si="68"/>
        <v>7.1220449139379829E-4</v>
      </c>
      <c r="AX127" s="66">
        <f t="shared" si="69"/>
        <v>0.20877323271600723</v>
      </c>
      <c r="AY127" s="67">
        <f t="shared" si="70"/>
        <v>2.5114524091215374E-8</v>
      </c>
      <c r="AZ127" s="67">
        <f t="shared" si="71"/>
        <v>1.465240531614773E-8</v>
      </c>
      <c r="BA127" s="68">
        <f t="shared" si="72"/>
        <v>1.0465552812805993E-4</v>
      </c>
      <c r="BB127" s="69">
        <f t="shared" si="73"/>
        <v>-6.2147304381928589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8920071150814414</v>
      </c>
      <c r="P128" s="47">
        <f t="shared" si="40"/>
        <v>0.27225043628418344</v>
      </c>
      <c r="Q128" s="47">
        <f t="shared" si="41"/>
        <v>0.3440012936511711</v>
      </c>
      <c r="R128" s="43">
        <f t="shared" si="42"/>
        <v>0.44492417155099095</v>
      </c>
      <c r="S128" s="43">
        <f t="shared" si="43"/>
        <v>0.41884682505258991</v>
      </c>
      <c r="T128" s="7">
        <f t="shared" si="44"/>
        <v>6.8002800039766915E-4</v>
      </c>
      <c r="U128" s="36">
        <f t="shared" si="45"/>
        <v>8.8932143275007345E-5</v>
      </c>
      <c r="V128" s="36">
        <f t="shared" si="46"/>
        <v>2.147561352676967E-4</v>
      </c>
      <c r="W128" s="37">
        <f t="shared" si="55"/>
        <v>1.5831676960976357E-8</v>
      </c>
      <c r="X128" s="37">
        <f t="shared" si="56"/>
        <v>-4.0509412410106327</v>
      </c>
      <c r="Y128" s="37">
        <f t="shared" si="56"/>
        <v>-3.6680544201633336</v>
      </c>
      <c r="Z128" s="32">
        <f t="shared" si="57"/>
        <v>0.14660231757855169</v>
      </c>
      <c r="AA128" s="19">
        <f t="shared" si="47"/>
        <v>0.37568683202915509</v>
      </c>
      <c r="AB128" s="47">
        <f t="shared" si="48"/>
        <v>0.89631716504157544</v>
      </c>
      <c r="AC128" s="20">
        <f t="shared" si="49"/>
        <v>7.2287886929094658E-2</v>
      </c>
      <c r="AD128" s="20"/>
      <c r="AE128" s="29">
        <f t="shared" si="50"/>
        <v>2.147561352676967E-4</v>
      </c>
      <c r="AF128" s="20"/>
      <c r="AG128" s="20"/>
      <c r="AI128" s="60">
        <f t="shared" si="51"/>
        <v>0.44492417155099095</v>
      </c>
      <c r="AJ128" s="61">
        <f t="shared" si="58"/>
        <v>0.19795751843033563</v>
      </c>
      <c r="AK128" s="61">
        <f t="shared" si="52"/>
        <v>0.41884682505258991</v>
      </c>
      <c r="AL128" s="61">
        <f t="shared" si="59"/>
        <v>0.17543266285663486</v>
      </c>
      <c r="AM128" s="61">
        <f t="shared" si="60"/>
        <v>0.1863550766432864</v>
      </c>
      <c r="AN128" s="61">
        <f t="shared" si="53"/>
        <v>8.8932143275007345E-5</v>
      </c>
      <c r="AO128" s="61">
        <f t="shared" si="61"/>
        <v>7.908926107486434E-9</v>
      </c>
      <c r="AP128" s="61">
        <f t="shared" si="54"/>
        <v>2.147561352676967E-4</v>
      </c>
      <c r="AQ128" s="61">
        <f t="shared" si="62"/>
        <v>4.6120197635117247E-8</v>
      </c>
      <c r="AR128" s="61">
        <f t="shared" si="63"/>
        <v>1.9098723390813662E-8</v>
      </c>
      <c r="AS128" s="62">
        <f t="shared" si="64"/>
        <v>2.6077346498401044E-2</v>
      </c>
      <c r="AT128" s="63">
        <f t="shared" si="65"/>
        <v>5.8610765981754319E-2</v>
      </c>
      <c r="AU128" s="64">
        <f t="shared" si="66"/>
        <v>-1.2582399199268936E-4</v>
      </c>
      <c r="AV128" s="65">
        <f t="shared" si="67"/>
        <v>-1.4148314361838814</v>
      </c>
      <c r="AW128" s="66">
        <f t="shared" si="68"/>
        <v>6.8002800039766915E-4</v>
      </c>
      <c r="AX128" s="66">
        <f t="shared" si="69"/>
        <v>0.19795751843033563</v>
      </c>
      <c r="AY128" s="67">
        <f t="shared" si="70"/>
        <v>1.5831676960976357E-8</v>
      </c>
      <c r="AZ128" s="67">
        <f t="shared" si="71"/>
        <v>7.908926107486434E-9</v>
      </c>
      <c r="BA128" s="68">
        <f t="shared" si="72"/>
        <v>1.0226410391529821E-4</v>
      </c>
      <c r="BB128" s="69">
        <f t="shared" si="73"/>
        <v>-4.9342741957917397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8163336751942991</v>
      </c>
      <c r="P129" s="47">
        <f t="shared" si="40"/>
        <v>0.26508464656531738</v>
      </c>
      <c r="Q129" s="47">
        <f t="shared" si="41"/>
        <v>0.33024248639896342</v>
      </c>
      <c r="R129" s="43">
        <f t="shared" si="42"/>
        <v>0.43328210387604599</v>
      </c>
      <c r="S129" s="43">
        <f t="shared" si="43"/>
        <v>0.40782253317741135</v>
      </c>
      <c r="T129" s="7">
        <f t="shared" si="44"/>
        <v>6.4818974015877539E-4</v>
      </c>
      <c r="U129" s="36">
        <f t="shared" si="45"/>
        <v>6.5147984051731924E-5</v>
      </c>
      <c r="V129" s="36">
        <f t="shared" si="46"/>
        <v>1.6487878375910525E-4</v>
      </c>
      <c r="W129" s="37">
        <f t="shared" si="55"/>
        <v>9.9462324102722165E-9</v>
      </c>
      <c r="X129" s="37">
        <f t="shared" si="56"/>
        <v>-4.1860990186122491</v>
      </c>
      <c r="Y129" s="37">
        <f t="shared" si="56"/>
        <v>-3.7828352248233208</v>
      </c>
      <c r="Z129" s="32">
        <f t="shared" si="57"/>
        <v>0.16262168738103927</v>
      </c>
      <c r="AA129" s="19">
        <f t="shared" si="47"/>
        <v>0.35689482932036787</v>
      </c>
      <c r="AB129" s="47">
        <f t="shared" si="48"/>
        <v>0.90160682261830183</v>
      </c>
      <c r="AC129" s="20">
        <f t="shared" si="49"/>
        <v>6.6366229538837543E-2</v>
      </c>
      <c r="AD129" s="20"/>
      <c r="AE129" s="29">
        <f t="shared" si="50"/>
        <v>1.6487878375910525E-4</v>
      </c>
      <c r="AF129" s="20"/>
      <c r="AG129" s="20"/>
      <c r="AI129" s="60">
        <f t="shared" si="51"/>
        <v>0.43328210387604599</v>
      </c>
      <c r="AJ129" s="61">
        <f t="shared" si="58"/>
        <v>0.1877333815392527</v>
      </c>
      <c r="AK129" s="61">
        <f t="shared" si="52"/>
        <v>0.40782253317741135</v>
      </c>
      <c r="AL129" s="61">
        <f t="shared" si="59"/>
        <v>0.16631921856724077</v>
      </c>
      <c r="AM129" s="61">
        <f t="shared" si="60"/>
        <v>0.17670220518316734</v>
      </c>
      <c r="AN129" s="61">
        <f t="shared" si="53"/>
        <v>6.5147984051731924E-5</v>
      </c>
      <c r="AO129" s="61">
        <f t="shared" si="61"/>
        <v>4.2442598260047171E-9</v>
      </c>
      <c r="AP129" s="61">
        <f t="shared" si="54"/>
        <v>1.6487878375910525E-4</v>
      </c>
      <c r="AQ129" s="61">
        <f t="shared" si="62"/>
        <v>2.7185013333881792E-8</v>
      </c>
      <c r="AR129" s="61">
        <f t="shared" si="63"/>
        <v>1.0741520374807146E-8</v>
      </c>
      <c r="AS129" s="62">
        <f t="shared" si="64"/>
        <v>2.5459570698634637E-2</v>
      </c>
      <c r="AT129" s="63">
        <f t="shared" si="65"/>
        <v>5.8759802149405529E-2</v>
      </c>
      <c r="AU129" s="64">
        <f t="shared" si="66"/>
        <v>-9.9730799707373329E-5</v>
      </c>
      <c r="AV129" s="65">
        <f t="shared" si="67"/>
        <v>-1.5308347780674272</v>
      </c>
      <c r="AW129" s="66">
        <f t="shared" si="68"/>
        <v>6.4818974015877539E-4</v>
      </c>
      <c r="AX129" s="66">
        <f t="shared" si="69"/>
        <v>0.1877333815392527</v>
      </c>
      <c r="AY129" s="67">
        <f t="shared" si="70"/>
        <v>9.9462324102722165E-9</v>
      </c>
      <c r="AZ129" s="67">
        <f t="shared" si="71"/>
        <v>4.2442598260047171E-9</v>
      </c>
      <c r="BA129" s="68">
        <f t="shared" si="72"/>
        <v>9.9841453720135825E-5</v>
      </c>
      <c r="BB129" s="69">
        <f t="shared" si="73"/>
        <v>-3.9110117532303267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7429682075029205</v>
      </c>
      <c r="P130" s="47">
        <f t="shared" si="40"/>
        <v>0.25815142838115257</v>
      </c>
      <c r="Q130" s="47">
        <f t="shared" si="41"/>
        <v>0.31690331045507641</v>
      </c>
      <c r="R130" s="43">
        <f t="shared" si="42"/>
        <v>0.42199510884660313</v>
      </c>
      <c r="S130" s="43">
        <f t="shared" si="43"/>
        <v>0.39715604366331164</v>
      </c>
      <c r="T130" s="7">
        <f t="shared" si="44"/>
        <v>6.1697915917980337E-4</v>
      </c>
      <c r="U130" s="36">
        <f t="shared" si="45"/>
        <v>4.7595817364569902E-5</v>
      </c>
      <c r="V130" s="36">
        <f t="shared" si="46"/>
        <v>1.2651531116845014E-4</v>
      </c>
      <c r="W130" s="37">
        <f t="shared" si="55"/>
        <v>6.228286502260692E-9</v>
      </c>
      <c r="X130" s="37">
        <f t="shared" si="56"/>
        <v>-4.3224312106261449</v>
      </c>
      <c r="Y130" s="37">
        <f t="shared" si="56"/>
        <v>-3.8978569120092619</v>
      </c>
      <c r="Z130" s="32">
        <f t="shared" si="57"/>
        <v>0.18026333504601813</v>
      </c>
      <c r="AA130" s="19">
        <f t="shared" si="47"/>
        <v>0.33904280995861413</v>
      </c>
      <c r="AB130" s="47">
        <f t="shared" si="48"/>
        <v>0.90649447075471556</v>
      </c>
      <c r="AC130" s="20">
        <f t="shared" si="49"/>
        <v>6.089461303282493E-2</v>
      </c>
      <c r="AD130" s="20"/>
      <c r="AE130" s="29">
        <f t="shared" si="50"/>
        <v>1.2651531116845014E-4</v>
      </c>
      <c r="AF130" s="20"/>
      <c r="AG130" s="20"/>
      <c r="AI130" s="60">
        <f t="shared" si="51"/>
        <v>0.42199510884660313</v>
      </c>
      <c r="AJ130" s="61">
        <f t="shared" si="58"/>
        <v>0.17807987189045643</v>
      </c>
      <c r="AK130" s="61">
        <f t="shared" si="52"/>
        <v>0.39715604366331164</v>
      </c>
      <c r="AL130" s="61">
        <f t="shared" si="59"/>
        <v>0.15773292301829431</v>
      </c>
      <c r="AM130" s="61">
        <f t="shared" si="60"/>
        <v>0.16759790787478546</v>
      </c>
      <c r="AN130" s="61">
        <f t="shared" si="53"/>
        <v>4.7595817364569902E-5</v>
      </c>
      <c r="AO130" s="61">
        <f t="shared" si="61"/>
        <v>2.2653618306014937E-9</v>
      </c>
      <c r="AP130" s="61">
        <f t="shared" si="54"/>
        <v>1.2651531116845014E-4</v>
      </c>
      <c r="AQ130" s="61">
        <f t="shared" si="62"/>
        <v>1.6006123960049765E-8</v>
      </c>
      <c r="AR130" s="61">
        <f t="shared" si="63"/>
        <v>6.0215996441952839E-9</v>
      </c>
      <c r="AS130" s="62">
        <f t="shared" si="64"/>
        <v>2.4839065183291487E-2</v>
      </c>
      <c r="AT130" s="63">
        <f t="shared" si="65"/>
        <v>5.886102625971569E-2</v>
      </c>
      <c r="AU130" s="64">
        <f t="shared" si="66"/>
        <v>-7.891949380388024E-5</v>
      </c>
      <c r="AV130" s="65">
        <f t="shared" si="67"/>
        <v>-1.6581182585726018</v>
      </c>
      <c r="AW130" s="66">
        <f t="shared" si="68"/>
        <v>6.1697915917980337E-4</v>
      </c>
      <c r="AX130" s="66">
        <f t="shared" si="69"/>
        <v>0.17807987189045643</v>
      </c>
      <c r="AY130" s="67">
        <f t="shared" si="70"/>
        <v>6.228286502260692E-9</v>
      </c>
      <c r="AZ130" s="67">
        <f t="shared" si="71"/>
        <v>2.2653618306014937E-9</v>
      </c>
      <c r="BA130" s="68">
        <f t="shared" si="72"/>
        <v>9.7408098758005828E-5</v>
      </c>
      <c r="BB130" s="69">
        <f t="shared" si="73"/>
        <v>-3.0948821099560879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6719251320939941</v>
      </c>
      <c r="P131" s="47">
        <f t="shared" si="40"/>
        <v>0.25144937756626862</v>
      </c>
      <c r="Q131" s="47">
        <f t="shared" si="41"/>
        <v>0.30398638765345343</v>
      </c>
      <c r="R131" s="43">
        <f t="shared" si="42"/>
        <v>0.41106540493753752</v>
      </c>
      <c r="S131" s="43">
        <f t="shared" si="43"/>
        <v>0.38684519625579789</v>
      </c>
      <c r="T131" s="7">
        <f t="shared" si="44"/>
        <v>5.8661850858701572E-4</v>
      </c>
      <c r="U131" s="36">
        <f t="shared" si="45"/>
        <v>3.4685302017847232E-5</v>
      </c>
      <c r="V131" s="36">
        <f t="shared" si="46"/>
        <v>9.7038971960589719E-5</v>
      </c>
      <c r="W131" s="37">
        <f t="shared" si="55"/>
        <v>3.8879801553284685E-9</v>
      </c>
      <c r="X131" s="37">
        <f t="shared" si="56"/>
        <v>-4.4598545195841277</v>
      </c>
      <c r="Y131" s="37">
        <f t="shared" si="56"/>
        <v>-4.01305381307108</v>
      </c>
      <c r="Z131" s="32">
        <f t="shared" si="57"/>
        <v>0.1996308713405586</v>
      </c>
      <c r="AA131" s="19">
        <f t="shared" si="47"/>
        <v>0.32208375560814773</v>
      </c>
      <c r="AB131" s="47">
        <f t="shared" si="48"/>
        <v>0.91100652456469178</v>
      </c>
      <c r="AC131" s="20">
        <f t="shared" si="49"/>
        <v>5.584346626169142E-2</v>
      </c>
      <c r="AD131" s="20"/>
      <c r="AE131" s="29">
        <f t="shared" si="50"/>
        <v>9.7038971960589719E-5</v>
      </c>
      <c r="AF131" s="20"/>
      <c r="AG131" s="20"/>
      <c r="AI131" s="60">
        <f t="shared" si="51"/>
        <v>0.41106540493753752</v>
      </c>
      <c r="AJ131" s="61">
        <f t="shared" si="58"/>
        <v>0.1689747671364617</v>
      </c>
      <c r="AK131" s="61">
        <f t="shared" si="52"/>
        <v>0.38684519625579789</v>
      </c>
      <c r="AL131" s="61">
        <f t="shared" si="59"/>
        <v>0.14964920586618677</v>
      </c>
      <c r="AM131" s="61">
        <f t="shared" si="60"/>
        <v>0.15901867724703073</v>
      </c>
      <c r="AN131" s="61">
        <f t="shared" si="53"/>
        <v>3.4685302017847232E-5</v>
      </c>
      <c r="AO131" s="61">
        <f t="shared" si="61"/>
        <v>1.2030701760692773E-9</v>
      </c>
      <c r="AP131" s="61">
        <f t="shared" si="54"/>
        <v>9.7038971960589719E-5</v>
      </c>
      <c r="AQ131" s="61">
        <f t="shared" si="62"/>
        <v>9.4165620791681183E-9</v>
      </c>
      <c r="AR131" s="61">
        <f t="shared" si="63"/>
        <v>3.3658260499544634E-9</v>
      </c>
      <c r="AS131" s="62">
        <f t="shared" si="64"/>
        <v>2.422020868173963E-2</v>
      </c>
      <c r="AT131" s="63">
        <f t="shared" si="65"/>
        <v>5.8920571740694053E-2</v>
      </c>
      <c r="AU131" s="64">
        <f t="shared" si="66"/>
        <v>-6.2353669942742494E-5</v>
      </c>
      <c r="AV131" s="65">
        <f t="shared" si="67"/>
        <v>-1.797697189162677</v>
      </c>
      <c r="AW131" s="66">
        <f t="shared" si="68"/>
        <v>5.8661850858701572E-4</v>
      </c>
      <c r="AX131" s="66">
        <f t="shared" si="69"/>
        <v>0.1689747671364617</v>
      </c>
      <c r="AY131" s="67">
        <f t="shared" si="70"/>
        <v>3.8879801553284685E-9</v>
      </c>
      <c r="AZ131" s="67">
        <f t="shared" si="71"/>
        <v>1.2030701760692773E-9</v>
      </c>
      <c r="BA131" s="68">
        <f t="shared" si="72"/>
        <v>9.4981210516626E-5</v>
      </c>
      <c r="BB131" s="69">
        <f t="shared" si="73"/>
        <v>-2.4452419585389216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6032071493280018</v>
      </c>
      <c r="P132" s="47">
        <f t="shared" si="40"/>
        <v>0.24497642373278533</v>
      </c>
      <c r="Q132" s="47">
        <f t="shared" si="41"/>
        <v>0.29149220896872757</v>
      </c>
      <c r="R132" s="43">
        <f t="shared" si="42"/>
        <v>0.40049340758892332</v>
      </c>
      <c r="S132" s="43">
        <f t="shared" si="43"/>
        <v>0.37688680574274663</v>
      </c>
      <c r="T132" s="7">
        <f t="shared" si="44"/>
        <v>5.5727165072391271E-4</v>
      </c>
      <c r="U132" s="36">
        <f t="shared" si="45"/>
        <v>2.5217958934021435E-5</v>
      </c>
      <c r="V132" s="36">
        <f t="shared" si="46"/>
        <v>7.4410981808100437E-5</v>
      </c>
      <c r="W132" s="37">
        <f t="shared" si="55"/>
        <v>2.4199534994896601E-9</v>
      </c>
      <c r="X132" s="37">
        <f t="shared" si="56"/>
        <v>-4.5982900668336333</v>
      </c>
      <c r="Y132" s="37">
        <f t="shared" si="56"/>
        <v>-4.1283629651704521</v>
      </c>
      <c r="Z132" s="32">
        <f t="shared" si="57"/>
        <v>0.22083148087755783</v>
      </c>
      <c r="AA132" s="19">
        <f t="shared" si="47"/>
        <v>0.30597299980882031</v>
      </c>
      <c r="AB132" s="47">
        <f t="shared" si="48"/>
        <v>0.91516822175391699</v>
      </c>
      <c r="AC132" s="20">
        <f t="shared" si="49"/>
        <v>5.1184536159104468E-2</v>
      </c>
      <c r="AD132" s="20"/>
      <c r="AE132" s="29">
        <f t="shared" si="50"/>
        <v>7.4410981808100437E-5</v>
      </c>
      <c r="AF132" s="20"/>
      <c r="AG132" s="20"/>
      <c r="AI132" s="60">
        <f t="shared" si="51"/>
        <v>0.40049340758892332</v>
      </c>
      <c r="AJ132" s="61">
        <f t="shared" si="58"/>
        <v>0.16039496952218746</v>
      </c>
      <c r="AK132" s="61">
        <f t="shared" si="52"/>
        <v>0.37688680574274663</v>
      </c>
      <c r="AL132" s="61">
        <f t="shared" si="59"/>
        <v>0.14204366434297083</v>
      </c>
      <c r="AM132" s="61">
        <f t="shared" si="60"/>
        <v>0.1509406811072172</v>
      </c>
      <c r="AN132" s="61">
        <f t="shared" si="53"/>
        <v>2.5217958934021435E-5</v>
      </c>
      <c r="AO132" s="61">
        <f t="shared" si="61"/>
        <v>6.3594545279799153E-10</v>
      </c>
      <c r="AP132" s="61">
        <f t="shared" si="54"/>
        <v>7.4410981808100437E-5</v>
      </c>
      <c r="AQ132" s="61">
        <f t="shared" si="62"/>
        <v>5.5369942136454543E-9</v>
      </c>
      <c r="AR132" s="61">
        <f t="shared" si="63"/>
        <v>1.8764930834768929E-9</v>
      </c>
      <c r="AS132" s="62">
        <f t="shared" si="64"/>
        <v>2.3606601846176689E-2</v>
      </c>
      <c r="AT132" s="63">
        <f t="shared" si="65"/>
        <v>5.8943796324375727E-2</v>
      </c>
      <c r="AU132" s="64">
        <f t="shared" si="66"/>
        <v>-4.9193022874079002E-5</v>
      </c>
      <c r="AV132" s="65">
        <f t="shared" si="67"/>
        <v>-1.9507138941253852</v>
      </c>
      <c r="AW132" s="66">
        <f t="shared" si="68"/>
        <v>5.5727165072391271E-4</v>
      </c>
      <c r="AX132" s="66">
        <f t="shared" si="69"/>
        <v>0.16039496952218746</v>
      </c>
      <c r="AY132" s="67">
        <f t="shared" si="70"/>
        <v>2.4199534994896601E-9</v>
      </c>
      <c r="AZ132" s="67">
        <f t="shared" si="71"/>
        <v>6.3594545279799153E-10</v>
      </c>
      <c r="BA132" s="68">
        <f t="shared" si="72"/>
        <v>9.2574909200692895E-5</v>
      </c>
      <c r="BB132" s="69">
        <f t="shared" si="73"/>
        <v>-1.9291381519246668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5368064840760474</v>
      </c>
      <c r="P133" s="47">
        <f t="shared" si="40"/>
        <v>0.23872990344355788</v>
      </c>
      <c r="Q133" s="47">
        <f t="shared" si="41"/>
        <v>0.27941936074109952</v>
      </c>
      <c r="R133" s="43">
        <f t="shared" si="42"/>
        <v>0.39027792062708422</v>
      </c>
      <c r="S133" s="43">
        <f t="shared" si="43"/>
        <v>0.36727677452855056</v>
      </c>
      <c r="T133" s="7">
        <f t="shared" si="44"/>
        <v>5.2905272184608986E-4</v>
      </c>
      <c r="U133" s="36">
        <f t="shared" si="45"/>
        <v>1.8295176570894272E-5</v>
      </c>
      <c r="V133" s="36">
        <f t="shared" si="46"/>
        <v>5.705265591454087E-5</v>
      </c>
      <c r="W133" s="37">
        <f t="shared" si="55"/>
        <v>1.5021422050731928E-9</v>
      </c>
      <c r="X133" s="37">
        <f t="shared" si="56"/>
        <v>-4.7376633946827029</v>
      </c>
      <c r="Y133" s="37">
        <f t="shared" si="56"/>
        <v>-4.2437241335037612</v>
      </c>
      <c r="Z133" s="32">
        <f t="shared" si="57"/>
        <v>0.24397599373399881</v>
      </c>
      <c r="AA133" s="19">
        <f t="shared" si="47"/>
        <v>0.29066811033434214</v>
      </c>
      <c r="AB133" s="47">
        <f t="shared" si="48"/>
        <v>0.91900359350745964</v>
      </c>
      <c r="AC133" s="20">
        <f t="shared" si="49"/>
        <v>4.6890920332500273E-2</v>
      </c>
      <c r="AD133" s="20"/>
      <c r="AE133" s="29">
        <f t="shared" si="50"/>
        <v>5.705265591454087E-5</v>
      </c>
      <c r="AF133" s="20"/>
      <c r="AG133" s="20"/>
      <c r="AI133" s="60">
        <f t="shared" si="51"/>
        <v>0.39027792062708422</v>
      </c>
      <c r="AJ133" s="61">
        <f t="shared" si="58"/>
        <v>0.15231685532900066</v>
      </c>
      <c r="AK133" s="61">
        <f t="shared" si="52"/>
        <v>0.36727677452855056</v>
      </c>
      <c r="AL133" s="61">
        <f t="shared" si="59"/>
        <v>0.13489222910809576</v>
      </c>
      <c r="AM133" s="61">
        <f t="shared" si="60"/>
        <v>0.14334001585762515</v>
      </c>
      <c r="AN133" s="61">
        <f t="shared" si="53"/>
        <v>1.8295176570894272E-5</v>
      </c>
      <c r="AO133" s="61">
        <f t="shared" si="61"/>
        <v>3.3471348576019872E-10</v>
      </c>
      <c r="AP133" s="61">
        <f t="shared" si="54"/>
        <v>5.705265591454087E-5</v>
      </c>
      <c r="AQ133" s="61">
        <f t="shared" si="62"/>
        <v>3.2550055469029954E-9</v>
      </c>
      <c r="AR133" s="61">
        <f t="shared" si="63"/>
        <v>1.0437884137950006E-9</v>
      </c>
      <c r="AS133" s="62">
        <f t="shared" si="64"/>
        <v>2.3001146098533654E-2</v>
      </c>
      <c r="AT133" s="63">
        <f t="shared" si="65"/>
        <v>5.8935299392741093E-2</v>
      </c>
      <c r="AU133" s="64">
        <f t="shared" si="66"/>
        <v>-3.8757479343646598E-5</v>
      </c>
      <c r="AV133" s="65">
        <f t="shared" si="67"/>
        <v>-2.1184534182253114</v>
      </c>
      <c r="AW133" s="66">
        <f t="shared" si="68"/>
        <v>5.2905272184608986E-4</v>
      </c>
      <c r="AX133" s="66">
        <f t="shared" si="69"/>
        <v>0.15231685532900066</v>
      </c>
      <c r="AY133" s="67">
        <f t="shared" si="70"/>
        <v>1.5021422050731928E-9</v>
      </c>
      <c r="AZ133" s="67">
        <f t="shared" si="71"/>
        <v>3.3471348576019872E-10</v>
      </c>
      <c r="BA133" s="68">
        <f t="shared" si="72"/>
        <v>9.0200572935426095E-5</v>
      </c>
      <c r="BB133" s="69">
        <f t="shared" si="73"/>
        <v>-1.5199011507312392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4727060919073376</v>
      </c>
      <c r="P134" s="47">
        <f t="shared" si="40"/>
        <v>0.23270662951149004</v>
      </c>
      <c r="Q134" s="47">
        <f t="shared" si="41"/>
        <v>0.26776474398315231</v>
      </c>
      <c r="R134" s="43">
        <f t="shared" si="42"/>
        <v>0.38041632183189811</v>
      </c>
      <c r="S134" s="43">
        <f t="shared" si="43"/>
        <v>0.35801019924844618</v>
      </c>
      <c r="T134" s="7">
        <f t="shared" si="44"/>
        <v>5.0203432922467438E-4</v>
      </c>
      <c r="U134" s="36">
        <f t="shared" si="45"/>
        <v>1.3246330208684974E-5</v>
      </c>
      <c r="V134" s="36">
        <f t="shared" si="46"/>
        <v>4.3744169064022608E-5</v>
      </c>
      <c r="W134" s="37">
        <f t="shared" si="55"/>
        <v>9.3011817484614185E-10</v>
      </c>
      <c r="X134" s="37">
        <f t="shared" si="56"/>
        <v>-4.8779044229247726</v>
      </c>
      <c r="Y134" s="37">
        <f t="shared" si="56"/>
        <v>-4.3590798286322467</v>
      </c>
      <c r="Z134" s="32">
        <f t="shared" si="57"/>
        <v>0.26917895964280403</v>
      </c>
      <c r="AA134" s="19">
        <f t="shared" si="47"/>
        <v>0.27612877743502701</v>
      </c>
      <c r="AB134" s="47">
        <f t="shared" si="48"/>
        <v>0.92253545123814551</v>
      </c>
      <c r="AC134" s="20">
        <f t="shared" si="49"/>
        <v>4.2937081897991239E-2</v>
      </c>
      <c r="AD134" s="20"/>
      <c r="AE134" s="29">
        <f t="shared" si="50"/>
        <v>4.3744169064022608E-5</v>
      </c>
      <c r="AF134" s="20"/>
      <c r="AG134" s="20"/>
      <c r="AI134" s="60">
        <f t="shared" si="51"/>
        <v>0.38041632183189811</v>
      </c>
      <c r="AJ134" s="61">
        <f t="shared" si="58"/>
        <v>0.14471657791611028</v>
      </c>
      <c r="AK134" s="61">
        <f t="shared" si="52"/>
        <v>0.35801019924844618</v>
      </c>
      <c r="AL134" s="61">
        <f t="shared" si="59"/>
        <v>0.12817130276591213</v>
      </c>
      <c r="AM134" s="61">
        <f t="shared" si="60"/>
        <v>0.13619292317639886</v>
      </c>
      <c r="AN134" s="61">
        <f t="shared" si="53"/>
        <v>1.3246330208684974E-5</v>
      </c>
      <c r="AO134" s="61">
        <f t="shared" si="61"/>
        <v>1.7546526399752008E-10</v>
      </c>
      <c r="AP134" s="61">
        <f t="shared" si="54"/>
        <v>4.3744169064022608E-5</v>
      </c>
      <c r="AQ134" s="61">
        <f t="shared" si="62"/>
        <v>1.9135523271017925E-9</v>
      </c>
      <c r="AR134" s="61">
        <f t="shared" si="63"/>
        <v>5.7944970812658537E-10</v>
      </c>
      <c r="AS134" s="62">
        <f t="shared" si="64"/>
        <v>2.2406122583451926E-2</v>
      </c>
      <c r="AT134" s="63">
        <f t="shared" si="65"/>
        <v>5.8898951747272693E-2</v>
      </c>
      <c r="AU134" s="64">
        <f t="shared" si="66"/>
        <v>-3.0497838855337633E-5</v>
      </c>
      <c r="AV134" s="65">
        <f t="shared" si="67"/>
        <v>-2.3023613615899206</v>
      </c>
      <c r="AW134" s="66">
        <f t="shared" si="68"/>
        <v>5.0203432922467438E-4</v>
      </c>
      <c r="AX134" s="66">
        <f t="shared" si="69"/>
        <v>0.14471657791611028</v>
      </c>
      <c r="AY134" s="67">
        <f t="shared" si="70"/>
        <v>9.3011817484614185E-10</v>
      </c>
      <c r="AZ134" s="67">
        <f t="shared" si="71"/>
        <v>1.7546526399752008E-10</v>
      </c>
      <c r="BA134" s="68">
        <f t="shared" si="72"/>
        <v>8.7867147386085979E-5</v>
      </c>
      <c r="BB134" s="69">
        <f t="shared" si="73"/>
        <v>-1.1959936806014757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4108808121286182</v>
      </c>
      <c r="P135" s="47">
        <f t="shared" si="40"/>
        <v>0.22690295626137758</v>
      </c>
      <c r="Q135" s="47">
        <f t="shared" si="41"/>
        <v>0.2565237840233851</v>
      </c>
      <c r="R135" s="43">
        <f t="shared" si="42"/>
        <v>0.37090474032747972</v>
      </c>
      <c r="S135" s="43">
        <f t="shared" si="43"/>
        <v>0.34908147117135008</v>
      </c>
      <c r="T135" s="7">
        <f t="shared" si="44"/>
        <v>4.7625507666087944E-4</v>
      </c>
      <c r="U135" s="36">
        <f t="shared" si="45"/>
        <v>9.5731008158820823E-6</v>
      </c>
      <c r="V135" s="36">
        <f t="shared" si="46"/>
        <v>3.3544759384416808E-5</v>
      </c>
      <c r="W135" s="37">
        <f t="shared" si="55"/>
        <v>5.7464041452640434E-10</v>
      </c>
      <c r="X135" s="37">
        <f t="shared" si="56"/>
        <v>-5.0189473674369021</v>
      </c>
      <c r="Y135" s="37">
        <f t="shared" si="56"/>
        <v>-4.4743753189586242</v>
      </c>
      <c r="Z135" s="32">
        <f t="shared" si="57"/>
        <v>0.29655871598382783</v>
      </c>
      <c r="AA135" s="19">
        <f t="shared" si="47"/>
        <v>0.26231670767068055</v>
      </c>
      <c r="AB135" s="47">
        <f t="shared" si="48"/>
        <v>0.9257853868114948</v>
      </c>
      <c r="AC135" s="20">
        <f t="shared" si="49"/>
        <v>3.9298849228553784E-2</v>
      </c>
      <c r="AD135" s="20"/>
      <c r="AE135" s="29">
        <f t="shared" si="50"/>
        <v>3.3544759384416808E-5</v>
      </c>
      <c r="AF135" s="20"/>
      <c r="AG135" s="20"/>
      <c r="AI135" s="60">
        <f t="shared" si="51"/>
        <v>0.37090474032747972</v>
      </c>
      <c r="AJ135" s="61">
        <f t="shared" si="58"/>
        <v>0.13757032639739517</v>
      </c>
      <c r="AK135" s="61">
        <f t="shared" si="52"/>
        <v>0.34908147117135008</v>
      </c>
      <c r="AL135" s="61">
        <f t="shared" si="59"/>
        <v>0.12185787351515412</v>
      </c>
      <c r="AM135" s="61">
        <f t="shared" si="60"/>
        <v>0.1294759724179442</v>
      </c>
      <c r="AN135" s="61">
        <f t="shared" si="53"/>
        <v>9.5731008158820823E-6</v>
      </c>
      <c r="AO135" s="61">
        <f t="shared" si="61"/>
        <v>9.1644259231042185E-11</v>
      </c>
      <c r="AP135" s="61">
        <f t="shared" si="54"/>
        <v>3.3544759384416808E-5</v>
      </c>
      <c r="AQ135" s="61">
        <f t="shared" si="62"/>
        <v>1.1252508821584195E-9</v>
      </c>
      <c r="AR135" s="61">
        <f t="shared" si="63"/>
        <v>3.2112736343152866E-10</v>
      </c>
      <c r="AS135" s="62">
        <f t="shared" si="64"/>
        <v>2.1823269156129643E-2</v>
      </c>
      <c r="AT135" s="63">
        <f t="shared" si="65"/>
        <v>5.8837935413986388E-2</v>
      </c>
      <c r="AU135" s="64">
        <f t="shared" si="66"/>
        <v>-2.3971658568534726E-5</v>
      </c>
      <c r="AV135" s="65">
        <f t="shared" si="67"/>
        <v>-2.5040641511645814</v>
      </c>
      <c r="AW135" s="66">
        <f t="shared" si="68"/>
        <v>4.7625507666087944E-4</v>
      </c>
      <c r="AX135" s="66">
        <f t="shared" si="69"/>
        <v>0.13757032639739517</v>
      </c>
      <c r="AY135" s="67">
        <f t="shared" si="70"/>
        <v>5.7464041452640434E-10</v>
      </c>
      <c r="AZ135" s="67">
        <f t="shared" si="71"/>
        <v>9.1644259231042185E-11</v>
      </c>
      <c r="BA135" s="68">
        <f t="shared" si="72"/>
        <v>8.5581447671096637E-5</v>
      </c>
      <c r="BB135" s="69">
        <f t="shared" si="73"/>
        <v>-9.4006504190332264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351298456638341</v>
      </c>
      <c r="P136" s="47">
        <f t="shared" si="40"/>
        <v>0.22131484066466905</v>
      </c>
      <c r="Q136" s="47">
        <f t="shared" si="41"/>
        <v>0.2456906284796983</v>
      </c>
      <c r="R136" s="43">
        <f t="shared" si="42"/>
        <v>0.36173822409820627</v>
      </c>
      <c r="S136" s="43">
        <f t="shared" si="43"/>
        <v>0.340484370253337</v>
      </c>
      <c r="T136" s="7">
        <f t="shared" si="44"/>
        <v>4.5172630325906446E-4</v>
      </c>
      <c r="U136" s="36">
        <f t="shared" si="45"/>
        <v>6.9066805929470525E-6</v>
      </c>
      <c r="V136" s="36">
        <f t="shared" si="46"/>
        <v>2.5730093339692942E-5</v>
      </c>
      <c r="W136" s="37">
        <f t="shared" si="55"/>
        <v>3.5432086743435563E-10</v>
      </c>
      <c r="X136" s="37">
        <f t="shared" si="56"/>
        <v>-5.1607306279562222</v>
      </c>
      <c r="Y136" s="37">
        <f t="shared" si="56"/>
        <v>-4.5895586383197715</v>
      </c>
      <c r="Z136" s="32">
        <f t="shared" si="57"/>
        <v>0.3262374417452617</v>
      </c>
      <c r="AA136" s="19">
        <f t="shared" si="47"/>
        <v>0.24919552305400774</v>
      </c>
      <c r="AB136" s="47">
        <f t="shared" si="48"/>
        <v>0.92877378408080924</v>
      </c>
      <c r="AC136" s="20">
        <f t="shared" si="49"/>
        <v>3.5953403040747484E-2</v>
      </c>
      <c r="AD136" s="20"/>
      <c r="AE136" s="29">
        <f t="shared" si="50"/>
        <v>2.5730093339692942E-5</v>
      </c>
      <c r="AF136" s="20"/>
      <c r="AG136" s="20"/>
      <c r="AI136" s="60">
        <f t="shared" si="51"/>
        <v>0.36173822409820627</v>
      </c>
      <c r="AJ136" s="61">
        <f t="shared" si="58"/>
        <v>0.1308545427737241</v>
      </c>
      <c r="AK136" s="61">
        <f t="shared" si="52"/>
        <v>0.340484370253337</v>
      </c>
      <c r="AL136" s="61">
        <f t="shared" si="59"/>
        <v>0.11592960638681148</v>
      </c>
      <c r="AM136" s="61">
        <f t="shared" si="60"/>
        <v>0.12316621142863826</v>
      </c>
      <c r="AN136" s="61">
        <f t="shared" si="53"/>
        <v>6.9066805929470525E-6</v>
      </c>
      <c r="AO136" s="61">
        <f t="shared" si="61"/>
        <v>4.7702236812991446E-11</v>
      </c>
      <c r="AP136" s="61">
        <f t="shared" si="54"/>
        <v>2.5730093339692942E-5</v>
      </c>
      <c r="AQ136" s="61">
        <f t="shared" si="62"/>
        <v>6.6203770326931103E-10</v>
      </c>
      <c r="AR136" s="61">
        <f t="shared" si="63"/>
        <v>1.7770953632397345E-10</v>
      </c>
      <c r="AS136" s="62">
        <f t="shared" si="64"/>
        <v>2.1253853844869275E-2</v>
      </c>
      <c r="AT136" s="63">
        <f t="shared" si="65"/>
        <v>5.8754791252304005E-2</v>
      </c>
      <c r="AU136" s="64">
        <f t="shared" si="66"/>
        <v>-1.8823412746745889E-5</v>
      </c>
      <c r="AV136" s="65">
        <f t="shared" si="67"/>
        <v>-2.725392103113605</v>
      </c>
      <c r="AW136" s="66">
        <f t="shared" si="68"/>
        <v>4.5172630325906446E-4</v>
      </c>
      <c r="AX136" s="66">
        <f t="shared" si="69"/>
        <v>0.1308545427737241</v>
      </c>
      <c r="AY136" s="67">
        <f t="shared" si="70"/>
        <v>3.5432086743435563E-10</v>
      </c>
      <c r="AZ136" s="67">
        <f t="shared" si="71"/>
        <v>4.7702236812991446E-11</v>
      </c>
      <c r="BA136" s="68">
        <f t="shared" si="72"/>
        <v>8.3348446450467743E-5</v>
      </c>
      <c r="BB136" s="69">
        <f t="shared" si="73"/>
        <v>-7.3817304889199567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2939208270970218</v>
      </c>
      <c r="P137" s="47">
        <f t="shared" si="40"/>
        <v>0.21593789932041157</v>
      </c>
      <c r="Q137" s="47">
        <f t="shared" si="41"/>
        <v>0.23525833219945852</v>
      </c>
      <c r="R137" s="43">
        <f t="shared" si="42"/>
        <v>0.3529108964764649</v>
      </c>
      <c r="S137" s="43">
        <f t="shared" si="43"/>
        <v>0.33221215280063315</v>
      </c>
      <c r="T137" s="7">
        <f t="shared" si="44"/>
        <v>4.2843798975778457E-4</v>
      </c>
      <c r="U137" s="36">
        <f t="shared" si="45"/>
        <v>4.9751175727754559E-6</v>
      </c>
      <c r="V137" s="36">
        <f t="shared" si="46"/>
        <v>1.9743284848065061E-5</v>
      </c>
      <c r="W137" s="37">
        <f t="shared" si="55"/>
        <v>2.1809876467093481E-10</v>
      </c>
      <c r="X137" s="37">
        <f t="shared" si="56"/>
        <v>-5.3031966514802145</v>
      </c>
      <c r="Y137" s="37">
        <f t="shared" si="56"/>
        <v>-4.704580588611404</v>
      </c>
      <c r="Z137" s="32">
        <f t="shared" si="57"/>
        <v>0.35834119072455556</v>
      </c>
      <c r="AA137" s="19">
        <f t="shared" si="47"/>
        <v>0.23673066523890848</v>
      </c>
      <c r="AB137" s="47">
        <f t="shared" si="48"/>
        <v>0.93151983978083008</v>
      </c>
      <c r="AC137" s="20">
        <f t="shared" si="49"/>
        <v>3.2879253004716287E-2</v>
      </c>
      <c r="AD137" s="20"/>
      <c r="AE137" s="29">
        <f t="shared" si="50"/>
        <v>1.9743284848065061E-5</v>
      </c>
      <c r="AF137" s="20"/>
      <c r="AG137" s="20"/>
      <c r="AI137" s="60">
        <f t="shared" si="51"/>
        <v>0.3529108964764649</v>
      </c>
      <c r="AJ137" s="61">
        <f t="shared" si="58"/>
        <v>0.12454610085182212</v>
      </c>
      <c r="AK137" s="61">
        <f t="shared" si="52"/>
        <v>0.33221215280063315</v>
      </c>
      <c r="AL137" s="61">
        <f t="shared" si="59"/>
        <v>0.11036491446843123</v>
      </c>
      <c r="AM137" s="61">
        <f t="shared" si="60"/>
        <v>0.11724128866524779</v>
      </c>
      <c r="AN137" s="61">
        <f t="shared" si="53"/>
        <v>4.9751175727754559E-6</v>
      </c>
      <c r="AO137" s="61">
        <f t="shared" si="61"/>
        <v>2.4751794862939143E-11</v>
      </c>
      <c r="AP137" s="61">
        <f t="shared" si="54"/>
        <v>1.9743284848065061E-5</v>
      </c>
      <c r="AQ137" s="61">
        <f t="shared" si="62"/>
        <v>3.897972965918354E-10</v>
      </c>
      <c r="AR137" s="61">
        <f t="shared" si="63"/>
        <v>9.8225163391919879E-11</v>
      </c>
      <c r="AS137" s="62">
        <f t="shared" si="64"/>
        <v>2.0698743675831743E-2</v>
      </c>
      <c r="AT137" s="63">
        <f t="shared" si="65"/>
        <v>5.8651472319195201E-2</v>
      </c>
      <c r="AU137" s="64">
        <f t="shared" si="66"/>
        <v>-1.4768167275289606E-5</v>
      </c>
      <c r="AV137" s="65">
        <f t="shared" si="67"/>
        <v>-2.9684056827326248</v>
      </c>
      <c r="AW137" s="66">
        <f t="shared" si="68"/>
        <v>4.2843798975778457E-4</v>
      </c>
      <c r="AX137" s="66">
        <f t="shared" si="69"/>
        <v>0.12454610085182212</v>
      </c>
      <c r="AY137" s="67">
        <f t="shared" si="70"/>
        <v>2.1809876467093481E-10</v>
      </c>
      <c r="AZ137" s="67">
        <f t="shared" si="71"/>
        <v>2.4751794862939143E-11</v>
      </c>
      <c r="BA137" s="68">
        <f t="shared" si="72"/>
        <v>8.1171543826791148E-5</v>
      </c>
      <c r="BB137" s="69">
        <f t="shared" si="73"/>
        <v>-5.7914381471723942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2387046559222148</v>
      </c>
      <c r="P138" s="47">
        <f t="shared" si="40"/>
        <v>0.21076746130839874</v>
      </c>
      <c r="Q138" s="47">
        <f t="shared" si="41"/>
        <v>0.22521902834949359</v>
      </c>
      <c r="R138" s="43">
        <f t="shared" si="42"/>
        <v>0.34441610091110997</v>
      </c>
      <c r="S138" s="43">
        <f t="shared" si="43"/>
        <v>0.32425763278215192</v>
      </c>
      <c r="T138" s="7">
        <f t="shared" si="44"/>
        <v>4.063638373062175E-4</v>
      </c>
      <c r="U138" s="36">
        <f t="shared" si="45"/>
        <v>3.5785593386420362E-6</v>
      </c>
      <c r="V138" s="36">
        <f t="shared" si="46"/>
        <v>1.5156721221430065E-5</v>
      </c>
      <c r="W138" s="37">
        <f t="shared" si="55"/>
        <v>1.3405383258404561E-10</v>
      </c>
      <c r="X138" s="37">
        <f t="shared" si="56"/>
        <v>-5.4462917770441033</v>
      </c>
      <c r="Y138" s="37">
        <f t="shared" si="56"/>
        <v>-4.8193947373218951</v>
      </c>
      <c r="Z138" s="32">
        <f t="shared" si="57"/>
        <v>0.39299989841246791</v>
      </c>
      <c r="AA138" s="19">
        <f t="shared" si="47"/>
        <v>0.22488930450131062</v>
      </c>
      <c r="AB138" s="47">
        <f t="shared" si="48"/>
        <v>0.93404159203633241</v>
      </c>
      <c r="AC138" s="20">
        <f t="shared" si="49"/>
        <v>3.005620582943307E-2</v>
      </c>
      <c r="AD138" s="29"/>
      <c r="AE138" s="29">
        <f t="shared" si="50"/>
        <v>1.5156721221430065E-5</v>
      </c>
      <c r="AF138" s="29"/>
      <c r="AG138" s="29"/>
      <c r="AI138" s="60">
        <f t="shared" si="51"/>
        <v>0.34441610091110997</v>
      </c>
      <c r="AJ138" s="61">
        <f t="shared" si="58"/>
        <v>0.11862245056681188</v>
      </c>
      <c r="AK138" s="61">
        <f t="shared" si="52"/>
        <v>0.32425763278215192</v>
      </c>
      <c r="AL138" s="61">
        <f t="shared" si="59"/>
        <v>0.10514301241748489</v>
      </c>
      <c r="AM138" s="61">
        <f t="shared" si="60"/>
        <v>0.11167954957349527</v>
      </c>
      <c r="AN138" s="61">
        <f t="shared" si="53"/>
        <v>3.5785593386420362E-6</v>
      </c>
      <c r="AO138" s="61">
        <f t="shared" si="61"/>
        <v>1.2806086940182127E-11</v>
      </c>
      <c r="AP138" s="61">
        <f t="shared" si="54"/>
        <v>1.5156721221430065E-5</v>
      </c>
      <c r="AQ138" s="61">
        <f t="shared" si="62"/>
        <v>2.2972619818414848E-10</v>
      </c>
      <c r="AR138" s="61">
        <f t="shared" si="63"/>
        <v>5.423922627014249E-11</v>
      </c>
      <c r="AS138" s="62">
        <f t="shared" si="64"/>
        <v>2.0158468128958051E-2</v>
      </c>
      <c r="AT138" s="63">
        <f t="shared" si="65"/>
        <v>5.8529401139004046E-2</v>
      </c>
      <c r="AU138" s="64">
        <f t="shared" si="66"/>
        <v>-1.1578161882788028E-5</v>
      </c>
      <c r="AV138" s="65">
        <f t="shared" si="67"/>
        <v>-3.2354254288212023</v>
      </c>
      <c r="AW138" s="66">
        <f t="shared" si="68"/>
        <v>4.063638373062175E-4</v>
      </c>
      <c r="AX138" s="66">
        <f t="shared" si="69"/>
        <v>0.11862245056681188</v>
      </c>
      <c r="AY138" s="67">
        <f t="shared" si="70"/>
        <v>1.3405383258404561E-10</v>
      </c>
      <c r="AZ138" s="67">
        <f t="shared" si="71"/>
        <v>1.2806086940182127E-11</v>
      </c>
      <c r="BA138" s="68">
        <f t="shared" si="72"/>
        <v>7.9052816191992357E-5</v>
      </c>
      <c r="BB138" s="69">
        <f t="shared" si="73"/>
        <v>-4.5404556403090307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1856024691084777</v>
      </c>
      <c r="P139" s="47">
        <f t="shared" ref="P139:P202" si="77">thetar+(thetas-thetar)*(1-EXP(-((k/N139)^p)))</f>
        <v>0.20579861698409163</v>
      </c>
      <c r="Q139" s="47">
        <f t="shared" ref="Q139:Q202" si="78">(R139-$C$8/$C$7)/(1-$C$8/$C$7)</f>
        <v>0.21556408529245044</v>
      </c>
      <c r="R139" s="43">
        <f t="shared" ref="R139:R202" si="79">O139/$C$7</f>
        <v>0.33624653370899654</v>
      </c>
      <c r="S139" s="43">
        <f t="shared" ref="S139:S202" si="80">P139/thetas</f>
        <v>0.31661325689860248</v>
      </c>
      <c r="T139" s="7">
        <f t="shared" ref="T139:T202" si="81">(S139-R139)^2</f>
        <v>3.8546555831355726E-4</v>
      </c>
      <c r="U139" s="36">
        <f t="shared" ref="U139:U202" si="82">(Q139^P_GRT)*(1-(1-Q139^(1/(1-1/n_VGM)))^(1-1/n_VGM))^2</f>
        <v>2.5705966253373338E-6</v>
      </c>
      <c r="V139" s="36">
        <f t="shared" ref="V139:V202" si="83">AE139</f>
        <v>1.1642401979306346E-5</v>
      </c>
      <c r="W139" s="37">
        <f t="shared" si="55"/>
        <v>8.2297652380300815E-11</v>
      </c>
      <c r="X139" s="37">
        <f t="shared" si="56"/>
        <v>-5.589966066933254</v>
      </c>
      <c r="Y139" s="37">
        <f t="shared" si="56"/>
        <v>-4.9339574098286061</v>
      </c>
      <c r="Z139" s="32">
        <f t="shared" si="57"/>
        <v>0.43034735819624359</v>
      </c>
      <c r="AA139" s="19">
        <f t="shared" ref="AA139:AA202" si="84">-LN(λ_GRT*(1-S139))</f>
        <v>0.21364025327281869</v>
      </c>
      <c r="AB139" s="47">
        <f t="shared" ref="AB139:AB202" si="85">IF(S139&lt;thetaRL,_xlfn.GAMMA(a),IF(S139=1,0,EXP(GAMMALN(a))*(1-_xlfn.GAMMA.DIST(AA139,a,1,TRUE))))</f>
        <v>0.93635595494025325</v>
      </c>
      <c r="AC139" s="20">
        <f t="shared" ref="AC139:AC202" si="86">(1/(λ_GRT*k^β_GRT))*($AF$13-AB139)</f>
        <v>2.7465326553232115E-2</v>
      </c>
      <c r="AD139" s="20"/>
      <c r="AE139" s="29">
        <f t="shared" ref="AE139:AE202" si="87">IF(S139&lt;thetaRL,0,(S139^P_GRT)*((AC139/$AD$11)^2))</f>
        <v>1.1642401979306346E-5</v>
      </c>
      <c r="AF139" s="20"/>
      <c r="AG139" s="20"/>
      <c r="AI139" s="60">
        <f t="shared" ref="AI139:AI202" si="88">R139-$R$216</f>
        <v>0.33624653370899654</v>
      </c>
      <c r="AJ139" s="61">
        <f t="shared" si="58"/>
        <v>0.11306173143131534</v>
      </c>
      <c r="AK139" s="61">
        <f t="shared" ref="AK139:AK202" si="89">S139-$S$216</f>
        <v>0.31661325689860248</v>
      </c>
      <c r="AL139" s="61">
        <f t="shared" si="59"/>
        <v>0.10024395444394045</v>
      </c>
      <c r="AM139" s="61">
        <f t="shared" si="60"/>
        <v>0.10646011015847112</v>
      </c>
      <c r="AN139" s="61">
        <f t="shared" ref="AN139:AN202" si="90">U139-$U$216</f>
        <v>2.5705966253373338E-6</v>
      </c>
      <c r="AO139" s="61">
        <f t="shared" si="61"/>
        <v>6.6079670101956889E-12</v>
      </c>
      <c r="AP139" s="61">
        <f t="shared" ref="AP139:AP202" si="91">V139-$V$216</f>
        <v>1.1642401979306346E-5</v>
      </c>
      <c r="AQ139" s="61">
        <f t="shared" si="62"/>
        <v>1.3554552384775631E-10</v>
      </c>
      <c r="AR139" s="61">
        <f t="shared" si="63"/>
        <v>2.9927919238825591E-11</v>
      </c>
      <c r="AS139" s="62">
        <f t="shared" si="64"/>
        <v>1.9633276810394062E-2</v>
      </c>
      <c r="AT139" s="63">
        <f t="shared" si="65"/>
        <v>5.8389529235669736E-2</v>
      </c>
      <c r="AU139" s="64">
        <f t="shared" si="66"/>
        <v>-9.0718053539690111E-6</v>
      </c>
      <c r="AV139" s="65">
        <f t="shared" si="67"/>
        <v>-3.5290660792719812</v>
      </c>
      <c r="AW139" s="66">
        <f t="shared" si="68"/>
        <v>3.8546555831355726E-4</v>
      </c>
      <c r="AX139" s="66">
        <f t="shared" si="69"/>
        <v>0.11306173143131534</v>
      </c>
      <c r="AY139" s="67">
        <f t="shared" si="70"/>
        <v>8.2297652380300815E-11</v>
      </c>
      <c r="AZ139" s="67">
        <f t="shared" si="71"/>
        <v>6.6079670101956889E-12</v>
      </c>
      <c r="BA139" s="68">
        <f t="shared" si="72"/>
        <v>7.699324239370221E-5</v>
      </c>
      <c r="BB139" s="69">
        <f t="shared" si="73"/>
        <v>-3.5575707270466709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1345633708846717</v>
      </c>
      <c r="P140" s="47">
        <f t="shared" si="77"/>
        <v>0.20102626282020553</v>
      </c>
      <c r="Q140" s="47">
        <f t="shared" si="78"/>
        <v>0.20628424925175845</v>
      </c>
      <c r="R140" s="43">
        <f t="shared" si="79"/>
        <v>0.32839436475148792</v>
      </c>
      <c r="S140" s="43">
        <f t="shared" si="80"/>
        <v>0.30927117356954698</v>
      </c>
      <c r="T140" s="7">
        <f t="shared" si="81"/>
        <v>3.6569644098106394E-4</v>
      </c>
      <c r="U140" s="36">
        <f t="shared" si="82"/>
        <v>1.8442800621874202E-6</v>
      </c>
      <c r="V140" s="36">
        <f t="shared" si="83"/>
        <v>8.9489549891051611E-6</v>
      </c>
      <c r="W140" s="37">
        <f t="shared" ref="W140:W203" si="92">(U140-V140)^2</f>
        <v>5.0476405817173616E-11</v>
      </c>
      <c r="X140" s="37">
        <f t="shared" ref="X140:Y203" si="93">LOG(U140)</f>
        <v>-5.7341731287123627</v>
      </c>
      <c r="Y140" s="37">
        <f t="shared" si="93"/>
        <v>-5.0482276763000398</v>
      </c>
      <c r="Z140" s="32">
        <f t="shared" ref="Z140:Z203" si="94">(X140-Y140)^2</f>
        <v>0.4705211636851464</v>
      </c>
      <c r="AA140" s="19">
        <f t="shared" si="84"/>
        <v>0.20295388399944148</v>
      </c>
      <c r="AB140" s="47">
        <f t="shared" si="85"/>
        <v>0.93847875784248003</v>
      </c>
      <c r="AC140" s="20">
        <f t="shared" si="86"/>
        <v>2.5088894560859193E-2</v>
      </c>
      <c r="AD140" s="20"/>
      <c r="AE140" s="29">
        <f t="shared" si="87"/>
        <v>8.9489549891051611E-6</v>
      </c>
      <c r="AF140" s="20"/>
      <c r="AG140" s="20"/>
      <c r="AI140" s="60">
        <f t="shared" si="88"/>
        <v>0.32839436475148792</v>
      </c>
      <c r="AJ140" s="61">
        <f t="shared" ref="AJ140:AJ203" si="95">AI140^2</f>
        <v>0.10784285880053329</v>
      </c>
      <c r="AK140" s="61">
        <f t="shared" si="89"/>
        <v>0.30927117356954698</v>
      </c>
      <c r="AL140" s="61">
        <f t="shared" ref="AL140:AL203" si="96">AK140^2</f>
        <v>9.5648658801084849E-2</v>
      </c>
      <c r="AM140" s="61">
        <f t="shared" ref="AM140:AM203" si="97">AI140*AK140</f>
        <v>0.10156291058031854</v>
      </c>
      <c r="AN140" s="61">
        <f t="shared" si="90"/>
        <v>1.8442800621874202E-6</v>
      </c>
      <c r="AO140" s="61">
        <f t="shared" ref="AO140:AO203" si="98">AN140^2</f>
        <v>3.4013689477820346E-12</v>
      </c>
      <c r="AP140" s="61">
        <f t="shared" si="91"/>
        <v>8.9489549891051611E-6</v>
      </c>
      <c r="AQ140" s="61">
        <f t="shared" ref="AQ140:AQ203" si="99">AP140^2</f>
        <v>8.008379539703016E-11</v>
      </c>
      <c r="AR140" s="61">
        <f t="shared" ref="AR140:AR203" si="100">AN140*AP140</f>
        <v>1.650437926381929E-11</v>
      </c>
      <c r="AS140" s="62">
        <f t="shared" ref="AS140:AS203" si="101">R140-S140</f>
        <v>1.9123191181940946E-2</v>
      </c>
      <c r="AT140" s="63">
        <f t="shared" ref="AT140:AT203" si="102">AS140/R140</f>
        <v>5.8232397490780331E-2</v>
      </c>
      <c r="AU140" s="64">
        <f t="shared" ref="AU140:AU203" si="103">U140-V140</f>
        <v>-7.1046749269177414E-6</v>
      </c>
      <c r="AV140" s="65">
        <f t="shared" ref="AV140:AV203" si="104">AU140/U140</f>
        <v>-3.8522755152984716</v>
      </c>
      <c r="AW140" s="66">
        <f t="shared" ref="AW140:AW203" si="105">AS140^2</f>
        <v>3.6569644098106394E-4</v>
      </c>
      <c r="AX140" s="66">
        <f t="shared" ref="AX140:AX203" si="106">AJ140</f>
        <v>0.10784285880053329</v>
      </c>
      <c r="AY140" s="67">
        <f t="shared" ref="AY140:AY203" si="107">AU140^2</f>
        <v>5.0476405817173616E-11</v>
      </c>
      <c r="AZ140" s="67">
        <f t="shared" ref="AZ140:AZ203" si="108">AO140</f>
        <v>3.4013689477820346E-12</v>
      </c>
      <c r="BA140" s="68">
        <f t="shared" ref="BA140:BA203" si="109">AS140/255</f>
        <v>7.4992906595846846E-5</v>
      </c>
      <c r="BB140" s="69">
        <f t="shared" ref="BB140:BB203" si="110">AU140/255</f>
        <v>-2.7861470301638201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0855337517986777</v>
      </c>
      <c r="P141" s="47">
        <f t="shared" si="77"/>
        <v>0.19644514242786096</v>
      </c>
      <c r="Q141" s="47">
        <f t="shared" si="78"/>
        <v>0.197369773054305</v>
      </c>
      <c r="R141" s="43">
        <f t="shared" si="79"/>
        <v>0.32085134643056579</v>
      </c>
      <c r="S141" s="43">
        <f t="shared" si="80"/>
        <v>0.30222329604286302</v>
      </c>
      <c r="T141" s="7">
        <f t="shared" si="81"/>
        <v>3.4700426124679317E-4</v>
      </c>
      <c r="U141" s="36">
        <f t="shared" si="82"/>
        <v>1.3216914123352022E-6</v>
      </c>
      <c r="V141" s="36">
        <f t="shared" si="83"/>
        <v>6.8838701069695809E-6</v>
      </c>
      <c r="W141" s="37">
        <f t="shared" si="92"/>
        <v>3.09378318310446E-11</v>
      </c>
      <c r="X141" s="37">
        <f t="shared" si="93"/>
        <v>-5.878869931812555</v>
      </c>
      <c r="Y141" s="37">
        <f t="shared" si="93"/>
        <v>-5.1621673330508351</v>
      </c>
      <c r="Z141" s="32">
        <f t="shared" si="94"/>
        <v>0.51366261507180289</v>
      </c>
      <c r="AA141" s="19">
        <f t="shared" si="84"/>
        <v>0.19280205110906118</v>
      </c>
      <c r="AB141" s="47">
        <f t="shared" si="85"/>
        <v>0.94042478816399899</v>
      </c>
      <c r="AC141" s="20">
        <f t="shared" si="86"/>
        <v>2.2910355653957229E-2</v>
      </c>
      <c r="AD141" s="20"/>
      <c r="AE141" s="29">
        <f t="shared" si="87"/>
        <v>6.8838701069695809E-6</v>
      </c>
      <c r="AF141" s="20"/>
      <c r="AG141" s="20"/>
      <c r="AI141" s="60">
        <f t="shared" si="88"/>
        <v>0.32085134643056579</v>
      </c>
      <c r="AJ141" s="61">
        <f t="shared" si="95"/>
        <v>0.10294558650630695</v>
      </c>
      <c r="AK141" s="61">
        <f t="shared" si="89"/>
        <v>0.30222329604286302</v>
      </c>
      <c r="AL141" s="61">
        <f t="shared" si="96"/>
        <v>9.1338920671012028E-2</v>
      </c>
      <c r="AM141" s="61">
        <f t="shared" si="97"/>
        <v>9.6968751458036087E-2</v>
      </c>
      <c r="AN141" s="61">
        <f t="shared" si="90"/>
        <v>1.3216914123352022E-6</v>
      </c>
      <c r="AO141" s="61">
        <f t="shared" si="98"/>
        <v>1.7468681894406216E-12</v>
      </c>
      <c r="AP141" s="61">
        <f t="shared" si="91"/>
        <v>6.8838701069695809E-6</v>
      </c>
      <c r="AQ141" s="61">
        <f t="shared" si="99"/>
        <v>4.7387667649629391E-11</v>
      </c>
      <c r="AR141" s="61">
        <f t="shared" si="100"/>
        <v>9.0983520040127047E-12</v>
      </c>
      <c r="AS141" s="62">
        <f t="shared" si="101"/>
        <v>1.8628050387702766E-2</v>
      </c>
      <c r="AT141" s="63">
        <f t="shared" si="102"/>
        <v>5.8058196092793994E-2</v>
      </c>
      <c r="AU141" s="64">
        <f t="shared" si="103"/>
        <v>-5.5621786946343784E-6</v>
      </c>
      <c r="AV141" s="65">
        <f t="shared" si="104"/>
        <v>-4.2083792349130587</v>
      </c>
      <c r="AW141" s="66">
        <f t="shared" si="105"/>
        <v>3.4700426124679317E-4</v>
      </c>
      <c r="AX141" s="66">
        <f t="shared" si="106"/>
        <v>0.10294558650630695</v>
      </c>
      <c r="AY141" s="67">
        <f t="shared" si="107"/>
        <v>3.09378318310446E-11</v>
      </c>
      <c r="AZ141" s="67">
        <f t="shared" si="108"/>
        <v>1.7468681894406216E-12</v>
      </c>
      <c r="BA141" s="68">
        <f t="shared" si="109"/>
        <v>7.3051177990991238E-5</v>
      </c>
      <c r="BB141" s="69">
        <f t="shared" si="110"/>
        <v>-2.1812465469154427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0384579230149957</v>
      </c>
      <c r="P142" s="47">
        <f t="shared" si="77"/>
        <v>0.1920498839117657</v>
      </c>
      <c r="Q142" s="47">
        <f t="shared" si="78"/>
        <v>0.18881053145727195</v>
      </c>
      <c r="R142" s="43">
        <f t="shared" si="79"/>
        <v>0.31360891123307627</v>
      </c>
      <c r="S142" s="43">
        <f t="shared" si="80"/>
        <v>0.29546135986425492</v>
      </c>
      <c r="T142" s="32">
        <f t="shared" si="81"/>
        <v>3.2933362068400952E-4</v>
      </c>
      <c r="U142" s="36">
        <f t="shared" si="82"/>
        <v>9.4620094657012981E-7</v>
      </c>
      <c r="V142" s="37">
        <f t="shared" si="83"/>
        <v>5.2997956186414213E-6</v>
      </c>
      <c r="W142" s="37">
        <f t="shared" si="92"/>
        <v>1.8953786568687538E-11</v>
      </c>
      <c r="X142" s="37">
        <f t="shared" si="93"/>
        <v>-6.0240166218233036</v>
      </c>
      <c r="Y142" s="37">
        <f t="shared" si="93"/>
        <v>-5.2757408782119875</v>
      </c>
      <c r="Z142" s="32">
        <f t="shared" si="94"/>
        <v>0.55991658847706804</v>
      </c>
      <c r="AA142" s="34">
        <f t="shared" si="84"/>
        <v>0.18315801688211761</v>
      </c>
      <c r="AB142" s="47">
        <f t="shared" si="85"/>
        <v>0.94220783671099262</v>
      </c>
      <c r="AC142" s="20">
        <f t="shared" si="86"/>
        <v>2.091427132291317E-2</v>
      </c>
      <c r="AD142" s="29"/>
      <c r="AE142" s="29">
        <f t="shared" si="87"/>
        <v>5.2997956186414213E-6</v>
      </c>
      <c r="AF142" s="29"/>
      <c r="AG142" s="29"/>
      <c r="AI142" s="60">
        <f t="shared" si="88"/>
        <v>0.31360891123307627</v>
      </c>
      <c r="AJ142" s="61">
        <f t="shared" si="95"/>
        <v>9.8350549204795509E-2</v>
      </c>
      <c r="AK142" s="61">
        <f t="shared" si="89"/>
        <v>0.29546135986425492</v>
      </c>
      <c r="AL142" s="61">
        <f t="shared" si="96"/>
        <v>8.729741517283475E-2</v>
      </c>
      <c r="AM142" s="61">
        <f t="shared" si="97"/>
        <v>9.265931537847312E-2</v>
      </c>
      <c r="AN142" s="61">
        <f t="shared" si="90"/>
        <v>9.4620094657012981E-7</v>
      </c>
      <c r="AO142" s="61">
        <f t="shared" si="98"/>
        <v>8.9529623129020962E-13</v>
      </c>
      <c r="AP142" s="61">
        <f t="shared" si="91"/>
        <v>5.2997956186414213E-6</v>
      </c>
      <c r="AQ142" s="61">
        <f t="shared" si="99"/>
        <v>2.8087833599370806E-11</v>
      </c>
      <c r="AR142" s="61">
        <f t="shared" si="100"/>
        <v>5.0146716309867393E-12</v>
      </c>
      <c r="AS142" s="62">
        <f t="shared" si="101"/>
        <v>1.8147551368821346E-2</v>
      </c>
      <c r="AT142" s="63">
        <f t="shared" si="102"/>
        <v>5.7866823035949901E-2</v>
      </c>
      <c r="AU142" s="64">
        <f t="shared" si="103"/>
        <v>-4.3535946720712917E-6</v>
      </c>
      <c r="AV142" s="65">
        <f t="shared" si="104"/>
        <v>-4.6011311739357001</v>
      </c>
      <c r="AW142" s="66">
        <f t="shared" si="105"/>
        <v>3.2933362068400952E-4</v>
      </c>
      <c r="AX142" s="66">
        <f t="shared" si="106"/>
        <v>9.8350549204795509E-2</v>
      </c>
      <c r="AY142" s="67">
        <f t="shared" si="107"/>
        <v>1.8953786568687538E-11</v>
      </c>
      <c r="AZ142" s="67">
        <f t="shared" si="108"/>
        <v>8.9529623129020962E-13</v>
      </c>
      <c r="BA142" s="68">
        <f t="shared" si="109"/>
        <v>7.1166868113024882E-5</v>
      </c>
      <c r="BB142" s="69">
        <f t="shared" si="110"/>
        <v>-1.7072920282632515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99327868047703</v>
      </c>
      <c r="P143" s="47">
        <f t="shared" si="77"/>
        <v>0.1878350337298666</v>
      </c>
      <c r="Q143" s="47">
        <f t="shared" si="78"/>
        <v>0.18059612372309633</v>
      </c>
      <c r="R143" s="43">
        <f t="shared" si="79"/>
        <v>0.30665825853492767</v>
      </c>
      <c r="S143" s="43">
        <f t="shared" si="80"/>
        <v>0.28897697496902552</v>
      </c>
      <c r="T143" s="7">
        <f t="shared" si="81"/>
        <v>3.1262778853784147E-4</v>
      </c>
      <c r="U143" s="36">
        <f t="shared" si="82"/>
        <v>6.7674283269690585E-7</v>
      </c>
      <c r="V143" s="36">
        <f t="shared" si="83"/>
        <v>4.0839885742621351E-6</v>
      </c>
      <c r="W143" s="37">
        <f t="shared" si="92"/>
        <v>1.160932354341439E-11</v>
      </c>
      <c r="X143" s="37">
        <f t="shared" si="93"/>
        <v>-6.169576335094459</v>
      </c>
      <c r="Y143" s="37">
        <f t="shared" si="93"/>
        <v>-5.3889154816051681</v>
      </c>
      <c r="Z143" s="32">
        <f t="shared" si="94"/>
        <v>0.60943136817062815</v>
      </c>
      <c r="AA143" s="19">
        <f t="shared" si="84"/>
        <v>0.17399638103027149</v>
      </c>
      <c r="AB143" s="47">
        <f t="shared" si="85"/>
        <v>0.94384074460946155</v>
      </c>
      <c r="AC143" s="20">
        <f t="shared" si="86"/>
        <v>1.9086266204562597E-2</v>
      </c>
      <c r="AD143" s="20"/>
      <c r="AE143" s="29">
        <f t="shared" si="87"/>
        <v>4.0839885742621351E-6</v>
      </c>
      <c r="AF143" s="20"/>
      <c r="AG143" s="20"/>
      <c r="AI143" s="60">
        <f t="shared" si="88"/>
        <v>0.30665825853492767</v>
      </c>
      <c r="AJ143" s="61">
        <f t="shared" si="95"/>
        <v>9.4039287527674542E-2</v>
      </c>
      <c r="AK143" s="61">
        <f t="shared" si="89"/>
        <v>0.28897697496902552</v>
      </c>
      <c r="AL143" s="61">
        <f t="shared" si="96"/>
        <v>8.3507692062248798E-2</v>
      </c>
      <c r="AM143" s="61">
        <f t="shared" si="97"/>
        <v>8.8617175900692749E-2</v>
      </c>
      <c r="AN143" s="61">
        <f t="shared" si="90"/>
        <v>6.7674283269690585E-7</v>
      </c>
      <c r="AO143" s="61">
        <f t="shared" si="98"/>
        <v>4.5798086160663234E-13</v>
      </c>
      <c r="AP143" s="61">
        <f t="shared" si="91"/>
        <v>4.0839885742621351E-6</v>
      </c>
      <c r="AQ143" s="61">
        <f t="shared" si="99"/>
        <v>1.6678962674703666E-11</v>
      </c>
      <c r="AR143" s="61">
        <f t="shared" si="100"/>
        <v>2.7638099964479553E-12</v>
      </c>
      <c r="AS143" s="62">
        <f t="shared" si="101"/>
        <v>1.7681283565902151E-2</v>
      </c>
      <c r="AT143" s="63">
        <f t="shared" si="102"/>
        <v>5.7657940309108917E-2</v>
      </c>
      <c r="AU143" s="64">
        <f t="shared" si="103"/>
        <v>-3.4072457415652293E-6</v>
      </c>
      <c r="AV143" s="65">
        <f t="shared" si="104"/>
        <v>-5.0347718172158897</v>
      </c>
      <c r="AW143" s="66">
        <f t="shared" si="105"/>
        <v>3.1262778853784147E-4</v>
      </c>
      <c r="AX143" s="66">
        <f t="shared" si="106"/>
        <v>9.4039287527674542E-2</v>
      </c>
      <c r="AY143" s="67">
        <f t="shared" si="107"/>
        <v>1.160932354341439E-11</v>
      </c>
      <c r="AZ143" s="67">
        <f t="shared" si="108"/>
        <v>4.5798086160663234E-13</v>
      </c>
      <c r="BA143" s="68">
        <f t="shared" si="109"/>
        <v>6.9338366925106475E-5</v>
      </c>
      <c r="BB143" s="69">
        <f t="shared" si="110"/>
        <v>-1.3361748006138155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9499378031751485</v>
      </c>
      <c r="P144" s="47">
        <f t="shared" si="77"/>
        <v>0.18379508723903251</v>
      </c>
      <c r="Q144" s="47">
        <f t="shared" si="78"/>
        <v>0.17271596421366334</v>
      </c>
      <c r="R144" s="43">
        <f t="shared" si="79"/>
        <v>0.29999043125771513</v>
      </c>
      <c r="S144" s="43">
        <f t="shared" si="80"/>
        <v>0.28276167267543462</v>
      </c>
      <c r="T144" s="7">
        <f t="shared" si="81"/>
        <v>2.9683012228650442E-4</v>
      </c>
      <c r="U144" s="36">
        <f t="shared" si="82"/>
        <v>4.8359854355315733E-7</v>
      </c>
      <c r="V144" s="36">
        <f t="shared" si="83"/>
        <v>3.1502067029652871E-6</v>
      </c>
      <c r="W144" s="37">
        <f t="shared" si="92"/>
        <v>7.1107990758433472E-12</v>
      </c>
      <c r="X144" s="37">
        <f t="shared" si="93"/>
        <v>-6.3155150157677991</v>
      </c>
      <c r="Y144" s="37">
        <f t="shared" si="93"/>
        <v>-5.5016609487462746</v>
      </c>
      <c r="Z144" s="32">
        <f t="shared" si="94"/>
        <v>0.66235844240747599</v>
      </c>
      <c r="AA144" s="19">
        <f t="shared" si="84"/>
        <v>0.16529301379756992</v>
      </c>
      <c r="AB144" s="47">
        <f t="shared" si="85"/>
        <v>0.9453354511131411</v>
      </c>
      <c r="AC144" s="20">
        <f t="shared" si="86"/>
        <v>1.74129745622599E-2</v>
      </c>
      <c r="AD144" s="20"/>
      <c r="AE144" s="29">
        <f t="shared" si="87"/>
        <v>3.1502067029652871E-6</v>
      </c>
      <c r="AF144" s="20"/>
      <c r="AG144" s="20"/>
      <c r="AI144" s="60">
        <f t="shared" si="88"/>
        <v>0.29999043125771513</v>
      </c>
      <c r="AJ144" s="61">
        <f t="shared" si="95"/>
        <v>8.9994258846189903E-2</v>
      </c>
      <c r="AK144" s="61">
        <f t="shared" si="89"/>
        <v>0.28276167267543462</v>
      </c>
      <c r="AL144" s="61">
        <f t="shared" si="96"/>
        <v>7.995416353420963E-2</v>
      </c>
      <c r="AM144" s="61">
        <f t="shared" si="97"/>
        <v>8.482579612905651E-2</v>
      </c>
      <c r="AN144" s="61">
        <f t="shared" si="90"/>
        <v>4.8359854355315733E-7</v>
      </c>
      <c r="AO144" s="61">
        <f t="shared" si="98"/>
        <v>2.3386755132673499E-13</v>
      </c>
      <c r="AP144" s="61">
        <f t="shared" si="91"/>
        <v>3.1502067029652871E-6</v>
      </c>
      <c r="AQ144" s="61">
        <f t="shared" si="99"/>
        <v>9.9238022714074252E-12</v>
      </c>
      <c r="AR144" s="61">
        <f t="shared" si="100"/>
        <v>1.5234353734454065E-12</v>
      </c>
      <c r="AS144" s="62">
        <f t="shared" si="101"/>
        <v>1.7228758582280512E-2</v>
      </c>
      <c r="AT144" s="63">
        <f t="shared" si="102"/>
        <v>5.7431027083259423E-2</v>
      </c>
      <c r="AU144" s="64">
        <f t="shared" si="103"/>
        <v>-2.6666081594121299E-6</v>
      </c>
      <c r="AV144" s="65">
        <f t="shared" si="104"/>
        <v>-5.514094686513495</v>
      </c>
      <c r="AW144" s="66">
        <f t="shared" si="105"/>
        <v>2.9683012228650442E-4</v>
      </c>
      <c r="AX144" s="66">
        <f t="shared" si="106"/>
        <v>8.9994258846189903E-2</v>
      </c>
      <c r="AY144" s="67">
        <f t="shared" si="107"/>
        <v>7.1107990758433472E-12</v>
      </c>
      <c r="AZ144" s="67">
        <f t="shared" si="108"/>
        <v>2.3386755132673499E-13</v>
      </c>
      <c r="BA144" s="68">
        <f t="shared" si="109"/>
        <v>6.7563759146198083E-5</v>
      </c>
      <c r="BB144" s="69">
        <f t="shared" si="110"/>
        <v>-1.0457286899655411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9083764901226469</v>
      </c>
      <c r="P145" s="47">
        <f t="shared" si="77"/>
        <v>0.17992451611532939</v>
      </c>
      <c r="Q145" s="47">
        <f t="shared" si="78"/>
        <v>0.16515936184048124</v>
      </c>
      <c r="R145" s="43">
        <f t="shared" si="79"/>
        <v>0.29359638309579184</v>
      </c>
      <c r="S145" s="43">
        <f t="shared" si="80"/>
        <v>0.27680694786973753</v>
      </c>
      <c r="T145" s="7">
        <f t="shared" si="81"/>
        <v>2.8188513520987319E-4</v>
      </c>
      <c r="U145" s="36">
        <f t="shared" si="82"/>
        <v>3.4530173703937962E-7</v>
      </c>
      <c r="V145" s="36">
        <f t="shared" si="83"/>
        <v>2.432485841246209E-6</v>
      </c>
      <c r="W145" s="37">
        <f t="shared" si="92"/>
        <v>4.3563374848536652E-12</v>
      </c>
      <c r="X145" s="37">
        <f t="shared" si="93"/>
        <v>-6.4618012369279283</v>
      </c>
      <c r="Y145" s="37">
        <f t="shared" si="93"/>
        <v>-5.6139496789471899</v>
      </c>
      <c r="Z145" s="32">
        <f t="shared" si="94"/>
        <v>0.71885226437036542</v>
      </c>
      <c r="AA145" s="19">
        <f t="shared" si="84"/>
        <v>0.1570249924079182</v>
      </c>
      <c r="AB145" s="47">
        <f t="shared" si="85"/>
        <v>0.94670304165625818</v>
      </c>
      <c r="AC145" s="20">
        <f t="shared" si="86"/>
        <v>1.5881986491854998E-2</v>
      </c>
      <c r="AD145" s="20"/>
      <c r="AE145" s="29">
        <f t="shared" si="87"/>
        <v>2.432485841246209E-6</v>
      </c>
      <c r="AF145" s="20"/>
      <c r="AG145" s="20"/>
      <c r="AI145" s="60">
        <f t="shared" si="88"/>
        <v>0.29359638309579184</v>
      </c>
      <c r="AJ145" s="61">
        <f t="shared" si="95"/>
        <v>8.6198836166930956E-2</v>
      </c>
      <c r="AK145" s="61">
        <f t="shared" si="89"/>
        <v>0.27680694786973753</v>
      </c>
      <c r="AL145" s="61">
        <f t="shared" si="96"/>
        <v>7.6622086388959593E-2</v>
      </c>
      <c r="AM145" s="61">
        <f t="shared" si="97"/>
        <v>8.1269518710340341E-2</v>
      </c>
      <c r="AN145" s="61">
        <f t="shared" si="90"/>
        <v>3.4530173703937962E-7</v>
      </c>
      <c r="AO145" s="61">
        <f t="shared" si="98"/>
        <v>1.1923328960241288E-13</v>
      </c>
      <c r="AP145" s="61">
        <f t="shared" si="91"/>
        <v>2.432485841246209E-6</v>
      </c>
      <c r="AQ145" s="61">
        <f t="shared" si="99"/>
        <v>5.916987367863277E-12</v>
      </c>
      <c r="AR145" s="61">
        <f t="shared" si="100"/>
        <v>8.3994158630601261E-13</v>
      </c>
      <c r="AS145" s="62">
        <f t="shared" si="101"/>
        <v>1.6789435226054306E-2</v>
      </c>
      <c r="AT145" s="63">
        <f t="shared" si="102"/>
        <v>5.7185429360607651E-2</v>
      </c>
      <c r="AU145" s="64">
        <f t="shared" si="103"/>
        <v>-2.0871841042068294E-6</v>
      </c>
      <c r="AV145" s="65">
        <f t="shared" si="104"/>
        <v>-6.0445224576695322</v>
      </c>
      <c r="AW145" s="66">
        <f t="shared" si="105"/>
        <v>2.8188513520987319E-4</v>
      </c>
      <c r="AX145" s="66">
        <f t="shared" si="106"/>
        <v>8.6198836166930956E-2</v>
      </c>
      <c r="AY145" s="67">
        <f t="shared" si="107"/>
        <v>4.3563374848536652E-12</v>
      </c>
      <c r="AZ145" s="67">
        <f t="shared" si="108"/>
        <v>1.1923328960241288E-13</v>
      </c>
      <c r="BA145" s="68">
        <f t="shared" si="109"/>
        <v>6.5840922455114918E-5</v>
      </c>
      <c r="BB145" s="69">
        <f t="shared" si="110"/>
        <v>-8.1850357027718805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8685357408187803</v>
      </c>
      <c r="P146" s="47">
        <f t="shared" si="77"/>
        <v>0.17621779284095271</v>
      </c>
      <c r="Q146" s="47">
        <f t="shared" si="78"/>
        <v>0.15791558923977819</v>
      </c>
      <c r="R146" s="43">
        <f t="shared" si="79"/>
        <v>0.28746703704904308</v>
      </c>
      <c r="S146" s="43">
        <f t="shared" si="80"/>
        <v>0.27110429667838876</v>
      </c>
      <c r="T146" s="7">
        <f t="shared" si="81"/>
        <v>2.677392724374409E-4</v>
      </c>
      <c r="U146" s="36">
        <f t="shared" si="82"/>
        <v>2.4637348844986539E-7</v>
      </c>
      <c r="V146" s="36">
        <f t="shared" si="83"/>
        <v>1.8803702977135733E-6</v>
      </c>
      <c r="W146" s="37">
        <f t="shared" si="92"/>
        <v>2.6699455726839785E-12</v>
      </c>
      <c r="X146" s="37">
        <f t="shared" si="93"/>
        <v>-6.6084060271869651</v>
      </c>
      <c r="Y146" s="37">
        <f t="shared" si="93"/>
        <v>-5.7257566175353567</v>
      </c>
      <c r="Z146" s="32">
        <f t="shared" si="94"/>
        <v>0.77906998035833286</v>
      </c>
      <c r="AA146" s="19">
        <f t="shared" si="84"/>
        <v>0.14917054069147423</v>
      </c>
      <c r="AB146" s="47">
        <f t="shared" si="85"/>
        <v>0.9479537956286308</v>
      </c>
      <c r="AC146" s="20">
        <f t="shared" si="86"/>
        <v>1.4481794438501432E-2</v>
      </c>
      <c r="AD146" s="20"/>
      <c r="AE146" s="29">
        <f t="shared" si="87"/>
        <v>1.8803702977135733E-6</v>
      </c>
      <c r="AF146" s="20"/>
      <c r="AG146" s="20"/>
      <c r="AI146" s="60">
        <f t="shared" si="88"/>
        <v>0.28746703704904308</v>
      </c>
      <c r="AJ146" s="61">
        <f t="shared" si="95"/>
        <v>8.2637297389755907E-2</v>
      </c>
      <c r="AK146" s="61">
        <f t="shared" si="89"/>
        <v>0.27110429667838876</v>
      </c>
      <c r="AL146" s="61">
        <f t="shared" si="96"/>
        <v>7.3497539677483834E-2</v>
      </c>
      <c r="AM146" s="61">
        <f t="shared" si="97"/>
        <v>7.7933548897401145E-2</v>
      </c>
      <c r="AN146" s="61">
        <f t="shared" si="90"/>
        <v>2.4637348844986539E-7</v>
      </c>
      <c r="AO146" s="61">
        <f t="shared" si="98"/>
        <v>6.0699895810955961E-14</v>
      </c>
      <c r="AP146" s="61">
        <f t="shared" si="91"/>
        <v>1.8803702977135733E-6</v>
      </c>
      <c r="AQ146" s="61">
        <f t="shared" si="99"/>
        <v>3.5357924565234323E-12</v>
      </c>
      <c r="AR146" s="61">
        <f t="shared" si="100"/>
        <v>4.6327338982520505E-13</v>
      </c>
      <c r="AS146" s="62">
        <f t="shared" si="101"/>
        <v>1.6362740370654327E-2</v>
      </c>
      <c r="AT146" s="63">
        <f t="shared" si="102"/>
        <v>5.6920405687636372E-2</v>
      </c>
      <c r="AU146" s="64">
        <f t="shared" si="103"/>
        <v>-1.6339968092637079E-6</v>
      </c>
      <c r="AV146" s="65">
        <f t="shared" si="104"/>
        <v>-6.6321941518322509</v>
      </c>
      <c r="AW146" s="66">
        <f t="shared" si="105"/>
        <v>2.677392724374409E-4</v>
      </c>
      <c r="AX146" s="66">
        <f t="shared" si="106"/>
        <v>8.2637297389755907E-2</v>
      </c>
      <c r="AY146" s="67">
        <f t="shared" si="107"/>
        <v>2.6699455726839785E-12</v>
      </c>
      <c r="AZ146" s="67">
        <f t="shared" si="108"/>
        <v>6.0699895810955961E-14</v>
      </c>
      <c r="BA146" s="68">
        <f t="shared" si="109"/>
        <v>6.4167609296683634E-5</v>
      </c>
      <c r="BB146" s="69">
        <f t="shared" si="110"/>
        <v>-6.4078306245635609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8303566840101843</v>
      </c>
      <c r="P147" s="47">
        <f t="shared" si="77"/>
        <v>0.17266941245047113</v>
      </c>
      <c r="Q147" s="47">
        <f t="shared" si="78"/>
        <v>0.15097394254730617</v>
      </c>
      <c r="R147" s="43">
        <f t="shared" si="79"/>
        <v>0.28159333600156677</v>
      </c>
      <c r="S147" s="43">
        <f t="shared" si="80"/>
        <v>0.26564524992380173</v>
      </c>
      <c r="T147" s="7">
        <f t="shared" si="81"/>
        <v>2.5434144954380322E-4</v>
      </c>
      <c r="U147" s="36">
        <f t="shared" si="82"/>
        <v>1.756698766328431E-7</v>
      </c>
      <c r="V147" s="36">
        <f t="shared" si="83"/>
        <v>1.4552606884625848E-6</v>
      </c>
      <c r="W147" s="37">
        <f t="shared" si="92"/>
        <v>1.6373526457190972E-12</v>
      </c>
      <c r="X147" s="37">
        <f t="shared" si="93"/>
        <v>-6.7553027036938671</v>
      </c>
      <c r="Y147" s="37">
        <f t="shared" si="93"/>
        <v>-5.8370592022658796</v>
      </c>
      <c r="Z147" s="32">
        <f t="shared" si="94"/>
        <v>0.84317112791473048</v>
      </c>
      <c r="AA147" s="19">
        <f t="shared" si="84"/>
        <v>0.14170897173095284</v>
      </c>
      <c r="AB147" s="47">
        <f t="shared" si="85"/>
        <v>0.94909723344446151</v>
      </c>
      <c r="AC147" s="20">
        <f t="shared" si="86"/>
        <v>1.3201740504158911E-2</v>
      </c>
      <c r="AD147" s="20"/>
      <c r="AE147" s="29">
        <f t="shared" si="87"/>
        <v>1.4552606884625848E-6</v>
      </c>
      <c r="AF147" s="20"/>
      <c r="AG147" s="20"/>
      <c r="AI147" s="60">
        <f t="shared" si="88"/>
        <v>0.28159333600156677</v>
      </c>
      <c r="AJ147" s="61">
        <f t="shared" si="95"/>
        <v>7.9294806880491286E-2</v>
      </c>
      <c r="AK147" s="61">
        <f t="shared" si="89"/>
        <v>0.26564524992380173</v>
      </c>
      <c r="AL147" s="61">
        <f t="shared" si="96"/>
        <v>7.0567398807079088E-2</v>
      </c>
      <c r="AM147" s="61">
        <f t="shared" si="97"/>
        <v>7.4803932119013275E-2</v>
      </c>
      <c r="AN147" s="61">
        <f t="shared" si="90"/>
        <v>1.756698766328431E-7</v>
      </c>
      <c r="AO147" s="61">
        <f t="shared" si="98"/>
        <v>3.0859905556198314E-14</v>
      </c>
      <c r="AP147" s="61">
        <f t="shared" si="91"/>
        <v>1.4552606884625848E-6</v>
      </c>
      <c r="AQ147" s="61">
        <f t="shared" si="99"/>
        <v>2.1177836713845963E-12</v>
      </c>
      <c r="AR147" s="61">
        <f t="shared" si="100"/>
        <v>2.556454656108486E-13</v>
      </c>
      <c r="AS147" s="62">
        <f t="shared" si="101"/>
        <v>1.5948086077765045E-2</v>
      </c>
      <c r="AT147" s="63">
        <f t="shared" si="102"/>
        <v>5.6635168659233862E-2</v>
      </c>
      <c r="AU147" s="64">
        <f t="shared" si="103"/>
        <v>-1.2795908118297416E-6</v>
      </c>
      <c r="AV147" s="65">
        <f t="shared" si="104"/>
        <v>-7.2840650677072905</v>
      </c>
      <c r="AW147" s="66">
        <f t="shared" si="105"/>
        <v>2.5434144954380322E-4</v>
      </c>
      <c r="AX147" s="66">
        <f t="shared" si="106"/>
        <v>7.9294806880491286E-2</v>
      </c>
      <c r="AY147" s="67">
        <f t="shared" si="107"/>
        <v>1.6373526457190972E-12</v>
      </c>
      <c r="AZ147" s="67">
        <f t="shared" si="108"/>
        <v>3.0859905556198314E-14</v>
      </c>
      <c r="BA147" s="68">
        <f t="shared" si="109"/>
        <v>6.2541514030451149E-5</v>
      </c>
      <c r="BB147" s="69">
        <f t="shared" si="110"/>
        <v>-5.0180031836460454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7937808594830645</v>
      </c>
      <c r="P148" s="47">
        <f t="shared" si="77"/>
        <v>0.16927391172722556</v>
      </c>
      <c r="Q148" s="47">
        <f t="shared" si="78"/>
        <v>0.14432379263328443</v>
      </c>
      <c r="R148" s="43">
        <f t="shared" si="79"/>
        <v>0.27596628607431761</v>
      </c>
      <c r="S148" s="43">
        <f t="shared" si="80"/>
        <v>0.2604214026572701</v>
      </c>
      <c r="T148" s="7">
        <f t="shared" si="81"/>
        <v>2.416434004495989E-4</v>
      </c>
      <c r="U148" s="36">
        <f t="shared" si="82"/>
        <v>1.2517952167043306E-7</v>
      </c>
      <c r="V148" s="36">
        <f t="shared" si="83"/>
        <v>1.1276198073998819E-6</v>
      </c>
      <c r="W148" s="37">
        <f t="shared" si="92"/>
        <v>1.0048865264533392E-12</v>
      </c>
      <c r="X148" s="37">
        <f t="shared" si="93"/>
        <v>-6.9024667122833483</v>
      </c>
      <c r="Y148" s="37">
        <f t="shared" si="93"/>
        <v>-5.9478373040589343</v>
      </c>
      <c r="Z148" s="32">
        <f t="shared" si="94"/>
        <v>0.91131730704689484</v>
      </c>
      <c r="AA148" s="19">
        <f t="shared" si="84"/>
        <v>0.13462063337678648</v>
      </c>
      <c r="AB148" s="47">
        <f t="shared" si="85"/>
        <v>0.95014216255872996</v>
      </c>
      <c r="AC148" s="20">
        <f t="shared" si="86"/>
        <v>1.2031964933235847E-2</v>
      </c>
      <c r="AD148" s="20"/>
      <c r="AE148" s="29">
        <f t="shared" si="87"/>
        <v>1.1276198073998819E-6</v>
      </c>
      <c r="AF148" s="20"/>
      <c r="AG148" s="20"/>
      <c r="AI148" s="60">
        <f t="shared" si="88"/>
        <v>0.27596628607431761</v>
      </c>
      <c r="AJ148" s="61">
        <f t="shared" si="95"/>
        <v>7.6157391049652107E-2</v>
      </c>
      <c r="AK148" s="61">
        <f t="shared" si="89"/>
        <v>0.2604214026572701</v>
      </c>
      <c r="AL148" s="61">
        <f t="shared" si="96"/>
        <v>6.7819306961980005E-2</v>
      </c>
      <c r="AM148" s="61">
        <f t="shared" si="97"/>
        <v>7.1867527305591261E-2</v>
      </c>
      <c r="AN148" s="61">
        <f t="shared" si="90"/>
        <v>1.2517952167043306E-7</v>
      </c>
      <c r="AO148" s="61">
        <f t="shared" si="98"/>
        <v>1.5669912645638419E-14</v>
      </c>
      <c r="AP148" s="61">
        <f t="shared" si="91"/>
        <v>1.1276198073998819E-6</v>
      </c>
      <c r="AQ148" s="61">
        <f t="shared" si="99"/>
        <v>1.2715264300405467E-12</v>
      </c>
      <c r="AR148" s="61">
        <f t="shared" si="100"/>
        <v>1.4115490811642308E-13</v>
      </c>
      <c r="AS148" s="62">
        <f t="shared" si="101"/>
        <v>1.5544883417047517E-2</v>
      </c>
      <c r="AT148" s="63">
        <f t="shared" si="102"/>
        <v>5.6328922051229427E-2</v>
      </c>
      <c r="AU148" s="64">
        <f t="shared" si="103"/>
        <v>-1.0024402857294489E-6</v>
      </c>
      <c r="AV148" s="65">
        <f t="shared" si="104"/>
        <v>-8.0080213788372507</v>
      </c>
      <c r="AW148" s="66">
        <f t="shared" si="105"/>
        <v>2.416434004495989E-4</v>
      </c>
      <c r="AX148" s="66">
        <f t="shared" si="106"/>
        <v>7.6157391049652107E-2</v>
      </c>
      <c r="AY148" s="67">
        <f t="shared" si="107"/>
        <v>1.0048865264533392E-12</v>
      </c>
      <c r="AZ148" s="67">
        <f t="shared" si="108"/>
        <v>1.5669912645638419E-14</v>
      </c>
      <c r="BA148" s="68">
        <f t="shared" si="109"/>
        <v>6.0960327125676535E-5</v>
      </c>
      <c r="BB148" s="69">
        <f t="shared" si="110"/>
        <v>-3.9311383754096037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7587504574573087</v>
      </c>
      <c r="P149" s="47">
        <f t="shared" si="77"/>
        <v>0.16602588603696938</v>
      </c>
      <c r="Q149" s="47">
        <f t="shared" si="78"/>
        <v>0.13795462862860156</v>
      </c>
      <c r="R149" s="43">
        <f t="shared" si="79"/>
        <v>0.27057699345497055</v>
      </c>
      <c r="S149" s="43">
        <f t="shared" si="80"/>
        <v>0.25542444005687598</v>
      </c>
      <c r="T149" s="7">
        <f t="shared" si="81"/>
        <v>2.2959987448210731E-4</v>
      </c>
      <c r="U149" s="36">
        <f t="shared" si="82"/>
        <v>8.9150652212172234E-8</v>
      </c>
      <c r="V149" s="36">
        <f t="shared" si="83"/>
        <v>8.748363858486434E-7</v>
      </c>
      <c r="W149" s="37">
        <f t="shared" si="92"/>
        <v>6.1730207203987985E-13</v>
      </c>
      <c r="X149" s="37">
        <f t="shared" si="93"/>
        <v>-7.0498754752467718</v>
      </c>
      <c r="Y149" s="37">
        <f t="shared" si="93"/>
        <v>-6.058073162254586</v>
      </c>
      <c r="Z149" s="32">
        <f t="shared" si="94"/>
        <v>0.98367182805664966</v>
      </c>
      <c r="AA149" s="19">
        <f t="shared" si="84"/>
        <v>0.12788685648763831</v>
      </c>
      <c r="AB149" s="47">
        <f t="shared" si="85"/>
        <v>0.95109672215721586</v>
      </c>
      <c r="AC149" s="20">
        <f t="shared" si="86"/>
        <v>1.0963356083074119E-2</v>
      </c>
      <c r="AD149" s="20"/>
      <c r="AE149" s="29">
        <f t="shared" si="87"/>
        <v>8.748363858486434E-7</v>
      </c>
      <c r="AF149" s="20"/>
      <c r="AG149" s="20"/>
      <c r="AI149" s="60">
        <f t="shared" si="88"/>
        <v>0.27057699345497055</v>
      </c>
      <c r="AJ149" s="61">
        <f t="shared" si="95"/>
        <v>7.321190938713118E-2</v>
      </c>
      <c r="AK149" s="61">
        <f t="shared" si="89"/>
        <v>0.25542444005687598</v>
      </c>
      <c r="AL149" s="61">
        <f t="shared" si="96"/>
        <v>6.5241644578368632E-2</v>
      </c>
      <c r="AM149" s="61">
        <f t="shared" si="97"/>
        <v>6.9111977045508852E-2</v>
      </c>
      <c r="AN149" s="61">
        <f t="shared" si="90"/>
        <v>8.9150652212172234E-8</v>
      </c>
      <c r="AO149" s="61">
        <f t="shared" si="98"/>
        <v>7.9478387898556901E-15</v>
      </c>
      <c r="AP149" s="61">
        <f t="shared" si="91"/>
        <v>8.748363858486434E-7</v>
      </c>
      <c r="AQ149" s="61">
        <f t="shared" si="99"/>
        <v>7.6533870200471645E-13</v>
      </c>
      <c r="AR149" s="61">
        <f t="shared" si="100"/>
        <v>7.7992234377346129E-14</v>
      </c>
      <c r="AS149" s="62">
        <f t="shared" si="101"/>
        <v>1.515255339809457E-2</v>
      </c>
      <c r="AT149" s="63">
        <f t="shared" si="102"/>
        <v>5.6000893515051421E-2</v>
      </c>
      <c r="AU149" s="64">
        <f t="shared" si="103"/>
        <v>-7.8568573363647111E-7</v>
      </c>
      <c r="AV149" s="65">
        <f t="shared" si="104"/>
        <v>-8.8130116173081348</v>
      </c>
      <c r="AW149" s="66">
        <f t="shared" si="105"/>
        <v>2.2959987448210731E-4</v>
      </c>
      <c r="AX149" s="66">
        <f t="shared" si="106"/>
        <v>7.321190938713118E-2</v>
      </c>
      <c r="AY149" s="67">
        <f t="shared" si="107"/>
        <v>6.1730207203987985E-13</v>
      </c>
      <c r="AZ149" s="67">
        <f t="shared" si="108"/>
        <v>7.9478387898556901E-15</v>
      </c>
      <c r="BA149" s="68">
        <f t="shared" si="109"/>
        <v>5.9421778031743414E-5</v>
      </c>
      <c r="BB149" s="69">
        <f t="shared" si="110"/>
        <v>-3.0811205240645927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7252085199338316</v>
      </c>
      <c r="P150" s="47">
        <f t="shared" si="77"/>
        <v>0.16292000398053189</v>
      </c>
      <c r="Q150" s="47">
        <f t="shared" si="78"/>
        <v>0.13185609453342392</v>
      </c>
      <c r="R150" s="43">
        <f t="shared" si="79"/>
        <v>0.26541669537443563</v>
      </c>
      <c r="S150" s="43">
        <f t="shared" si="80"/>
        <v>0.25064615997004902</v>
      </c>
      <c r="T150" s="7">
        <f t="shared" si="81"/>
        <v>2.1816871613223828E-4</v>
      </c>
      <c r="U150" s="36">
        <f t="shared" si="82"/>
        <v>6.3458785039112276E-8</v>
      </c>
      <c r="V150" s="36">
        <f t="shared" si="83"/>
        <v>6.7959266903996175E-7</v>
      </c>
      <c r="W150" s="37">
        <f t="shared" si="92"/>
        <v>3.7962096301397224E-13</v>
      </c>
      <c r="X150" s="37">
        <f t="shared" si="93"/>
        <v>-7.1975082470143708</v>
      </c>
      <c r="Y150" s="37">
        <f t="shared" si="93"/>
        <v>-6.1677513146362228</v>
      </c>
      <c r="Z150" s="32">
        <f t="shared" si="94"/>
        <v>1.0603993397808535</v>
      </c>
      <c r="AA150" s="19">
        <f t="shared" si="84"/>
        <v>0.12148990575994437</v>
      </c>
      <c r="AB150" s="47">
        <f t="shared" si="85"/>
        <v>0.951968426308759</v>
      </c>
      <c r="AC150" s="20">
        <f t="shared" si="86"/>
        <v>9.9875021159260592E-3</v>
      </c>
      <c r="AD150" s="20"/>
      <c r="AE150" s="29">
        <f t="shared" si="87"/>
        <v>6.7959266903996175E-7</v>
      </c>
      <c r="AF150" s="20"/>
      <c r="AG150" s="20"/>
      <c r="AI150" s="60">
        <f t="shared" si="88"/>
        <v>0.26541669537443563</v>
      </c>
      <c r="AJ150" s="61">
        <f t="shared" si="95"/>
        <v>7.044602218348596E-2</v>
      </c>
      <c r="AK150" s="61">
        <f t="shared" si="89"/>
        <v>0.25064615997004902</v>
      </c>
      <c r="AL150" s="61">
        <f t="shared" si="96"/>
        <v>6.2823497507731405E-2</v>
      </c>
      <c r="AM150" s="61">
        <f t="shared" si="97"/>
        <v>6.6525675487542568E-2</v>
      </c>
      <c r="AN150" s="61">
        <f t="shared" si="90"/>
        <v>6.3458785039112276E-8</v>
      </c>
      <c r="AO150" s="61">
        <f t="shared" si="98"/>
        <v>4.0270173986402604E-15</v>
      </c>
      <c r="AP150" s="61">
        <f t="shared" si="91"/>
        <v>6.7959266903996175E-7</v>
      </c>
      <c r="AQ150" s="61">
        <f t="shared" si="99"/>
        <v>4.6184619581285902E-13</v>
      </c>
      <c r="AR150" s="61">
        <f t="shared" si="100"/>
        <v>4.3126125098763503E-14</v>
      </c>
      <c r="AS150" s="62">
        <f t="shared" si="101"/>
        <v>1.4770535404386609E-2</v>
      </c>
      <c r="AT150" s="63">
        <f t="shared" si="102"/>
        <v>5.5650362851323763E-2</v>
      </c>
      <c r="AU150" s="64">
        <f t="shared" si="103"/>
        <v>-6.1613388400084947E-7</v>
      </c>
      <c r="AV150" s="65">
        <f t="shared" si="104"/>
        <v>-9.7091976094578651</v>
      </c>
      <c r="AW150" s="66">
        <f t="shared" si="105"/>
        <v>2.1816871613223828E-4</v>
      </c>
      <c r="AX150" s="66">
        <f t="shared" si="106"/>
        <v>7.044602218348596E-2</v>
      </c>
      <c r="AY150" s="67">
        <f t="shared" si="107"/>
        <v>3.7962096301397224E-13</v>
      </c>
      <c r="AZ150" s="67">
        <f t="shared" si="108"/>
        <v>4.0270173986402604E-15</v>
      </c>
      <c r="BA150" s="68">
        <f t="shared" si="109"/>
        <v>5.7923668252496505E-5</v>
      </c>
      <c r="BB150" s="69">
        <f t="shared" si="110"/>
        <v>-2.416211309807253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6930991080876995</v>
      </c>
      <c r="P151" s="47">
        <f t="shared" si="77"/>
        <v>0.1599510200407841</v>
      </c>
      <c r="Q151" s="47">
        <f t="shared" si="78"/>
        <v>0.12601801965230897</v>
      </c>
      <c r="R151" s="43">
        <f t="shared" si="79"/>
        <v>0.26047678585964607</v>
      </c>
      <c r="S151" s="43">
        <f t="shared" si="80"/>
        <v>0.24607849237043705</v>
      </c>
      <c r="T151" s="7">
        <f t="shared" si="81"/>
        <v>2.0731085540139866E-4</v>
      </c>
      <c r="U151" s="36">
        <f t="shared" si="82"/>
        <v>4.5149611961612175E-8</v>
      </c>
      <c r="V151" s="36">
        <f t="shared" si="83"/>
        <v>5.2861742821107449E-7</v>
      </c>
      <c r="W151" s="37">
        <f t="shared" si="92"/>
        <v>2.3374112934902381E-13</v>
      </c>
      <c r="X151" s="37">
        <f t="shared" si="93"/>
        <v>-7.3453459778788206</v>
      </c>
      <c r="Y151" s="37">
        <f t="shared" si="93"/>
        <v>-6.2768585225302163</v>
      </c>
      <c r="Z151" s="32">
        <f t="shared" si="94"/>
        <v>1.1416654422373358</v>
      </c>
      <c r="AA151" s="19">
        <f t="shared" si="84"/>
        <v>0.1154129330169819</v>
      </c>
      <c r="AB151" s="47">
        <f t="shared" si="85"/>
        <v>0.95276420542225904</v>
      </c>
      <c r="AC151" s="20">
        <f t="shared" si="86"/>
        <v>9.0966445887388121E-3</v>
      </c>
      <c r="AD151" s="20"/>
      <c r="AE151" s="29">
        <f t="shared" si="87"/>
        <v>5.2861742821107449E-7</v>
      </c>
      <c r="AF151" s="20"/>
      <c r="AG151" s="20"/>
      <c r="AI151" s="60">
        <f t="shared" si="88"/>
        <v>0.26047678585964607</v>
      </c>
      <c r="AJ151" s="61">
        <f t="shared" si="95"/>
        <v>6.7848155971771906E-2</v>
      </c>
      <c r="AK151" s="61">
        <f t="shared" si="89"/>
        <v>0.24607849237043705</v>
      </c>
      <c r="AL151" s="61">
        <f t="shared" si="96"/>
        <v>6.0554624407307245E-2</v>
      </c>
      <c r="AM151" s="61">
        <f t="shared" si="97"/>
        <v>6.4097734761838873E-2</v>
      </c>
      <c r="AN151" s="61">
        <f t="shared" si="90"/>
        <v>4.5149611961612175E-8</v>
      </c>
      <c r="AO151" s="61">
        <f t="shared" si="98"/>
        <v>2.038487460284153E-15</v>
      </c>
      <c r="AP151" s="61">
        <f t="shared" si="91"/>
        <v>5.2861742821107449E-7</v>
      </c>
      <c r="AQ151" s="61">
        <f t="shared" si="99"/>
        <v>2.7943638540849049E-13</v>
      </c>
      <c r="AR151" s="61">
        <f t="shared" si="100"/>
        <v>2.3866871759875393E-14</v>
      </c>
      <c r="AS151" s="62">
        <f t="shared" si="101"/>
        <v>1.4398293489209013E-2</v>
      </c>
      <c r="AT151" s="63">
        <f t="shared" si="102"/>
        <v>5.5276685949923049E-2</v>
      </c>
      <c r="AU151" s="64">
        <f t="shared" si="103"/>
        <v>-4.8346781624946226E-7</v>
      </c>
      <c r="AV151" s="65">
        <f t="shared" si="104"/>
        <v>-10.708127827555284</v>
      </c>
      <c r="AW151" s="66">
        <f t="shared" si="105"/>
        <v>2.0731085540139866E-4</v>
      </c>
      <c r="AX151" s="66">
        <f t="shared" si="106"/>
        <v>6.7848155971771906E-2</v>
      </c>
      <c r="AY151" s="67">
        <f t="shared" si="107"/>
        <v>2.3374112934902381E-13</v>
      </c>
      <c r="AZ151" s="67">
        <f t="shared" si="108"/>
        <v>2.038487460284153E-15</v>
      </c>
      <c r="BA151" s="68">
        <f t="shared" si="109"/>
        <v>5.6463896036113774E-5</v>
      </c>
      <c r="BB151" s="69">
        <f t="shared" si="110"/>
        <v>-1.8959522205861263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662367439517293</v>
      </c>
      <c r="P152" s="47">
        <f t="shared" si="77"/>
        <v>0.1571137853917812</v>
      </c>
      <c r="Q152" s="47">
        <f t="shared" si="78"/>
        <v>0.12043044354859868</v>
      </c>
      <c r="R152" s="43">
        <f t="shared" si="79"/>
        <v>0.25574883684881428</v>
      </c>
      <c r="S152" s="43">
        <f t="shared" si="80"/>
        <v>0.24171351598735569</v>
      </c>
      <c r="T152" s="7">
        <f t="shared" si="81"/>
        <v>1.9699023168409468E-4</v>
      </c>
      <c r="U152" s="36">
        <f t="shared" si="82"/>
        <v>3.2109150388292683E-8</v>
      </c>
      <c r="V152" s="36">
        <f t="shared" si="83"/>
        <v>4.1173359915221614E-7</v>
      </c>
      <c r="W152" s="37">
        <f t="shared" si="92"/>
        <v>1.4411472209931274E-13</v>
      </c>
      <c r="X152" s="37">
        <f t="shared" si="93"/>
        <v>-7.4933711857619887</v>
      </c>
      <c r="Y152" s="37">
        <f t="shared" si="93"/>
        <v>-6.3853836913435211</v>
      </c>
      <c r="Z152" s="32">
        <f t="shared" si="94"/>
        <v>1.2276362877877136</v>
      </c>
      <c r="AA152" s="19">
        <f t="shared" si="84"/>
        <v>0.10963993283443645</v>
      </c>
      <c r="AB152" s="47">
        <f t="shared" si="85"/>
        <v>0.95349044589700527</v>
      </c>
      <c r="AC152" s="20">
        <f t="shared" si="86"/>
        <v>8.2836340654666527E-3</v>
      </c>
      <c r="AD152" s="20"/>
      <c r="AE152" s="29">
        <f t="shared" si="87"/>
        <v>4.1173359915221614E-7</v>
      </c>
      <c r="AF152" s="20"/>
      <c r="AG152" s="20"/>
      <c r="AI152" s="60">
        <f t="shared" si="88"/>
        <v>0.25574883684881428</v>
      </c>
      <c r="AJ152" s="61">
        <f t="shared" si="95"/>
        <v>6.5407467549521425E-2</v>
      </c>
      <c r="AK152" s="61">
        <f t="shared" si="89"/>
        <v>0.24171351598735569</v>
      </c>
      <c r="AL152" s="61">
        <f t="shared" si="96"/>
        <v>5.8425423810969657E-2</v>
      </c>
      <c r="AM152" s="61">
        <f t="shared" si="97"/>
        <v>6.1817950564403493E-2</v>
      </c>
      <c r="AN152" s="61">
        <f t="shared" si="90"/>
        <v>3.2109150388292683E-8</v>
      </c>
      <c r="AO152" s="61">
        <f t="shared" si="98"/>
        <v>1.0309975386579962E-15</v>
      </c>
      <c r="AP152" s="61">
        <f t="shared" si="91"/>
        <v>4.1173359915221614E-7</v>
      </c>
      <c r="AQ152" s="61">
        <f t="shared" si="99"/>
        <v>1.695245566708378E-13</v>
      </c>
      <c r="AR152" s="61">
        <f t="shared" si="100"/>
        <v>1.3220416055091525E-14</v>
      </c>
      <c r="AS152" s="62">
        <f t="shared" si="101"/>
        <v>1.4035320861458589E-2</v>
      </c>
      <c r="AT152" s="63">
        <f t="shared" si="102"/>
        <v>5.4879314543102138E-2</v>
      </c>
      <c r="AU152" s="64">
        <f t="shared" si="103"/>
        <v>-3.7962444876392345E-7</v>
      </c>
      <c r="AV152" s="65">
        <f t="shared" si="104"/>
        <v>-11.822936582661443</v>
      </c>
      <c r="AW152" s="66">
        <f t="shared" si="105"/>
        <v>1.9699023168409468E-4</v>
      </c>
      <c r="AX152" s="66">
        <f t="shared" si="106"/>
        <v>6.5407467549521425E-2</v>
      </c>
      <c r="AY152" s="67">
        <f t="shared" si="107"/>
        <v>1.4411472209931274E-13</v>
      </c>
      <c r="AZ152" s="67">
        <f t="shared" si="108"/>
        <v>1.0309975386579962E-15</v>
      </c>
      <c r="BA152" s="68">
        <f t="shared" si="109"/>
        <v>5.504047396650427E-5</v>
      </c>
      <c r="BB152" s="69">
        <f t="shared" si="110"/>
        <v>-1.4887233284859743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6329599988664253</v>
      </c>
      <c r="P153" s="47">
        <f t="shared" si="77"/>
        <v>0.15440325702990954</v>
      </c>
      <c r="Q153" s="47">
        <f t="shared" si="78"/>
        <v>0.11508363615753185</v>
      </c>
      <c r="R153" s="43">
        <f t="shared" si="79"/>
        <v>0.25122461521021927</v>
      </c>
      <c r="S153" s="43">
        <f t="shared" si="80"/>
        <v>0.23754347235370696</v>
      </c>
      <c r="T153" s="7">
        <f t="shared" si="81"/>
        <v>1.8717366986029788E-4</v>
      </c>
      <c r="U153" s="36">
        <f t="shared" si="82"/>
        <v>2.282612357377075E-8</v>
      </c>
      <c r="V153" s="36">
        <f t="shared" si="83"/>
        <v>3.2113098621611113E-7</v>
      </c>
      <c r="W153" s="37">
        <f t="shared" si="92"/>
        <v>8.8985791076065555E-14</v>
      </c>
      <c r="X153" s="37">
        <f t="shared" si="93"/>
        <v>-7.6415678359238308</v>
      </c>
      <c r="Y153" s="37">
        <f t="shared" si="93"/>
        <v>-6.4933177869485847</v>
      </c>
      <c r="Z153" s="32">
        <f t="shared" si="94"/>
        <v>1.318478174971655</v>
      </c>
      <c r="AA153" s="19">
        <f t="shared" si="84"/>
        <v>0.10415570038559717</v>
      </c>
      <c r="AB153" s="47">
        <f t="shared" si="85"/>
        <v>0.95415302789399481</v>
      </c>
      <c r="AC153" s="20">
        <f t="shared" si="86"/>
        <v>7.5418878328962222E-3</v>
      </c>
      <c r="AD153" s="20"/>
      <c r="AE153" s="29">
        <f t="shared" si="87"/>
        <v>3.2113098621611113E-7</v>
      </c>
      <c r="AF153" s="20"/>
      <c r="AG153" s="20"/>
      <c r="AI153" s="60">
        <f t="shared" si="88"/>
        <v>0.25122461521021927</v>
      </c>
      <c r="AJ153" s="61">
        <f t="shared" si="95"/>
        <v>6.3113807287522736E-2</v>
      </c>
      <c r="AK153" s="61">
        <f t="shared" si="89"/>
        <v>0.23754347235370696</v>
      </c>
      <c r="AL153" s="61">
        <f t="shared" si="96"/>
        <v>5.6426901257856342E-2</v>
      </c>
      <c r="AM153" s="61">
        <f t="shared" si="97"/>
        <v>5.967676743775939E-2</v>
      </c>
      <c r="AN153" s="61">
        <f t="shared" si="90"/>
        <v>2.282612357377075E-8</v>
      </c>
      <c r="AO153" s="61">
        <f t="shared" si="98"/>
        <v>5.2103191740505276E-16</v>
      </c>
      <c r="AP153" s="61">
        <f t="shared" si="91"/>
        <v>3.2113098621611113E-7</v>
      </c>
      <c r="AQ153" s="61">
        <f t="shared" si="99"/>
        <v>1.0312511030813216E-13</v>
      </c>
      <c r="AR153" s="61">
        <f t="shared" si="100"/>
        <v>7.3301755747358242E-15</v>
      </c>
      <c r="AS153" s="62">
        <f t="shared" si="101"/>
        <v>1.3681142856512313E-2</v>
      </c>
      <c r="AT153" s="63">
        <f t="shared" si="102"/>
        <v>5.4457811966650768E-2</v>
      </c>
      <c r="AU153" s="64">
        <f t="shared" si="103"/>
        <v>-2.9830486264234037E-7</v>
      </c>
      <c r="AV153" s="65">
        <f t="shared" si="104"/>
        <v>-13.068573018027434</v>
      </c>
      <c r="AW153" s="66">
        <f t="shared" si="105"/>
        <v>1.8717366986029788E-4</v>
      </c>
      <c r="AX153" s="66">
        <f t="shared" si="106"/>
        <v>6.3113807287522736E-2</v>
      </c>
      <c r="AY153" s="67">
        <f t="shared" si="107"/>
        <v>8.8985791076065555E-14</v>
      </c>
      <c r="AZ153" s="67">
        <f t="shared" si="108"/>
        <v>5.2103191740505276E-16</v>
      </c>
      <c r="BA153" s="68">
        <f t="shared" si="109"/>
        <v>5.3651540613773778E-5</v>
      </c>
      <c r="BB153" s="69">
        <f t="shared" si="110"/>
        <v>-1.1698229907542759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6048246250412024</v>
      </c>
      <c r="P154" s="47">
        <f t="shared" si="77"/>
        <v>0.15181450537839172</v>
      </c>
      <c r="Q154" s="47">
        <f t="shared" si="78"/>
        <v>0.10996811364385498</v>
      </c>
      <c r="R154" s="43">
        <f t="shared" si="79"/>
        <v>0.24689609616018499</v>
      </c>
      <c r="S154" s="43">
        <f t="shared" si="80"/>
        <v>0.23356077750521803</v>
      </c>
      <c r="T154" s="7">
        <f t="shared" si="81"/>
        <v>1.7783072362950966E-4</v>
      </c>
      <c r="U154" s="36">
        <f t="shared" si="82"/>
        <v>1.6221042850933326E-8</v>
      </c>
      <c r="V154" s="36">
        <f t="shared" si="83"/>
        <v>2.5081081051003261E-7</v>
      </c>
      <c r="W154" s="37">
        <f t="shared" si="92"/>
        <v>5.5032359090350194E-14</v>
      </c>
      <c r="X154" s="37">
        <f t="shared" si="93"/>
        <v>-7.7899212284327009</v>
      </c>
      <c r="Y154" s="37">
        <f t="shared" si="93"/>
        <v>-6.6006537483689494</v>
      </c>
      <c r="Z154" s="32">
        <f t="shared" si="94"/>
        <v>1.4143571391371856</v>
      </c>
      <c r="AA154" s="19">
        <f t="shared" si="84"/>
        <v>9.8945791395148849E-2</v>
      </c>
      <c r="AB154" s="47">
        <f t="shared" si="85"/>
        <v>0.95475736118875865</v>
      </c>
      <c r="AC154" s="20">
        <f t="shared" si="86"/>
        <v>6.8653497641822494E-3</v>
      </c>
      <c r="AD154" s="20"/>
      <c r="AE154" s="29">
        <f t="shared" si="87"/>
        <v>2.5081081051003261E-7</v>
      </c>
      <c r="AF154" s="20"/>
      <c r="AG154" s="20"/>
      <c r="AI154" s="60">
        <f t="shared" si="88"/>
        <v>0.24689609616018499</v>
      </c>
      <c r="AJ154" s="61">
        <f t="shared" si="95"/>
        <v>6.095768229913931E-2</v>
      </c>
      <c r="AK154" s="61">
        <f t="shared" si="89"/>
        <v>0.23356077750521803</v>
      </c>
      <c r="AL154" s="61">
        <f t="shared" si="96"/>
        <v>5.4550636788841964E-2</v>
      </c>
      <c r="AM154" s="61">
        <f t="shared" si="97"/>
        <v>5.7665244182175883E-2</v>
      </c>
      <c r="AN154" s="61">
        <f t="shared" si="90"/>
        <v>1.6221042850933326E-8</v>
      </c>
      <c r="AO154" s="61">
        <f t="shared" si="98"/>
        <v>2.6312223117181517E-16</v>
      </c>
      <c r="AP154" s="61">
        <f t="shared" si="91"/>
        <v>2.5081081051003261E-7</v>
      </c>
      <c r="AQ154" s="61">
        <f t="shared" si="99"/>
        <v>6.2906062668699488E-14</v>
      </c>
      <c r="AR154" s="61">
        <f t="shared" si="100"/>
        <v>4.0684129047605575E-15</v>
      </c>
      <c r="AS154" s="62">
        <f t="shared" si="101"/>
        <v>1.3335318654966954E-2</v>
      </c>
      <c r="AT154" s="63">
        <f t="shared" si="102"/>
        <v>5.4011865162562414E-2</v>
      </c>
      <c r="AU154" s="64">
        <f t="shared" si="103"/>
        <v>-2.345897676590993E-7</v>
      </c>
      <c r="AV154" s="65">
        <f t="shared" si="104"/>
        <v>-14.46206448098998</v>
      </c>
      <c r="AW154" s="66">
        <f t="shared" si="105"/>
        <v>1.7783072362950966E-4</v>
      </c>
      <c r="AX154" s="66">
        <f t="shared" si="106"/>
        <v>6.095768229913931E-2</v>
      </c>
      <c r="AY154" s="67">
        <f t="shared" si="107"/>
        <v>5.5032359090350194E-14</v>
      </c>
      <c r="AZ154" s="67">
        <f t="shared" si="108"/>
        <v>2.6312223117181517E-16</v>
      </c>
      <c r="BA154" s="68">
        <f t="shared" si="109"/>
        <v>5.2295367274380213E-5</v>
      </c>
      <c r="BB154" s="69">
        <f t="shared" si="110"/>
        <v>-9.1995987317293841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5779105779537222</v>
      </c>
      <c r="P155" s="47">
        <f t="shared" si="77"/>
        <v>0.14934272050778802</v>
      </c>
      <c r="Q155" s="47">
        <f t="shared" si="78"/>
        <v>0.1050746505370404</v>
      </c>
      <c r="R155" s="43">
        <f t="shared" si="79"/>
        <v>0.24275547353134189</v>
      </c>
      <c r="S155" s="43">
        <f t="shared" si="80"/>
        <v>0.22975803155044311</v>
      </c>
      <c r="T155" s="7">
        <f t="shared" si="81"/>
        <v>1.6893349804682992E-4</v>
      </c>
      <c r="U155" s="36">
        <f t="shared" si="82"/>
        <v>1.1523438990630427E-8</v>
      </c>
      <c r="V155" s="36">
        <f t="shared" si="83"/>
        <v>1.9616142274012815E-7</v>
      </c>
      <c r="W155" s="37">
        <f t="shared" si="92"/>
        <v>3.4091185043079787E-14</v>
      </c>
      <c r="X155" s="37">
        <f t="shared" si="93"/>
        <v>-7.9384178931549183</v>
      </c>
      <c r="Y155" s="37">
        <f t="shared" si="93"/>
        <v>-6.7073863972537158</v>
      </c>
      <c r="Z155" s="32">
        <f t="shared" si="94"/>
        <v>1.5154385439007525</v>
      </c>
      <c r="AA155" s="19">
        <f t="shared" si="84"/>
        <v>9.3996484096093846E-2</v>
      </c>
      <c r="AB155" s="47">
        <f t="shared" si="85"/>
        <v>0.95530841909354358</v>
      </c>
      <c r="AC155" s="20">
        <f t="shared" si="86"/>
        <v>6.2484523436976526E-3</v>
      </c>
      <c r="AD155" s="20"/>
      <c r="AE155" s="29">
        <f t="shared" si="87"/>
        <v>1.9616142274012815E-7</v>
      </c>
      <c r="AF155" s="20"/>
      <c r="AG155" s="20"/>
      <c r="AI155" s="60">
        <f t="shared" si="88"/>
        <v>0.24275547353134189</v>
      </c>
      <c r="AJ155" s="61">
        <f t="shared" si="95"/>
        <v>5.8930219929426028E-2</v>
      </c>
      <c r="AK155" s="61">
        <f t="shared" si="89"/>
        <v>0.22975803155044311</v>
      </c>
      <c r="AL155" s="61">
        <f t="shared" si="96"/>
        <v>5.278875306193441E-2</v>
      </c>
      <c r="AM155" s="61">
        <f t="shared" si="97"/>
        <v>5.5775019746656808E-2</v>
      </c>
      <c r="AN155" s="61">
        <f t="shared" si="90"/>
        <v>1.1523438990630427E-8</v>
      </c>
      <c r="AO155" s="61">
        <f t="shared" si="98"/>
        <v>1.327896461707816E-16</v>
      </c>
      <c r="AP155" s="61">
        <f t="shared" si="91"/>
        <v>1.9616142274012815E-7</v>
      </c>
      <c r="AQ155" s="61">
        <f t="shared" si="99"/>
        <v>3.8479303771431266E-14</v>
      </c>
      <c r="AR155" s="61">
        <f t="shared" si="100"/>
        <v>2.2604541872611309E-15</v>
      </c>
      <c r="AS155" s="62">
        <f t="shared" si="101"/>
        <v>1.2997441980898777E-2</v>
      </c>
      <c r="AT155" s="63">
        <f t="shared" si="102"/>
        <v>5.3541293186209836E-2</v>
      </c>
      <c r="AU155" s="64">
        <f t="shared" si="103"/>
        <v>-1.8463798374949772E-7</v>
      </c>
      <c r="AV155" s="65">
        <f t="shared" si="104"/>
        <v>-16.022819567980072</v>
      </c>
      <c r="AW155" s="66">
        <f t="shared" si="105"/>
        <v>1.6893349804682992E-4</v>
      </c>
      <c r="AX155" s="66">
        <f t="shared" si="106"/>
        <v>5.8930219929426028E-2</v>
      </c>
      <c r="AY155" s="67">
        <f t="shared" si="107"/>
        <v>3.4091185043079787E-14</v>
      </c>
      <c r="AZ155" s="67">
        <f t="shared" si="108"/>
        <v>1.327896461707816E-16</v>
      </c>
      <c r="BA155" s="68">
        <f t="shared" si="109"/>
        <v>5.0970360709406973E-5</v>
      </c>
      <c r="BB155" s="69">
        <f t="shared" si="110"/>
        <v>-7.2407052450783418E-10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5521685874453836</v>
      </c>
      <c r="P156" s="47">
        <f t="shared" si="77"/>
        <v>0.14698321710632173</v>
      </c>
      <c r="Q156" s="47">
        <f t="shared" si="78"/>
        <v>0.10039428862643338</v>
      </c>
      <c r="R156" s="43">
        <f t="shared" si="79"/>
        <v>0.23879516729928979</v>
      </c>
      <c r="S156" s="43">
        <f t="shared" si="80"/>
        <v>0.22612802631741805</v>
      </c>
      <c r="T156" s="7">
        <f t="shared" si="81"/>
        <v>1.6045646065461464E-4</v>
      </c>
      <c r="U156" s="36">
        <f t="shared" si="82"/>
        <v>8.1837905913586229E-9</v>
      </c>
      <c r="V156" s="36">
        <f t="shared" si="83"/>
        <v>1.5363411227878469E-7</v>
      </c>
      <c r="W156" s="37">
        <f t="shared" si="92"/>
        <v>2.1155796078975728E-14</v>
      </c>
      <c r="X156" s="37">
        <f t="shared" si="93"/>
        <v>-8.0870454919768555</v>
      </c>
      <c r="Y156" s="37">
        <f t="shared" si="93"/>
        <v>-6.813512344658581</v>
      </c>
      <c r="Z156" s="32">
        <f t="shared" si="94"/>
        <v>1.6218866773183898</v>
      </c>
      <c r="AA156" s="19">
        <f t="shared" si="84"/>
        <v>8.9294743089602793E-2</v>
      </c>
      <c r="AB156" s="47">
        <f t="shared" si="85"/>
        <v>0.9558107704592077</v>
      </c>
      <c r="AC156" s="20">
        <f t="shared" si="86"/>
        <v>5.6860808416028634E-3</v>
      </c>
      <c r="AD156" s="20"/>
      <c r="AE156" s="29">
        <f t="shared" si="87"/>
        <v>1.5363411227878469E-7</v>
      </c>
      <c r="AF156" s="20"/>
      <c r="AG156" s="20"/>
      <c r="AI156" s="60">
        <f t="shared" si="88"/>
        <v>0.23879516729928979</v>
      </c>
      <c r="AJ156" s="61">
        <f t="shared" si="95"/>
        <v>5.7023131925495803E-2</v>
      </c>
      <c r="AK156" s="61">
        <f t="shared" si="89"/>
        <v>0.22612802631741805</v>
      </c>
      <c r="AL156" s="61">
        <f t="shared" si="96"/>
        <v>5.1133884286210907E-2</v>
      </c>
      <c r="AM156" s="61">
        <f t="shared" si="97"/>
        <v>5.3998279875526044E-2</v>
      </c>
      <c r="AN156" s="61">
        <f t="shared" si="90"/>
        <v>8.1837905913586229E-9</v>
      </c>
      <c r="AO156" s="61">
        <f t="shared" si="98"/>
        <v>6.6974428443209921E-17</v>
      </c>
      <c r="AP156" s="61">
        <f t="shared" si="91"/>
        <v>1.5363411227878469E-7</v>
      </c>
      <c r="AQ156" s="61">
        <f t="shared" si="99"/>
        <v>2.360344045569022E-14</v>
      </c>
      <c r="AR156" s="61">
        <f t="shared" si="100"/>
        <v>1.2573094025788524E-15</v>
      </c>
      <c r="AS156" s="62">
        <f t="shared" si="101"/>
        <v>1.2667140981871744E-2</v>
      </c>
      <c r="AT156" s="63">
        <f t="shared" si="102"/>
        <v>5.3046052502375818E-2</v>
      </c>
      <c r="AU156" s="64">
        <f t="shared" si="103"/>
        <v>-1.4545032168742607E-7</v>
      </c>
      <c r="AV156" s="65">
        <f t="shared" si="104"/>
        <v>-17.772976967544729</v>
      </c>
      <c r="AW156" s="66">
        <f t="shared" si="105"/>
        <v>1.6045646065461464E-4</v>
      </c>
      <c r="AX156" s="66">
        <f t="shared" si="106"/>
        <v>5.7023131925495803E-2</v>
      </c>
      <c r="AY156" s="67">
        <f t="shared" si="107"/>
        <v>2.1155796078975728E-14</v>
      </c>
      <c r="AZ156" s="67">
        <f t="shared" si="108"/>
        <v>6.6974428443209921E-17</v>
      </c>
      <c r="BA156" s="68">
        <f t="shared" si="109"/>
        <v>4.9675062674006841E-5</v>
      </c>
      <c r="BB156" s="69">
        <f t="shared" si="110"/>
        <v>-5.7039341838206302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5275508867773441</v>
      </c>
      <c r="P157" s="47">
        <f t="shared" si="77"/>
        <v>0.14473143832508018</v>
      </c>
      <c r="Q157" s="47">
        <f t="shared" si="78"/>
        <v>9.5918343050426166E-2</v>
      </c>
      <c r="R157" s="43">
        <f t="shared" si="79"/>
        <v>0.235007828734976</v>
      </c>
      <c r="S157" s="43">
        <f t="shared" si="80"/>
        <v>0.22266375126935412</v>
      </c>
      <c r="T157" s="7">
        <f t="shared" si="81"/>
        <v>1.5237624847727399E-4</v>
      </c>
      <c r="U157" s="36">
        <f t="shared" si="82"/>
        <v>5.8104166020310874E-9</v>
      </c>
      <c r="V157" s="36">
        <f t="shared" si="83"/>
        <v>1.2049529917729286E-7</v>
      </c>
      <c r="W157" s="37">
        <f t="shared" si="92"/>
        <v>1.315262229130158E-14</v>
      </c>
      <c r="X157" s="37">
        <f t="shared" si="93"/>
        <v>-8.2357927279406677</v>
      </c>
      <c r="Y157" s="37">
        <f t="shared" si="93"/>
        <v>-6.9190298956715557</v>
      </c>
      <c r="Z157" s="32">
        <f t="shared" si="94"/>
        <v>1.7338643564453737</v>
      </c>
      <c r="AA157" s="19">
        <f t="shared" si="84"/>
        <v>8.4828185012608345E-2</v>
      </c>
      <c r="AB157" s="47">
        <f t="shared" si="85"/>
        <v>0.95626860978545547</v>
      </c>
      <c r="AC157" s="20">
        <f t="shared" si="86"/>
        <v>5.1735396060880899E-3</v>
      </c>
      <c r="AD157" s="20"/>
      <c r="AE157" s="29">
        <f t="shared" si="87"/>
        <v>1.2049529917729286E-7</v>
      </c>
      <c r="AF157" s="20"/>
      <c r="AG157" s="20"/>
      <c r="AI157" s="60">
        <f t="shared" si="88"/>
        <v>0.235007828734976</v>
      </c>
      <c r="AJ157" s="61">
        <f t="shared" si="95"/>
        <v>5.5228679566727813E-2</v>
      </c>
      <c r="AK157" s="61">
        <f t="shared" si="89"/>
        <v>0.22266375126935412</v>
      </c>
      <c r="AL157" s="61">
        <f t="shared" si="96"/>
        <v>4.95791461293408E-2</v>
      </c>
      <c r="AM157" s="61">
        <f t="shared" si="97"/>
        <v>5.2327724723795668E-2</v>
      </c>
      <c r="AN157" s="61">
        <f t="shared" si="90"/>
        <v>5.8104166020310874E-9</v>
      </c>
      <c r="AO157" s="61">
        <f t="shared" si="98"/>
        <v>3.3760941089158487E-17</v>
      </c>
      <c r="AP157" s="61">
        <f t="shared" si="91"/>
        <v>1.2049529917729286E-7</v>
      </c>
      <c r="AQ157" s="61">
        <f t="shared" si="99"/>
        <v>1.4519117123825312E-14</v>
      </c>
      <c r="AR157" s="61">
        <f t="shared" si="100"/>
        <v>7.0012788680644521E-16</v>
      </c>
      <c r="AS157" s="62">
        <f t="shared" si="101"/>
        <v>1.2344077465621883E-2</v>
      </c>
      <c r="AT157" s="63">
        <f t="shared" si="102"/>
        <v>5.2526239368572682E-2</v>
      </c>
      <c r="AU157" s="64">
        <f t="shared" si="103"/>
        <v>-1.1468488257526177E-7</v>
      </c>
      <c r="AV157" s="65">
        <f t="shared" si="104"/>
        <v>-19.737807188416156</v>
      </c>
      <c r="AW157" s="66">
        <f t="shared" si="105"/>
        <v>1.5237624847727399E-4</v>
      </c>
      <c r="AX157" s="66">
        <f t="shared" si="106"/>
        <v>5.5228679566727813E-2</v>
      </c>
      <c r="AY157" s="67">
        <f t="shared" si="107"/>
        <v>1.315262229130158E-14</v>
      </c>
      <c r="AZ157" s="67">
        <f t="shared" si="108"/>
        <v>3.3760941089158487E-17</v>
      </c>
      <c r="BA157" s="68">
        <f t="shared" si="109"/>
        <v>4.8408146924007386E-5</v>
      </c>
      <c r="BB157" s="69">
        <f t="shared" si="110"/>
        <v>-4.4974463755004615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5040112328266506</v>
      </c>
      <c r="P158" s="47">
        <f t="shared" si="77"/>
        <v>0.14258295861450071</v>
      </c>
      <c r="Q158" s="47">
        <f t="shared" si="78"/>
        <v>9.1638405968481898E-2</v>
      </c>
      <c r="R158" s="43">
        <f t="shared" si="79"/>
        <v>0.23138634351179238</v>
      </c>
      <c r="S158" s="43">
        <f t="shared" si="80"/>
        <v>0.21935839786846262</v>
      </c>
      <c r="T158" s="7">
        <f t="shared" si="81"/>
        <v>1.4467147639889543E-4</v>
      </c>
      <c r="U158" s="36">
        <f t="shared" si="82"/>
        <v>4.1243046615872285E-9</v>
      </c>
      <c r="V158" s="36">
        <f t="shared" si="83"/>
        <v>9.4637018063762762E-8</v>
      </c>
      <c r="W158" s="37">
        <f t="shared" si="92"/>
        <v>8.1925512874243667E-15</v>
      </c>
      <c r="X158" s="37">
        <f t="shared" si="93"/>
        <v>-8.3846492609542107</v>
      </c>
      <c r="Y158" s="37">
        <f t="shared" si="93"/>
        <v>-7.0239389524339702</v>
      </c>
      <c r="Z158" s="32">
        <f t="shared" si="94"/>
        <v>1.8515325437132482</v>
      </c>
      <c r="AA158" s="19">
        <f t="shared" si="84"/>
        <v>8.0585045922722184E-2</v>
      </c>
      <c r="AB158" s="47">
        <f t="shared" si="85"/>
        <v>0.95668578548263872</v>
      </c>
      <c r="AC158" s="20">
        <f t="shared" si="86"/>
        <v>4.7065204248975985E-3</v>
      </c>
      <c r="AD158" s="20"/>
      <c r="AE158" s="29">
        <f t="shared" si="87"/>
        <v>9.4637018063762762E-8</v>
      </c>
      <c r="AF158" s="20"/>
      <c r="AG158" s="20"/>
      <c r="AI158" s="60">
        <f t="shared" si="88"/>
        <v>0.23138634351179238</v>
      </c>
      <c r="AJ158" s="61">
        <f t="shared" si="95"/>
        <v>5.3539639963757185E-2</v>
      </c>
      <c r="AK158" s="61">
        <f t="shared" si="89"/>
        <v>0.21935839786846262</v>
      </c>
      <c r="AL158" s="61">
        <f t="shared" si="96"/>
        <v>4.8118106715418746E-2</v>
      </c>
      <c r="AM158" s="61">
        <f t="shared" si="97"/>
        <v>5.075653760138852E-2</v>
      </c>
      <c r="AN158" s="61">
        <f t="shared" si="90"/>
        <v>4.1243046615872285E-9</v>
      </c>
      <c r="AO158" s="61">
        <f t="shared" si="98"/>
        <v>1.7009888941590142E-17</v>
      </c>
      <c r="AP158" s="61">
        <f t="shared" si="91"/>
        <v>9.4637018063762762E-8</v>
      </c>
      <c r="AQ158" s="61">
        <f t="shared" si="99"/>
        <v>8.95616518800096E-15</v>
      </c>
      <c r="AR158" s="61">
        <f t="shared" si="100"/>
        <v>3.9031189475909152E-16</v>
      </c>
      <c r="AS158" s="62">
        <f t="shared" si="101"/>
        <v>1.2027945643329763E-2</v>
      </c>
      <c r="AT158" s="63">
        <f t="shared" si="102"/>
        <v>5.1982089611597025E-2</v>
      </c>
      <c r="AU158" s="64">
        <f t="shared" si="103"/>
        <v>-9.0512713402175534E-8</v>
      </c>
      <c r="AV158" s="65">
        <f t="shared" si="104"/>
        <v>-21.946175374770188</v>
      </c>
      <c r="AW158" s="66">
        <f t="shared" si="105"/>
        <v>1.4467147639889543E-4</v>
      </c>
      <c r="AX158" s="66">
        <f t="shared" si="106"/>
        <v>5.3539639963757185E-2</v>
      </c>
      <c r="AY158" s="67">
        <f t="shared" si="107"/>
        <v>8.1925512874243667E-15</v>
      </c>
      <c r="AZ158" s="67">
        <f t="shared" si="108"/>
        <v>1.7009888941590142E-17</v>
      </c>
      <c r="BA158" s="68">
        <f t="shared" si="109"/>
        <v>4.7168414287567698E-5</v>
      </c>
      <c r="BB158" s="69">
        <f t="shared" si="110"/>
        <v>-3.5495181726343346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4815049148951864</v>
      </c>
      <c r="P159" s="47">
        <f t="shared" si="77"/>
        <v>0.14053348566011817</v>
      </c>
      <c r="Q159" s="47">
        <f t="shared" si="78"/>
        <v>8.7546348162761162E-2</v>
      </c>
      <c r="R159" s="43">
        <f t="shared" si="79"/>
        <v>0.22792383306079791</v>
      </c>
      <c r="S159" s="43">
        <f t="shared" si="80"/>
        <v>0.21620536255402795</v>
      </c>
      <c r="T159" s="7">
        <f t="shared" si="81"/>
        <v>1.3732255101803759E-4</v>
      </c>
      <c r="U159" s="36">
        <f t="shared" si="82"/>
        <v>2.9268089221447431E-9</v>
      </c>
      <c r="V159" s="36">
        <f t="shared" si="83"/>
        <v>7.4431896341529251E-8</v>
      </c>
      <c r="W159" s="37">
        <f t="shared" si="92"/>
        <v>5.1129775268538201E-15</v>
      </c>
      <c r="X159" s="37">
        <f t="shared" si="93"/>
        <v>-8.5336056297243612</v>
      </c>
      <c r="Y159" s="37">
        <f t="shared" si="93"/>
        <v>-7.1282409161126479</v>
      </c>
      <c r="Z159" s="32">
        <f t="shared" si="94"/>
        <v>1.9750499782649331</v>
      </c>
      <c r="AA159" s="19">
        <f t="shared" si="84"/>
        <v>7.6554150314568525E-2</v>
      </c>
      <c r="AB159" s="47">
        <f t="shared" si="85"/>
        <v>0.95706582633978543</v>
      </c>
      <c r="AC159" s="20">
        <f t="shared" si="86"/>
        <v>4.2810728949432622E-3</v>
      </c>
      <c r="AD159" s="20"/>
      <c r="AE159" s="29">
        <f t="shared" si="87"/>
        <v>7.4431896341529251E-8</v>
      </c>
      <c r="AF159" s="20"/>
      <c r="AG159" s="20"/>
      <c r="AI159" s="60">
        <f t="shared" si="88"/>
        <v>0.22792383306079791</v>
      </c>
      <c r="AJ159" s="61">
        <f t="shared" si="95"/>
        <v>5.1949273677126477E-2</v>
      </c>
      <c r="AK159" s="61">
        <f t="shared" si="89"/>
        <v>0.21620536255402795</v>
      </c>
      <c r="AL159" s="61">
        <f t="shared" si="96"/>
        <v>4.6744758797118667E-2</v>
      </c>
      <c r="AM159" s="61">
        <f t="shared" si="97"/>
        <v>4.9278354961613556E-2</v>
      </c>
      <c r="AN159" s="61">
        <f t="shared" si="90"/>
        <v>2.9268089221447431E-9</v>
      </c>
      <c r="AO159" s="61">
        <f t="shared" si="98"/>
        <v>8.5662104667460725E-18</v>
      </c>
      <c r="AP159" s="61">
        <f t="shared" si="91"/>
        <v>7.4431896341529251E-8</v>
      </c>
      <c r="AQ159" s="61">
        <f t="shared" si="99"/>
        <v>5.5401071929961558E-15</v>
      </c>
      <c r="AR159" s="61">
        <f t="shared" si="100"/>
        <v>2.1784793830454048E-16</v>
      </c>
      <c r="AS159" s="62">
        <f t="shared" si="101"/>
        <v>1.1718470506769968E-2</v>
      </c>
      <c r="AT159" s="63">
        <f t="shared" si="102"/>
        <v>5.1413976105096938E-2</v>
      </c>
      <c r="AU159" s="64">
        <f t="shared" si="103"/>
        <v>-7.1505087419384503E-8</v>
      </c>
      <c r="AV159" s="65">
        <f t="shared" si="104"/>
        <v>-24.431074703361954</v>
      </c>
      <c r="AW159" s="66">
        <f t="shared" si="105"/>
        <v>1.3732255101803759E-4</v>
      </c>
      <c r="AX159" s="66">
        <f t="shared" si="106"/>
        <v>5.1949273677126477E-2</v>
      </c>
      <c r="AY159" s="67">
        <f t="shared" si="107"/>
        <v>5.1129775268538201E-15</v>
      </c>
      <c r="AZ159" s="67">
        <f t="shared" si="108"/>
        <v>8.5662104667460725E-18</v>
      </c>
      <c r="BA159" s="68">
        <f t="shared" si="109"/>
        <v>4.5954786301058695E-5</v>
      </c>
      <c r="BB159" s="69">
        <f t="shared" si="110"/>
        <v>-2.8041210752699803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4599887538252806</v>
      </c>
      <c r="P160" s="47">
        <f t="shared" si="77"/>
        <v>0.13857886151739726</v>
      </c>
      <c r="Q160" s="47">
        <f t="shared" si="78"/>
        <v>8.3634318877323741E-2</v>
      </c>
      <c r="R160" s="43">
        <f t="shared" si="79"/>
        <v>0.22461365443465856</v>
      </c>
      <c r="S160" s="43">
        <f t="shared" si="80"/>
        <v>0.21319824848830346</v>
      </c>
      <c r="T160" s="7">
        <f t="shared" si="81"/>
        <v>1.3031149292007927E-4</v>
      </c>
      <c r="U160" s="36">
        <f t="shared" si="82"/>
        <v>2.0765711711222897E-9</v>
      </c>
      <c r="V160" s="36">
        <f t="shared" si="83"/>
        <v>5.8622105352967362E-8</v>
      </c>
      <c r="W160" s="37">
        <f t="shared" si="92"/>
        <v>3.1973974359102089E-15</v>
      </c>
      <c r="X160" s="37">
        <f t="shared" si="93"/>
        <v>-8.6826531795572368</v>
      </c>
      <c r="Y160" s="37">
        <f t="shared" si="93"/>
        <v>-7.2319385883752849</v>
      </c>
      <c r="Z160" s="32">
        <f t="shared" si="94"/>
        <v>2.1045728250682179</v>
      </c>
      <c r="AA160" s="19">
        <f t="shared" si="84"/>
        <v>7.2724881685934023E-2</v>
      </c>
      <c r="AB160" s="47">
        <f t="shared" si="85"/>
        <v>0.95741196626222869</v>
      </c>
      <c r="AC160" s="20">
        <f t="shared" si="86"/>
        <v>3.893576729063345E-3</v>
      </c>
      <c r="AD160" s="20"/>
      <c r="AE160" s="29">
        <f t="shared" si="87"/>
        <v>5.8622105352967362E-8</v>
      </c>
      <c r="AF160" s="20"/>
      <c r="AG160" s="20"/>
      <c r="AI160" s="60">
        <f t="shared" si="88"/>
        <v>0.22461365443465856</v>
      </c>
      <c r="AJ160" s="61">
        <f t="shared" si="95"/>
        <v>5.0451293758492208E-2</v>
      </c>
      <c r="AK160" s="61">
        <f t="shared" si="89"/>
        <v>0.21319824848830346</v>
      </c>
      <c r="AL160" s="61">
        <f t="shared" si="96"/>
        <v>4.5453493158480386E-2</v>
      </c>
      <c r="AM160" s="61">
        <f t="shared" si="97"/>
        <v>4.7887237712026257E-2</v>
      </c>
      <c r="AN160" s="61">
        <f t="shared" si="90"/>
        <v>2.0765711711222897E-9</v>
      </c>
      <c r="AO160" s="61">
        <f t="shared" si="98"/>
        <v>4.3121478287361982E-18</v>
      </c>
      <c r="AP160" s="61">
        <f t="shared" si="91"/>
        <v>5.8622105352967362E-8</v>
      </c>
      <c r="AQ160" s="61">
        <f t="shared" si="99"/>
        <v>3.4365512360144045E-15</v>
      </c>
      <c r="AR160" s="61">
        <f t="shared" si="100"/>
        <v>1.2173297396646569E-16</v>
      </c>
      <c r="AS160" s="62">
        <f t="shared" si="101"/>
        <v>1.1415405946355095E-2</v>
      </c>
      <c r="AT160" s="63">
        <f t="shared" si="102"/>
        <v>5.0822404252702742E-2</v>
      </c>
      <c r="AU160" s="64">
        <f t="shared" si="103"/>
        <v>-5.6545534181845069E-8</v>
      </c>
      <c r="AV160" s="65">
        <f t="shared" si="104"/>
        <v>-27.230241355650165</v>
      </c>
      <c r="AW160" s="66">
        <f t="shared" si="105"/>
        <v>1.3031149292007927E-4</v>
      </c>
      <c r="AX160" s="66">
        <f t="shared" si="106"/>
        <v>5.0451293758492208E-2</v>
      </c>
      <c r="AY160" s="67">
        <f t="shared" si="107"/>
        <v>3.1973974359102089E-15</v>
      </c>
      <c r="AZ160" s="67">
        <f t="shared" si="108"/>
        <v>4.3121478287361982E-18</v>
      </c>
      <c r="BA160" s="68">
        <f t="shared" si="109"/>
        <v>4.4766297828843508E-5</v>
      </c>
      <c r="BB160" s="69">
        <f t="shared" si="110"/>
        <v>-2.2174719286998066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4394210929206785</v>
      </c>
      <c r="P161" s="47">
        <f t="shared" si="77"/>
        <v>0.13671506303763786</v>
      </c>
      <c r="Q161" s="47">
        <f t="shared" si="78"/>
        <v>7.9894744167396087E-2</v>
      </c>
      <c r="R161" s="43">
        <f t="shared" si="79"/>
        <v>0.22144939891087362</v>
      </c>
      <c r="S161" s="43">
        <f t="shared" si="80"/>
        <v>0.21033086621175054</v>
      </c>
      <c r="T161" s="7">
        <f t="shared" si="81"/>
        <v>1.2362176938146915E-4</v>
      </c>
      <c r="U161" s="36">
        <f t="shared" si="82"/>
        <v>1.4730449662051484E-9</v>
      </c>
      <c r="V161" s="36">
        <f t="shared" si="83"/>
        <v>4.6234261718923981E-8</v>
      </c>
      <c r="W161" s="37">
        <f t="shared" si="92"/>
        <v>2.0035665251838773E-15</v>
      </c>
      <c r="X161" s="37">
        <f t="shared" si="93"/>
        <v>-8.8317839956714899</v>
      </c>
      <c r="Y161" s="37">
        <f t="shared" si="93"/>
        <v>-7.3350360729104507</v>
      </c>
      <c r="Z161" s="32">
        <f t="shared" si="94"/>
        <v>2.2402543442894856</v>
      </c>
      <c r="AA161" s="19">
        <f t="shared" si="84"/>
        <v>6.9087154576211521E-2</v>
      </c>
      <c r="AB161" s="47">
        <f t="shared" si="85"/>
        <v>0.95772716734860874</v>
      </c>
      <c r="AC161" s="20">
        <f t="shared" si="86"/>
        <v>3.5407159218171671E-3</v>
      </c>
      <c r="AD161" s="20"/>
      <c r="AE161" s="29">
        <f t="shared" si="87"/>
        <v>4.6234261718923981E-8</v>
      </c>
      <c r="AF161" s="20"/>
      <c r="AG161" s="20"/>
      <c r="AI161" s="60">
        <f t="shared" si="88"/>
        <v>0.22144939891087362</v>
      </c>
      <c r="AJ161" s="61">
        <f t="shared" si="95"/>
        <v>4.9039836277987234E-2</v>
      </c>
      <c r="AK161" s="61">
        <f t="shared" si="89"/>
        <v>0.21033086621175054</v>
      </c>
      <c r="AL161" s="61">
        <f t="shared" si="96"/>
        <v>4.4239073281385308E-2</v>
      </c>
      <c r="AM161" s="61">
        <f t="shared" si="97"/>
        <v>4.6577643894995538E-2</v>
      </c>
      <c r="AN161" s="61">
        <f t="shared" si="90"/>
        <v>1.4730449662051484E-9</v>
      </c>
      <c r="AO161" s="61">
        <f t="shared" si="98"/>
        <v>2.1698614724623266E-18</v>
      </c>
      <c r="AP161" s="61">
        <f t="shared" si="91"/>
        <v>4.6234261718923981E-8</v>
      </c>
      <c r="AQ161" s="61">
        <f t="shared" si="99"/>
        <v>2.1376069566939595E-15</v>
      </c>
      <c r="AR161" s="61">
        <f t="shared" si="100"/>
        <v>6.8105146491272366E-17</v>
      </c>
      <c r="AS161" s="62">
        <f t="shared" si="101"/>
        <v>1.1118532699123079E-2</v>
      </c>
      <c r="AT161" s="63">
        <f t="shared" si="102"/>
        <v>5.0208005773806311E-2</v>
      </c>
      <c r="AU161" s="64">
        <f t="shared" si="103"/>
        <v>-4.4761216752718835E-8</v>
      </c>
      <c r="AV161" s="65">
        <f t="shared" si="104"/>
        <v>-30.386863795497344</v>
      </c>
      <c r="AW161" s="66">
        <f t="shared" si="105"/>
        <v>1.2362176938146915E-4</v>
      </c>
      <c r="AX161" s="66">
        <f t="shared" si="106"/>
        <v>4.9039836277987234E-2</v>
      </c>
      <c r="AY161" s="67">
        <f t="shared" si="107"/>
        <v>2.0035665251838773E-15</v>
      </c>
      <c r="AZ161" s="67">
        <f t="shared" si="108"/>
        <v>2.1698614724623266E-18</v>
      </c>
      <c r="BA161" s="68">
        <f t="shared" si="109"/>
        <v>4.3602089016168941E-5</v>
      </c>
      <c r="BB161" s="69">
        <f t="shared" si="110"/>
        <v>-1.7553418334399544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4197617819940506</v>
      </c>
      <c r="P162" s="47">
        <f t="shared" si="77"/>
        <v>0.13493820166946149</v>
      </c>
      <c r="Q162" s="47">
        <f t="shared" si="78"/>
        <v>7.6320323998918277E-2</v>
      </c>
      <c r="R162" s="43">
        <f t="shared" si="79"/>
        <v>0.21842488953754624</v>
      </c>
      <c r="S162" s="43">
        <f t="shared" si="80"/>
        <v>0.20759723333763305</v>
      </c>
      <c r="T162" s="7">
        <f t="shared" si="81"/>
        <v>1.1723813878351851E-4</v>
      </c>
      <c r="U162" s="36">
        <f t="shared" si="82"/>
        <v>1.0447422503278728E-9</v>
      </c>
      <c r="V162" s="36">
        <f t="shared" si="83"/>
        <v>3.6514160692536186E-8</v>
      </c>
      <c r="W162" s="37">
        <f t="shared" si="92"/>
        <v>1.2580796446284672E-15</v>
      </c>
      <c r="X162" s="37">
        <f t="shared" si="93"/>
        <v>-8.9809908416749558</v>
      </c>
      <c r="Y162" s="37">
        <f t="shared" si="93"/>
        <v>-7.4375386775171046</v>
      </c>
      <c r="Z162" s="32">
        <f t="shared" si="94"/>
        <v>2.3822445830435544</v>
      </c>
      <c r="AA162" s="19">
        <f t="shared" si="84"/>
        <v>6.5631388003488472E-2</v>
      </c>
      <c r="AB162" s="47">
        <f t="shared" si="85"/>
        <v>0.95801414138146634</v>
      </c>
      <c r="AC162" s="20">
        <f t="shared" si="86"/>
        <v>3.2194546912301422E-3</v>
      </c>
      <c r="AD162" s="20"/>
      <c r="AE162" s="29">
        <f t="shared" si="87"/>
        <v>3.6514160692536186E-8</v>
      </c>
      <c r="AF162" s="20"/>
      <c r="AG162" s="20"/>
      <c r="AI162" s="60">
        <f t="shared" si="88"/>
        <v>0.21842488953754624</v>
      </c>
      <c r="AJ162" s="61">
        <f t="shared" si="95"/>
        <v>4.7709432369489276E-2</v>
      </c>
      <c r="AK162" s="61">
        <f t="shared" si="89"/>
        <v>0.20759723333763305</v>
      </c>
      <c r="AL162" s="61">
        <f t="shared" si="96"/>
        <v>4.3096611289439667E-2</v>
      </c>
      <c r="AM162" s="61">
        <f t="shared" si="97"/>
        <v>4.5344402760072712E-2</v>
      </c>
      <c r="AN162" s="61">
        <f t="shared" si="90"/>
        <v>1.0447422503278728E-9</v>
      </c>
      <c r="AO162" s="61">
        <f t="shared" si="98"/>
        <v>1.0914863696201478E-18</v>
      </c>
      <c r="AP162" s="61">
        <f t="shared" si="91"/>
        <v>3.6514160692536186E-8</v>
      </c>
      <c r="AQ162" s="61">
        <f t="shared" si="99"/>
        <v>1.3332839310803546E-15</v>
      </c>
      <c r="AR162" s="61">
        <f t="shared" si="100"/>
        <v>3.8147886410753816E-17</v>
      </c>
      <c r="AS162" s="62">
        <f t="shared" si="101"/>
        <v>1.0827656199913188E-2</v>
      </c>
      <c r="AT162" s="63">
        <f t="shared" si="102"/>
        <v>4.9571531077972519E-2</v>
      </c>
      <c r="AU162" s="64">
        <f t="shared" si="103"/>
        <v>-3.5469418442208313E-8</v>
      </c>
      <c r="AV162" s="65">
        <f t="shared" si="104"/>
        <v>-33.950401097569184</v>
      </c>
      <c r="AW162" s="66">
        <f t="shared" si="105"/>
        <v>1.1723813878351851E-4</v>
      </c>
      <c r="AX162" s="66">
        <f t="shared" si="106"/>
        <v>4.7709432369489276E-2</v>
      </c>
      <c r="AY162" s="67">
        <f t="shared" si="107"/>
        <v>1.2580796446284672E-15</v>
      </c>
      <c r="AZ162" s="67">
        <f t="shared" si="108"/>
        <v>1.0914863696201478E-18</v>
      </c>
      <c r="BA162" s="68">
        <f t="shared" si="109"/>
        <v>4.2461396862404659E-5</v>
      </c>
      <c r="BB162" s="69">
        <f t="shared" si="110"/>
        <v>-1.3909575859689535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4009721557016913</v>
      </c>
      <c r="P163" s="47">
        <f t="shared" si="77"/>
        <v>0.13324452271329112</v>
      </c>
      <c r="Q163" s="47">
        <f t="shared" si="78"/>
        <v>7.2904028309398392E-2</v>
      </c>
      <c r="R163" s="43">
        <f t="shared" si="79"/>
        <v>0.21553417780026018</v>
      </c>
      <c r="S163" s="43">
        <f t="shared" si="80"/>
        <v>0.20499157340506327</v>
      </c>
      <c r="T163" s="7">
        <f t="shared" si="81"/>
        <v>1.1114650743362529E-4</v>
      </c>
      <c r="U163" s="36">
        <f t="shared" si="82"/>
        <v>7.4085445560519323E-10</v>
      </c>
      <c r="V163" s="36">
        <f t="shared" si="83"/>
        <v>2.8876674848902958E-8</v>
      </c>
      <c r="W163" s="37">
        <f t="shared" si="92"/>
        <v>7.916243892039103E-16</v>
      </c>
      <c r="X163" s="37">
        <f t="shared" si="93"/>
        <v>-9.1302671028654725</v>
      </c>
      <c r="Y163" s="37">
        <f t="shared" si="93"/>
        <v>-7.5394528172628403</v>
      </c>
      <c r="Z163" s="32">
        <f t="shared" si="94"/>
        <v>2.5306900912774131</v>
      </c>
      <c r="AA163" s="19">
        <f t="shared" si="84"/>
        <v>6.2348480230326797E-2</v>
      </c>
      <c r="AB163" s="47">
        <f t="shared" si="85"/>
        <v>0.95827536980843575</v>
      </c>
      <c r="AC163" s="20">
        <f t="shared" si="86"/>
        <v>2.9270151102798077E-3</v>
      </c>
      <c r="AD163" s="20"/>
      <c r="AE163" s="29">
        <f t="shared" si="87"/>
        <v>2.8876674848902958E-8</v>
      </c>
      <c r="AF163" s="20"/>
      <c r="AG163" s="20"/>
      <c r="AI163" s="60">
        <f t="shared" si="88"/>
        <v>0.21553417780026018</v>
      </c>
      <c r="AJ163" s="61">
        <f t="shared" si="95"/>
        <v>4.645498180003417E-2</v>
      </c>
      <c r="AK163" s="61">
        <f t="shared" si="89"/>
        <v>0.20499157340506327</v>
      </c>
      <c r="AL163" s="61">
        <f t="shared" si="96"/>
        <v>4.2021545167083445E-2</v>
      </c>
      <c r="AM163" s="61">
        <f t="shared" si="97"/>
        <v>4.4182690229841996E-2</v>
      </c>
      <c r="AN163" s="61">
        <f t="shared" si="90"/>
        <v>7.4085445560519323E-10</v>
      </c>
      <c r="AO163" s="61">
        <f t="shared" si="98"/>
        <v>5.4886532439006719E-19</v>
      </c>
      <c r="AP163" s="61">
        <f t="shared" si="91"/>
        <v>2.8876674848902958E-8</v>
      </c>
      <c r="AQ163" s="61">
        <f t="shared" si="99"/>
        <v>8.338623503292646E-16</v>
      </c>
      <c r="AR163" s="61">
        <f t="shared" si="100"/>
        <v>2.1393413224872175E-17</v>
      </c>
      <c r="AS163" s="62">
        <f t="shared" si="101"/>
        <v>1.0542604395196914E-2</v>
      </c>
      <c r="AT163" s="63">
        <f t="shared" si="102"/>
        <v>4.8913840499890254E-2</v>
      </c>
      <c r="AU163" s="64">
        <f t="shared" si="103"/>
        <v>-2.8135820393297763E-8</v>
      </c>
      <c r="AV163" s="65">
        <f t="shared" si="104"/>
        <v>-37.977527408286988</v>
      </c>
      <c r="AW163" s="66">
        <f t="shared" si="105"/>
        <v>1.1114650743362529E-4</v>
      </c>
      <c r="AX163" s="66">
        <f t="shared" si="106"/>
        <v>4.645498180003417E-2</v>
      </c>
      <c r="AY163" s="67">
        <f t="shared" si="107"/>
        <v>7.916243892039103E-16</v>
      </c>
      <c r="AZ163" s="67">
        <f t="shared" si="108"/>
        <v>5.4886532439006719E-19</v>
      </c>
      <c r="BA163" s="68">
        <f t="shared" si="109"/>
        <v>4.1343546647831033E-5</v>
      </c>
      <c r="BB163" s="69">
        <f t="shared" si="110"/>
        <v>-1.1033655056195201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3830150071814945</v>
      </c>
      <c r="P164" s="47">
        <f t="shared" si="77"/>
        <v>0.13163040409952428</v>
      </c>
      <c r="Q164" s="47">
        <f t="shared" si="78"/>
        <v>6.963909221481715E-2</v>
      </c>
      <c r="R164" s="43">
        <f t="shared" si="79"/>
        <v>0.21277153956638375</v>
      </c>
      <c r="S164" s="43">
        <f t="shared" si="80"/>
        <v>0.20250831399926814</v>
      </c>
      <c r="T164" s="7">
        <f t="shared" si="81"/>
        <v>1.0533379904149572E-4</v>
      </c>
      <c r="U164" s="36">
        <f t="shared" si="82"/>
        <v>5.2528290352366571E-10</v>
      </c>
      <c r="V164" s="36">
        <f t="shared" si="83"/>
        <v>2.2867257425810601E-8</v>
      </c>
      <c r="W164" s="37">
        <f t="shared" si="92"/>
        <v>4.9916382555451854E-16</v>
      </c>
      <c r="X164" s="37">
        <f t="shared" si="93"/>
        <v>-9.2796067340268173</v>
      </c>
      <c r="Y164" s="37">
        <f t="shared" si="93"/>
        <v>-7.6407859191824921</v>
      </c>
      <c r="Z164" s="32">
        <f t="shared" si="94"/>
        <v>2.6857336631670181</v>
      </c>
      <c r="AA164" s="19">
        <f t="shared" si="84"/>
        <v>5.9229784791765126E-2</v>
      </c>
      <c r="AB164" s="47">
        <f t="shared" si="85"/>
        <v>0.9585131222924842</v>
      </c>
      <c r="AC164" s="20">
        <f t="shared" si="86"/>
        <v>2.660856340303476E-3</v>
      </c>
      <c r="AD164" s="20"/>
      <c r="AE164" s="29">
        <f t="shared" si="87"/>
        <v>2.2867257425810601E-8</v>
      </c>
      <c r="AF164" s="20"/>
      <c r="AG164" s="20"/>
      <c r="AI164" s="60">
        <f t="shared" si="88"/>
        <v>0.21277153956638375</v>
      </c>
      <c r="AJ164" s="61">
        <f t="shared" si="95"/>
        <v>4.5271728049449206E-2</v>
      </c>
      <c r="AK164" s="61">
        <f t="shared" si="89"/>
        <v>0.20250831399926814</v>
      </c>
      <c r="AL164" s="61">
        <f t="shared" si="96"/>
        <v>4.1009617238826179E-2</v>
      </c>
      <c r="AM164" s="61">
        <f t="shared" si="97"/>
        <v>4.3088005744616943E-2</v>
      </c>
      <c r="AN164" s="61">
        <f t="shared" si="90"/>
        <v>5.2528290352366571E-10</v>
      </c>
      <c r="AO164" s="61">
        <f t="shared" si="98"/>
        <v>2.7592212873425268E-19</v>
      </c>
      <c r="AP164" s="61">
        <f t="shared" si="91"/>
        <v>2.2867257425810601E-8</v>
      </c>
      <c r="AQ164" s="61">
        <f t="shared" si="99"/>
        <v>5.2291146217829008E-16</v>
      </c>
      <c r="AR164" s="61">
        <f t="shared" si="100"/>
        <v>1.2011779376252898E-17</v>
      </c>
      <c r="AS164" s="62">
        <f t="shared" si="101"/>
        <v>1.0263225567115619E-2</v>
      </c>
      <c r="AT164" s="63">
        <f t="shared" si="102"/>
        <v>4.8235894650344155E-2</v>
      </c>
      <c r="AU164" s="64">
        <f t="shared" si="103"/>
        <v>-2.2341974522286935E-8</v>
      </c>
      <c r="AV164" s="65">
        <f t="shared" si="104"/>
        <v>-42.533222331079266</v>
      </c>
      <c r="AW164" s="66">
        <f t="shared" si="105"/>
        <v>1.0533379904149572E-4</v>
      </c>
      <c r="AX164" s="66">
        <f t="shared" si="106"/>
        <v>4.5271728049449206E-2</v>
      </c>
      <c r="AY164" s="67">
        <f t="shared" si="107"/>
        <v>4.9916382555451854E-16</v>
      </c>
      <c r="AZ164" s="67">
        <f t="shared" si="108"/>
        <v>2.7592212873425268E-19</v>
      </c>
      <c r="BA164" s="68">
        <f t="shared" si="109"/>
        <v>4.0247943400453409E-5</v>
      </c>
      <c r="BB164" s="69">
        <f t="shared" si="110"/>
        <v>-8.761558636190955E-11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3658545578807568</v>
      </c>
      <c r="P165" s="47">
        <f t="shared" si="77"/>
        <v>0.13009235475479286</v>
      </c>
      <c r="Q165" s="47">
        <f t="shared" si="78"/>
        <v>6.6519010523773958E-2</v>
      </c>
      <c r="R165" s="43">
        <f t="shared" si="79"/>
        <v>0.21013147044319336</v>
      </c>
      <c r="S165" s="43">
        <f t="shared" si="80"/>
        <v>0.20014208423814286</v>
      </c>
      <c r="T165" s="7">
        <f t="shared" si="81"/>
        <v>9.97878367536531E-5</v>
      </c>
      <c r="U165" s="36">
        <f t="shared" si="82"/>
        <v>3.7238809514535247E-10</v>
      </c>
      <c r="V165" s="36">
        <f t="shared" si="83"/>
        <v>1.8132332364339585E-8</v>
      </c>
      <c r="W165" s="37">
        <f t="shared" si="92"/>
        <v>3.1541562044488511E-16</v>
      </c>
      <c r="X165" s="37">
        <f t="shared" si="93"/>
        <v>-9.4290042114053119</v>
      </c>
      <c r="Y165" s="37">
        <f t="shared" si="93"/>
        <v>-7.7415463289539774</v>
      </c>
      <c r="Z165" s="32">
        <f t="shared" si="94"/>
        <v>2.8475141050471415</v>
      </c>
      <c r="AA165" s="19">
        <f t="shared" si="84"/>
        <v>5.626708772241084E-2</v>
      </c>
      <c r="AB165" s="47">
        <f t="shared" si="85"/>
        <v>0.95872947390994578</v>
      </c>
      <c r="AC165" s="20">
        <f t="shared" si="86"/>
        <v>2.4186553781708102E-3</v>
      </c>
      <c r="AD165" s="20"/>
      <c r="AE165" s="29">
        <f t="shared" si="87"/>
        <v>1.8132332364339585E-8</v>
      </c>
      <c r="AF165" s="20"/>
      <c r="AG165" s="20"/>
      <c r="AI165" s="60">
        <f t="shared" si="88"/>
        <v>0.21013147044319336</v>
      </c>
      <c r="AJ165" s="61">
        <f t="shared" si="95"/>
        <v>4.4155234870618641E-2</v>
      </c>
      <c r="AK165" s="61">
        <f t="shared" si="89"/>
        <v>0.20014208423814286</v>
      </c>
      <c r="AL165" s="61">
        <f t="shared" si="96"/>
        <v>4.0056853883187873E-2</v>
      </c>
      <c r="AM165" s="61">
        <f t="shared" si="97"/>
        <v>4.2056150458526433E-2</v>
      </c>
      <c r="AN165" s="61">
        <f t="shared" si="90"/>
        <v>3.7238809514535247E-10</v>
      </c>
      <c r="AO165" s="61">
        <f t="shared" si="98"/>
        <v>1.3867289340598407E-19</v>
      </c>
      <c r="AP165" s="61">
        <f t="shared" si="91"/>
        <v>1.8132332364339585E-8</v>
      </c>
      <c r="AQ165" s="61">
        <f t="shared" si="99"/>
        <v>3.2878147697087679E-16</v>
      </c>
      <c r="AR165" s="61">
        <f t="shared" si="100"/>
        <v>6.7522647096988433E-18</v>
      </c>
      <c r="AS165" s="62">
        <f t="shared" si="101"/>
        <v>9.9893862050504934E-3</v>
      </c>
      <c r="AT165" s="63">
        <f t="shared" si="102"/>
        <v>4.7538744120438681E-2</v>
      </c>
      <c r="AU165" s="64">
        <f t="shared" si="103"/>
        <v>-1.7759944269194234E-8</v>
      </c>
      <c r="AV165" s="65">
        <f t="shared" si="104"/>
        <v>-47.6920301715394</v>
      </c>
      <c r="AW165" s="66">
        <f t="shared" si="105"/>
        <v>9.97878367536531E-5</v>
      </c>
      <c r="AX165" s="66">
        <f t="shared" si="106"/>
        <v>4.4155234870618641E-2</v>
      </c>
      <c r="AY165" s="67">
        <f t="shared" si="107"/>
        <v>3.1541562044488511E-16</v>
      </c>
      <c r="AZ165" s="67">
        <f t="shared" si="108"/>
        <v>1.3867289340598407E-19</v>
      </c>
      <c r="BA165" s="68">
        <f t="shared" si="109"/>
        <v>3.917406354921762E-5</v>
      </c>
      <c r="BB165" s="69">
        <f t="shared" si="110"/>
        <v>-6.9646840271349942E-11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3494564243446416</v>
      </c>
      <c r="P166" s="47">
        <f t="shared" si="77"/>
        <v>0.12862701261479123</v>
      </c>
      <c r="Q166" s="47">
        <f t="shared" si="78"/>
        <v>6.3537531699025734E-2</v>
      </c>
      <c r="R166" s="43">
        <f t="shared" si="79"/>
        <v>0.2076086806684064</v>
      </c>
      <c r="S166" s="43">
        <f t="shared" si="80"/>
        <v>0.19788771171506342</v>
      </c>
      <c r="T166" s="7">
        <f t="shared" si="81"/>
        <v>9.4497237391858192E-5</v>
      </c>
      <c r="U166" s="36">
        <f t="shared" si="82"/>
        <v>2.6396449266819011E-10</v>
      </c>
      <c r="V166" s="36">
        <f t="shared" si="83"/>
        <v>1.4396495308434843E-8</v>
      </c>
      <c r="W166" s="37">
        <f t="shared" si="92"/>
        <v>1.9972842725859405E-16</v>
      </c>
      <c r="X166" s="37">
        <f t="shared" si="93"/>
        <v>-9.5784544885672283</v>
      </c>
      <c r="Y166" s="37">
        <f t="shared" si="93"/>
        <v>-7.841743219950521</v>
      </c>
      <c r="Z166" s="32">
        <f t="shared" si="94"/>
        <v>3.0161660305402527</v>
      </c>
      <c r="AA166" s="19">
        <f t="shared" si="84"/>
        <v>5.345258592264325E-2</v>
      </c>
      <c r="AB166" s="47">
        <f t="shared" si="85"/>
        <v>0.9589263210744865</v>
      </c>
      <c r="AC166" s="20">
        <f t="shared" si="86"/>
        <v>2.1982892297489551E-3</v>
      </c>
      <c r="AD166" s="20"/>
      <c r="AE166" s="29">
        <f t="shared" si="87"/>
        <v>1.4396495308434843E-8</v>
      </c>
      <c r="AF166" s="20"/>
      <c r="AG166" s="20"/>
      <c r="AI166" s="60">
        <f t="shared" si="88"/>
        <v>0.2076086806684064</v>
      </c>
      <c r="AJ166" s="61">
        <f t="shared" si="95"/>
        <v>4.3101364288876343E-2</v>
      </c>
      <c r="AK166" s="61">
        <f t="shared" si="89"/>
        <v>0.19788771171506342</v>
      </c>
      <c r="AL166" s="61">
        <f t="shared" si="96"/>
        <v>3.9159546447824045E-2</v>
      </c>
      <c r="AM166" s="61">
        <f t="shared" si="97"/>
        <v>4.1083206749654266E-2</v>
      </c>
      <c r="AN166" s="61">
        <f t="shared" si="90"/>
        <v>2.6396449266819011E-10</v>
      </c>
      <c r="AO166" s="61">
        <f t="shared" si="98"/>
        <v>6.9677253389574987E-20</v>
      </c>
      <c r="AP166" s="61">
        <f t="shared" si="91"/>
        <v>1.4396495308434843E-8</v>
      </c>
      <c r="AQ166" s="61">
        <f t="shared" si="99"/>
        <v>2.0725907716578644E-16</v>
      </c>
      <c r="AR166" s="61">
        <f t="shared" si="100"/>
        <v>3.8001635802909826E-18</v>
      </c>
      <c r="AS166" s="62">
        <f t="shared" si="101"/>
        <v>9.7209689533429844E-3</v>
      </c>
      <c r="AT166" s="63">
        <f t="shared" si="102"/>
        <v>4.6823518756758359E-2</v>
      </c>
      <c r="AU166" s="64">
        <f t="shared" si="103"/>
        <v>-1.4132530815766652E-8</v>
      </c>
      <c r="AV166" s="65">
        <f t="shared" si="104"/>
        <v>-53.539514625293158</v>
      </c>
      <c r="AW166" s="66">
        <f t="shared" si="105"/>
        <v>9.4497237391858192E-5</v>
      </c>
      <c r="AX166" s="66">
        <f t="shared" si="106"/>
        <v>4.3101364288876343E-2</v>
      </c>
      <c r="AY166" s="67">
        <f t="shared" si="107"/>
        <v>1.9972842725859405E-16</v>
      </c>
      <c r="AZ166" s="67">
        <f t="shared" si="108"/>
        <v>6.9677253389574987E-20</v>
      </c>
      <c r="BA166" s="68">
        <f t="shared" si="109"/>
        <v>3.8121446875854839E-5</v>
      </c>
      <c r="BB166" s="69">
        <f t="shared" si="110"/>
        <v>-5.5421689473594712E-11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3337875826332354</v>
      </c>
      <c r="P167" s="47">
        <f t="shared" si="77"/>
        <v>0.12723114233663685</v>
      </c>
      <c r="Q167" s="47">
        <f t="shared" si="78"/>
        <v>6.0688651387860976E-2</v>
      </c>
      <c r="R167" s="43">
        <f t="shared" si="79"/>
        <v>0.20519808963588237</v>
      </c>
      <c r="S167" s="43">
        <f t="shared" si="80"/>
        <v>0.1957402189794413</v>
      </c>
      <c r="T167" s="7">
        <f t="shared" si="81"/>
        <v>8.9451317353969134E-5</v>
      </c>
      <c r="U167" s="36">
        <f t="shared" si="82"/>
        <v>1.8708847895349239E-10</v>
      </c>
      <c r="V167" s="36">
        <f t="shared" si="83"/>
        <v>1.1444939334309597E-8</v>
      </c>
      <c r="W167" s="37">
        <f t="shared" si="92"/>
        <v>1.2673920588144215E-16</v>
      </c>
      <c r="X167" s="37">
        <f t="shared" si="93"/>
        <v>-9.7279529558510394</v>
      </c>
      <c r="Y167" s="37">
        <f t="shared" si="93"/>
        <v>-7.9413865050291426</v>
      </c>
      <c r="Z167" s="32">
        <f t="shared" si="94"/>
        <v>3.1918196832023491</v>
      </c>
      <c r="AA167" s="19">
        <f t="shared" si="84"/>
        <v>5.0778866606944445E-2</v>
      </c>
      <c r="AB167" s="47">
        <f t="shared" si="85"/>
        <v>0.95910539626379265</v>
      </c>
      <c r="AC167" s="20">
        <f t="shared" si="86"/>
        <v>1.9978184236929706E-3</v>
      </c>
      <c r="AD167" s="20"/>
      <c r="AE167" s="29">
        <f t="shared" si="87"/>
        <v>1.1444939334309597E-8</v>
      </c>
      <c r="AF167" s="20"/>
      <c r="AG167" s="20"/>
      <c r="AI167" s="60">
        <f t="shared" si="88"/>
        <v>0.20519808963588237</v>
      </c>
      <c r="AJ167" s="61">
        <f t="shared" si="95"/>
        <v>4.210625599021562E-2</v>
      </c>
      <c r="AK167" s="61">
        <f t="shared" si="89"/>
        <v>0.1957402189794413</v>
      </c>
      <c r="AL167" s="61">
        <f t="shared" si="96"/>
        <v>3.8314233326119634E-2</v>
      </c>
      <c r="AM167" s="61">
        <f t="shared" si="97"/>
        <v>4.016551899949064E-2</v>
      </c>
      <c r="AN167" s="61">
        <f t="shared" si="90"/>
        <v>1.8708847895349239E-10</v>
      </c>
      <c r="AO167" s="61">
        <f t="shared" si="98"/>
        <v>3.5002098957131369E-20</v>
      </c>
      <c r="AP167" s="61">
        <f t="shared" si="91"/>
        <v>1.1444939334309597E-8</v>
      </c>
      <c r="AQ167" s="61">
        <f t="shared" si="99"/>
        <v>1.3098663636602699E-16</v>
      </c>
      <c r="AR167" s="61">
        <f t="shared" si="100"/>
        <v>2.1412162917709784E-18</v>
      </c>
      <c r="AS167" s="62">
        <f t="shared" si="101"/>
        <v>9.4578706564410753E-3</v>
      </c>
      <c r="AT167" s="63">
        <f t="shared" si="102"/>
        <v>4.6091416704822995E-2</v>
      </c>
      <c r="AU167" s="64">
        <f t="shared" si="103"/>
        <v>-1.1257850855356104E-8</v>
      </c>
      <c r="AV167" s="65">
        <f t="shared" si="104"/>
        <v>-60.173939722684096</v>
      </c>
      <c r="AW167" s="66">
        <f t="shared" si="105"/>
        <v>8.9451317353969134E-5</v>
      </c>
      <c r="AX167" s="66">
        <f t="shared" si="106"/>
        <v>4.210625599021562E-2</v>
      </c>
      <c r="AY167" s="67">
        <f t="shared" si="107"/>
        <v>1.2673920588144215E-16</v>
      </c>
      <c r="AZ167" s="67">
        <f t="shared" si="108"/>
        <v>3.5002098957131369E-20</v>
      </c>
      <c r="BA167" s="68">
        <f t="shared" si="109"/>
        <v>3.7089688848788534E-5</v>
      </c>
      <c r="BB167" s="69">
        <f t="shared" si="110"/>
        <v>-4.414843472688668E-11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3188163309437731</v>
      </c>
      <c r="P168" s="47">
        <f t="shared" si="77"/>
        <v>0.1259016327585975</v>
      </c>
      <c r="Q168" s="47">
        <f t="shared" si="78"/>
        <v>5.7966605626140554E-2</v>
      </c>
      <c r="R168" s="43">
        <f t="shared" si="79"/>
        <v>0.20289482014519586</v>
      </c>
      <c r="S168" s="43">
        <f t="shared" si="80"/>
        <v>0.19369481962861154</v>
      </c>
      <c r="T168" s="7">
        <f t="shared" si="81"/>
        <v>8.4640009505151701E-5</v>
      </c>
      <c r="U168" s="36">
        <f t="shared" si="82"/>
        <v>1.3258811516664469E-10</v>
      </c>
      <c r="V168" s="36">
        <f t="shared" si="83"/>
        <v>9.1098924256886239E-9</v>
      </c>
      <c r="W168" s="37">
        <f t="shared" si="92"/>
        <v>8.0591992683716515E-17</v>
      </c>
      <c r="X168" s="37">
        <f t="shared" si="93"/>
        <v>-9.8774954031474582</v>
      </c>
      <c r="Y168" s="37">
        <f t="shared" si="93"/>
        <v>-8.0404867513701035</v>
      </c>
      <c r="Z168" s="32">
        <f t="shared" si="94"/>
        <v>3.3746007867048546</v>
      </c>
      <c r="AA168" s="19">
        <f t="shared" si="84"/>
        <v>4.8238887780237147E-2</v>
      </c>
      <c r="AB168" s="47">
        <f t="shared" si="85"/>
        <v>0.95926828162384026</v>
      </c>
      <c r="AC168" s="20">
        <f t="shared" si="86"/>
        <v>1.8154717817601446E-3</v>
      </c>
      <c r="AD168" s="20"/>
      <c r="AE168" s="29">
        <f t="shared" si="87"/>
        <v>9.1098924256886239E-9</v>
      </c>
      <c r="AF168" s="20"/>
      <c r="AG168" s="20"/>
      <c r="AI168" s="60">
        <f t="shared" si="88"/>
        <v>0.20289482014519586</v>
      </c>
      <c r="AJ168" s="61">
        <f t="shared" si="95"/>
        <v>4.1166308041751372E-2</v>
      </c>
      <c r="AK168" s="61">
        <f t="shared" si="89"/>
        <v>0.19369481962861154</v>
      </c>
      <c r="AL168" s="61">
        <f t="shared" si="96"/>
        <v>3.7517683150960358E-2</v>
      </c>
      <c r="AM168" s="61">
        <f t="shared" si="97"/>
        <v>3.9299675591603293E-2</v>
      </c>
      <c r="AN168" s="61">
        <f t="shared" si="90"/>
        <v>1.3258811516664469E-10</v>
      </c>
      <c r="AO168" s="61">
        <f t="shared" si="98"/>
        <v>1.7579608283443436E-20</v>
      </c>
      <c r="AP168" s="61">
        <f t="shared" si="91"/>
        <v>9.1098924256886239E-9</v>
      </c>
      <c r="AQ168" s="61">
        <f t="shared" si="99"/>
        <v>8.299014000761896E-17</v>
      </c>
      <c r="AR168" s="61">
        <f t="shared" si="100"/>
        <v>1.2078634660929474E-18</v>
      </c>
      <c r="AS168" s="62">
        <f t="shared" si="101"/>
        <v>9.2000005165843168E-3</v>
      </c>
      <c r="AT168" s="63">
        <f t="shared" si="102"/>
        <v>4.5343693397399701E-2</v>
      </c>
      <c r="AU168" s="64">
        <f t="shared" si="103"/>
        <v>-8.9773043105219799E-9</v>
      </c>
      <c r="AV168" s="65">
        <f t="shared" si="104"/>
        <v>-67.70821275525914</v>
      </c>
      <c r="AW168" s="66">
        <f t="shared" si="105"/>
        <v>8.4640009505151701E-5</v>
      </c>
      <c r="AX168" s="66">
        <f t="shared" si="106"/>
        <v>4.1166308041751372E-2</v>
      </c>
      <c r="AY168" s="67">
        <f t="shared" si="107"/>
        <v>8.0591992683716515E-17</v>
      </c>
      <c r="AZ168" s="67">
        <f t="shared" si="108"/>
        <v>1.7579608283443436E-20</v>
      </c>
      <c r="BA168" s="68">
        <f t="shared" si="109"/>
        <v>3.6078433398369868E-5</v>
      </c>
      <c r="BB168" s="69">
        <f t="shared" si="110"/>
        <v>-3.5205114943223452E-11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3045122509339022</v>
      </c>
      <c r="P169" s="47">
        <f t="shared" si="77"/>
        <v>0.1246354941502572</v>
      </c>
      <c r="Q169" s="47">
        <f t="shared" si="78"/>
        <v>5.5365863806163998E-2</v>
      </c>
      <c r="R169" s="43">
        <f t="shared" si="79"/>
        <v>0.20069419245136955</v>
      </c>
      <c r="S169" s="43">
        <f t="shared" si="80"/>
        <v>0.19174691407731875</v>
      </c>
      <c r="T169" s="7">
        <f t="shared" si="81"/>
        <v>8.0053790302757008E-5</v>
      </c>
      <c r="U169" s="36">
        <f t="shared" si="82"/>
        <v>9.3955458069810379E-11</v>
      </c>
      <c r="V169" s="36">
        <f t="shared" si="83"/>
        <v>7.2601384271483759E-9</v>
      </c>
      <c r="W169" s="37">
        <f t="shared" si="92"/>
        <v>5.135417834631169E-17</v>
      </c>
      <c r="X169" s="37">
        <f t="shared" si="93"/>
        <v>-10.027077985752406</v>
      </c>
      <c r="Y169" s="37">
        <f t="shared" si="93"/>
        <v>-8.1390550986423928</v>
      </c>
      <c r="Z169" s="32">
        <f t="shared" si="94"/>
        <v>3.5646304222512302</v>
      </c>
      <c r="AA169" s="19">
        <f t="shared" si="84"/>
        <v>4.5825959690799133E-2</v>
      </c>
      <c r="AB169" s="47">
        <f t="shared" si="85"/>
        <v>0.95941642152323625</v>
      </c>
      <c r="AC169" s="20">
        <f t="shared" si="86"/>
        <v>1.6496323644961779E-3</v>
      </c>
      <c r="AD169" s="20"/>
      <c r="AE169" s="29">
        <f t="shared" si="87"/>
        <v>7.2601384271483759E-9</v>
      </c>
      <c r="AF169" s="20"/>
      <c r="AG169" s="20"/>
      <c r="AI169" s="60">
        <f t="shared" si="88"/>
        <v>0.20069419245136955</v>
      </c>
      <c r="AJ169" s="61">
        <f t="shared" si="95"/>
        <v>4.0278158883707359E-2</v>
      </c>
      <c r="AK169" s="61">
        <f t="shared" si="89"/>
        <v>0.19174691407731875</v>
      </c>
      <c r="AL169" s="61">
        <f t="shared" si="96"/>
        <v>3.6766879058174662E-2</v>
      </c>
      <c r="AM169" s="61">
        <f t="shared" si="97"/>
        <v>3.8482492075789632E-2</v>
      </c>
      <c r="AN169" s="61">
        <f t="shared" si="90"/>
        <v>9.3955458069810379E-11</v>
      </c>
      <c r="AO169" s="61">
        <f t="shared" si="98"/>
        <v>8.8276281011078965E-21</v>
      </c>
      <c r="AP169" s="61">
        <f t="shared" si="91"/>
        <v>7.2601384271483759E-9</v>
      </c>
      <c r="AQ169" s="61">
        <f t="shared" si="99"/>
        <v>5.2709609981356493E-17</v>
      </c>
      <c r="AR169" s="61">
        <f t="shared" si="100"/>
        <v>6.8212963157295835E-19</v>
      </c>
      <c r="AS169" s="62">
        <f t="shared" si="101"/>
        <v>8.9472783740507933E-3</v>
      </c>
      <c r="AT169" s="63">
        <f t="shared" si="102"/>
        <v>4.4581650643522326E-2</v>
      </c>
      <c r="AU169" s="64">
        <f t="shared" si="103"/>
        <v>-7.1661829690785658E-9</v>
      </c>
      <c r="AV169" s="65">
        <f t="shared" si="104"/>
        <v>-76.272130606334542</v>
      </c>
      <c r="AW169" s="66">
        <f t="shared" si="105"/>
        <v>8.0053790302757008E-5</v>
      </c>
      <c r="AX169" s="66">
        <f t="shared" si="106"/>
        <v>4.0278158883707359E-2</v>
      </c>
      <c r="AY169" s="67">
        <f t="shared" si="107"/>
        <v>5.135417834631169E-17</v>
      </c>
      <c r="AZ169" s="67">
        <f t="shared" si="108"/>
        <v>8.8276281011078965E-21</v>
      </c>
      <c r="BA169" s="68">
        <f t="shared" si="109"/>
        <v>3.5087366172748208E-5</v>
      </c>
      <c r="BB169" s="69">
        <f t="shared" si="110"/>
        <v>-2.8102678310112021E-11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2908461681706329</v>
      </c>
      <c r="P170" s="47">
        <f t="shared" si="77"/>
        <v>0.12342985529179659</v>
      </c>
      <c r="Q170" s="47">
        <f t="shared" si="78"/>
        <v>5.2881121485569588E-2</v>
      </c>
      <c r="R170" s="43">
        <f t="shared" si="79"/>
        <v>0.19859171818009735</v>
      </c>
      <c r="S170" s="43">
        <f t="shared" si="80"/>
        <v>0.18989208506430244</v>
      </c>
      <c r="T170" s="7">
        <f t="shared" si="81"/>
        <v>7.568361634943552E-5</v>
      </c>
      <c r="U170" s="36">
        <f t="shared" si="82"/>
        <v>6.6573717217350536E-11</v>
      </c>
      <c r="V170" s="36">
        <f t="shared" si="83"/>
        <v>5.7929105072238838E-9</v>
      </c>
      <c r="W170" s="37">
        <f t="shared" si="92"/>
        <v>3.2790933032582329E-17</v>
      </c>
      <c r="X170" s="37">
        <f t="shared" si="93"/>
        <v>-10.176697193057153</v>
      </c>
      <c r="Y170" s="37">
        <f t="shared" si="93"/>
        <v>-8.2371031807222526</v>
      </c>
      <c r="Z170" s="32">
        <f t="shared" si="94"/>
        <v>3.7620249326853989</v>
      </c>
      <c r="AA170" s="19">
        <f t="shared" si="84"/>
        <v>4.3533727210914405E-2</v>
      </c>
      <c r="AB170" s="47">
        <f t="shared" si="85"/>
        <v>0.95955113412740156</v>
      </c>
      <c r="AC170" s="20">
        <f t="shared" si="86"/>
        <v>1.4988245141872782E-3</v>
      </c>
      <c r="AD170" s="20"/>
      <c r="AE170" s="29">
        <f t="shared" si="87"/>
        <v>5.7929105072238838E-9</v>
      </c>
      <c r="AF170" s="20"/>
      <c r="AG170" s="20"/>
      <c r="AI170" s="60">
        <f t="shared" si="88"/>
        <v>0.19859171818009735</v>
      </c>
      <c r="AJ170" s="61">
        <f t="shared" si="95"/>
        <v>3.9438670529723212E-2</v>
      </c>
      <c r="AK170" s="61">
        <f t="shared" si="89"/>
        <v>0.18989208506430244</v>
      </c>
      <c r="AL170" s="61">
        <f t="shared" si="96"/>
        <v>3.6059003970068275E-2</v>
      </c>
      <c r="AM170" s="61">
        <f t="shared" si="97"/>
        <v>3.7710995441721025E-2</v>
      </c>
      <c r="AN170" s="61">
        <f t="shared" si="90"/>
        <v>6.6573717217350536E-11</v>
      </c>
      <c r="AO170" s="61">
        <f t="shared" si="98"/>
        <v>4.4320598241357555E-21</v>
      </c>
      <c r="AP170" s="61">
        <f t="shared" si="91"/>
        <v>5.7929105072238838E-9</v>
      </c>
      <c r="AQ170" s="61">
        <f t="shared" si="99"/>
        <v>3.3557812144704878E-17</v>
      </c>
      <c r="AR170" s="61">
        <f t="shared" si="100"/>
        <v>3.8565558597334151E-19</v>
      </c>
      <c r="AS170" s="62">
        <f t="shared" si="101"/>
        <v>8.6996331157949136E-3</v>
      </c>
      <c r="AT170" s="63">
        <f t="shared" si="102"/>
        <v>4.3806625953583103E-2</v>
      </c>
      <c r="AU170" s="64">
        <f t="shared" si="103"/>
        <v>-5.7263367900065333E-9</v>
      </c>
      <c r="AV170" s="65">
        <f t="shared" si="104"/>
        <v>-86.014977522002141</v>
      </c>
      <c r="AW170" s="66">
        <f t="shared" si="105"/>
        <v>7.568361634943552E-5</v>
      </c>
      <c r="AX170" s="66">
        <f t="shared" si="106"/>
        <v>3.9438670529723212E-2</v>
      </c>
      <c r="AY170" s="67">
        <f t="shared" si="107"/>
        <v>3.2790933032582329E-17</v>
      </c>
      <c r="AZ170" s="67">
        <f t="shared" si="108"/>
        <v>4.4320598241357555E-21</v>
      </c>
      <c r="BA170" s="68">
        <f t="shared" si="109"/>
        <v>3.4116208297234953E-5</v>
      </c>
      <c r="BB170" s="69">
        <f t="shared" si="110"/>
        <v>-2.2456222705907972E-11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2777901120669971</v>
      </c>
      <c r="P171" s="47">
        <f t="shared" si="77"/>
        <v>0.1222819604170047</v>
      </c>
      <c r="Q171" s="47">
        <f t="shared" si="78"/>
        <v>5.0507293103090371E-2</v>
      </c>
      <c r="R171" s="43">
        <f t="shared" si="79"/>
        <v>0.1965830941641534</v>
      </c>
      <c r="S171" s="43">
        <f t="shared" si="80"/>
        <v>0.18812609294923799</v>
      </c>
      <c r="T171" s="7">
        <f t="shared" si="81"/>
        <v>7.1520869549080736E-5</v>
      </c>
      <c r="U171" s="36">
        <f t="shared" si="82"/>
        <v>4.7168295231399642E-11</v>
      </c>
      <c r="V171" s="36">
        <f t="shared" si="83"/>
        <v>4.6276121093544397E-9</v>
      </c>
      <c r="W171" s="37">
        <f t="shared" si="92"/>
        <v>2.0980465534338019E-17</v>
      </c>
      <c r="X171" s="37">
        <f t="shared" si="93"/>
        <v>-10.326349819852989</v>
      </c>
      <c r="Y171" s="37">
        <f t="shared" si="93"/>
        <v>-8.3346430511522094</v>
      </c>
      <c r="Z171" s="32">
        <f t="shared" si="94"/>
        <v>3.966895852488503</v>
      </c>
      <c r="AA171" s="19">
        <f t="shared" si="84"/>
        <v>4.1356153098847444E-2</v>
      </c>
      <c r="AB171" s="47">
        <f t="shared" si="85"/>
        <v>0.95967362205942208</v>
      </c>
      <c r="AC171" s="20">
        <f t="shared" si="86"/>
        <v>1.3617019202677842E-3</v>
      </c>
      <c r="AD171" s="20"/>
      <c r="AE171" s="29">
        <f t="shared" si="87"/>
        <v>4.6276121093544397E-9</v>
      </c>
      <c r="AF171" s="20"/>
      <c r="AG171" s="20"/>
      <c r="AI171" s="60">
        <f t="shared" si="88"/>
        <v>0.1965830941641534</v>
      </c>
      <c r="AJ171" s="61">
        <f t="shared" si="95"/>
        <v>3.86449129111524E-2</v>
      </c>
      <c r="AK171" s="61">
        <f t="shared" si="89"/>
        <v>0.18812609294923799</v>
      </c>
      <c r="AL171" s="61">
        <f t="shared" si="96"/>
        <v>3.5391426848345328E-2</v>
      </c>
      <c r="AM171" s="61">
        <f t="shared" si="97"/>
        <v>3.6982409444974329E-2</v>
      </c>
      <c r="AN171" s="61">
        <f t="shared" si="90"/>
        <v>4.7168295231399642E-11</v>
      </c>
      <c r="AO171" s="61">
        <f t="shared" si="98"/>
        <v>2.2248480750364782E-21</v>
      </c>
      <c r="AP171" s="61">
        <f t="shared" si="91"/>
        <v>4.6276121093544397E-9</v>
      </c>
      <c r="AQ171" s="61">
        <f t="shared" si="99"/>
        <v>2.1414793834643847E-17</v>
      </c>
      <c r="AR171" s="61">
        <f t="shared" si="100"/>
        <v>2.1827657419043026E-19</v>
      </c>
      <c r="AS171" s="62">
        <f t="shared" si="101"/>
        <v>8.4570012149154106E-3</v>
      </c>
      <c r="AT171" s="63">
        <f t="shared" si="102"/>
        <v>4.301998221603702E-2</v>
      </c>
      <c r="AU171" s="64">
        <f t="shared" si="103"/>
        <v>-4.5804438141230398E-9</v>
      </c>
      <c r="AV171" s="65">
        <f t="shared" si="104"/>
        <v>-97.108530033832267</v>
      </c>
      <c r="AW171" s="66">
        <f t="shared" si="105"/>
        <v>7.1520869549080736E-5</v>
      </c>
      <c r="AX171" s="66">
        <f t="shared" si="106"/>
        <v>3.86449129111524E-2</v>
      </c>
      <c r="AY171" s="67">
        <f t="shared" si="107"/>
        <v>2.0980465534338019E-17</v>
      </c>
      <c r="AZ171" s="67">
        <f t="shared" si="108"/>
        <v>2.2248480750364782E-21</v>
      </c>
      <c r="BA171" s="68">
        <f t="shared" si="109"/>
        <v>3.3164710646727103E-5</v>
      </c>
      <c r="BB171" s="69">
        <f t="shared" si="110"/>
        <v>-1.7962524761266824E-11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2653172756134956</v>
      </c>
      <c r="P172" s="47">
        <f t="shared" si="77"/>
        <v>0.12118916605091107</v>
      </c>
      <c r="Q172" s="47">
        <f t="shared" si="78"/>
        <v>4.8239504656999187E-2</v>
      </c>
      <c r="R172" s="43">
        <f t="shared" si="79"/>
        <v>0.19466419624823009</v>
      </c>
      <c r="S172" s="43">
        <f t="shared" si="80"/>
        <v>0.18644487084755548</v>
      </c>
      <c r="T172" s="7">
        <f t="shared" si="81"/>
        <v>6.7557310042174745E-5</v>
      </c>
      <c r="U172" s="36">
        <f t="shared" si="82"/>
        <v>3.3416969321128685E-11</v>
      </c>
      <c r="V172" s="36">
        <f t="shared" si="83"/>
        <v>3.7009471854442641E-9</v>
      </c>
      <c r="W172" s="37">
        <f t="shared" si="92"/>
        <v>1.3450777886176211E-17</v>
      </c>
      <c r="X172" s="37">
        <f t="shared" si="93"/>
        <v>-10.476032940043876</v>
      </c>
      <c r="Y172" s="37">
        <f t="shared" si="93"/>
        <v>-8.4316871124822406</v>
      </c>
      <c r="Z172" s="32">
        <f t="shared" si="94"/>
        <v>4.1793498626686665</v>
      </c>
      <c r="AA172" s="19">
        <f t="shared" si="84"/>
        <v>3.9287502098063337E-2</v>
      </c>
      <c r="AB172" s="47">
        <f t="shared" si="85"/>
        <v>0.9597849822112744</v>
      </c>
      <c r="AC172" s="20">
        <f t="shared" si="86"/>
        <v>1.2370366358649115E-3</v>
      </c>
      <c r="AD172" s="20"/>
      <c r="AE172" s="29">
        <f t="shared" si="87"/>
        <v>3.7009471854442641E-9</v>
      </c>
      <c r="AF172" s="20"/>
      <c r="AG172" s="20"/>
      <c r="AI172" s="60">
        <f t="shared" si="88"/>
        <v>0.19466419624823009</v>
      </c>
      <c r="AJ172" s="61">
        <f t="shared" si="95"/>
        <v>3.7894149300969439E-2</v>
      </c>
      <c r="AK172" s="61">
        <f t="shared" si="89"/>
        <v>0.18644487084755548</v>
      </c>
      <c r="AL172" s="61">
        <f t="shared" si="96"/>
        <v>3.4761689865361642E-2</v>
      </c>
      <c r="AM172" s="61">
        <f t="shared" si="97"/>
        <v>3.6294140928144453E-2</v>
      </c>
      <c r="AN172" s="61">
        <f t="shared" si="90"/>
        <v>3.3416969321128685E-11</v>
      </c>
      <c r="AO172" s="61">
        <f t="shared" si="98"/>
        <v>1.1166938386092557E-21</v>
      </c>
      <c r="AP172" s="61">
        <f t="shared" si="91"/>
        <v>3.7009471854442641E-9</v>
      </c>
      <c r="AQ172" s="61">
        <f t="shared" si="99"/>
        <v>1.369701006944782E-17</v>
      </c>
      <c r="AR172" s="61">
        <f t="shared" si="100"/>
        <v>1.2367443855510854E-19</v>
      </c>
      <c r="AS172" s="62">
        <f t="shared" si="101"/>
        <v>8.2193254006746042E-3</v>
      </c>
      <c r="AT172" s="63">
        <f t="shared" si="102"/>
        <v>4.2223097822229008E-2</v>
      </c>
      <c r="AU172" s="64">
        <f t="shared" si="103"/>
        <v>-3.6675302161231354E-9</v>
      </c>
      <c r="AV172" s="65">
        <f t="shared" si="104"/>
        <v>-109.75053365489524</v>
      </c>
      <c r="AW172" s="66">
        <f t="shared" si="105"/>
        <v>6.7557310042174745E-5</v>
      </c>
      <c r="AX172" s="66">
        <f t="shared" si="106"/>
        <v>3.7894149300969439E-2</v>
      </c>
      <c r="AY172" s="67">
        <f t="shared" si="107"/>
        <v>1.3450777886176211E-17</v>
      </c>
      <c r="AZ172" s="67">
        <f t="shared" si="108"/>
        <v>1.1166938386092557E-21</v>
      </c>
      <c r="BA172" s="68">
        <f t="shared" si="109"/>
        <v>3.2232648630096485E-5</v>
      </c>
      <c r="BB172" s="69">
        <f t="shared" si="110"/>
        <v>-1.4382471435777001E-11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2534019751633282</v>
      </c>
      <c r="P173" s="47">
        <f t="shared" si="77"/>
        <v>0.12014893776950364</v>
      </c>
      <c r="Q173" s="47">
        <f t="shared" si="78"/>
        <v>4.6073086393332401E-2</v>
      </c>
      <c r="R173" s="43">
        <f t="shared" si="79"/>
        <v>0.1928310731020505</v>
      </c>
      <c r="S173" s="43">
        <f t="shared" si="80"/>
        <v>0.1848445196453902</v>
      </c>
      <c r="T173" s="7">
        <f t="shared" si="81"/>
        <v>6.3785036116092593E-5</v>
      </c>
      <c r="U173" s="36">
        <f t="shared" si="82"/>
        <v>2.3673153679276995E-11</v>
      </c>
      <c r="V173" s="36">
        <f t="shared" si="83"/>
        <v>2.9631384938540912E-9</v>
      </c>
      <c r="W173" s="37">
        <f t="shared" si="92"/>
        <v>8.6404564860890358E-18</v>
      </c>
      <c r="X173" s="37">
        <f t="shared" si="93"/>
        <v>-10.625743882574739</v>
      </c>
      <c r="Y173" s="37">
        <f t="shared" si="93"/>
        <v>-8.528248049596229</v>
      </c>
      <c r="Z173" s="32">
        <f t="shared" si="94"/>
        <v>4.399488769362212</v>
      </c>
      <c r="AA173" s="19">
        <f t="shared" si="84"/>
        <v>3.7322325831808147E-2</v>
      </c>
      <c r="AB173" s="47">
        <f t="shared" si="85"/>
        <v>0.9598862147659295</v>
      </c>
      <c r="AC173" s="20">
        <f t="shared" si="86"/>
        <v>1.1237089777485221E-3</v>
      </c>
      <c r="AD173" s="20"/>
      <c r="AE173" s="29">
        <f t="shared" si="87"/>
        <v>2.9631384938540912E-9</v>
      </c>
      <c r="AF173" s="20"/>
      <c r="AG173" s="20"/>
      <c r="AI173" s="60">
        <f t="shared" si="88"/>
        <v>0.1928310731020505</v>
      </c>
      <c r="AJ173" s="61">
        <f t="shared" si="95"/>
        <v>3.7183822753688346E-2</v>
      </c>
      <c r="AK173" s="61">
        <f t="shared" si="89"/>
        <v>0.1848445196453902</v>
      </c>
      <c r="AL173" s="61">
        <f t="shared" si="96"/>
        <v>3.4167496442935041E-2</v>
      </c>
      <c r="AM173" s="61">
        <f t="shared" si="97"/>
        <v>3.5643767080253644E-2</v>
      </c>
      <c r="AN173" s="61">
        <f t="shared" si="90"/>
        <v>2.3673153679276995E-11</v>
      </c>
      <c r="AO173" s="61">
        <f t="shared" si="98"/>
        <v>5.6041820512266594E-22</v>
      </c>
      <c r="AP173" s="61">
        <f t="shared" si="91"/>
        <v>2.9631384938540912E-9</v>
      </c>
      <c r="AQ173" s="61">
        <f t="shared" si="99"/>
        <v>8.780189733759892E-18</v>
      </c>
      <c r="AR173" s="61">
        <f t="shared" si="100"/>
        <v>7.0146832937989271E-20</v>
      </c>
      <c r="AS173" s="62">
        <f t="shared" si="101"/>
        <v>7.9865534566603003E-3</v>
      </c>
      <c r="AT173" s="63">
        <f t="shared" si="102"/>
        <v>4.1417357317892631E-2</v>
      </c>
      <c r="AU173" s="64">
        <f t="shared" si="103"/>
        <v>-2.9394653401748142E-9</v>
      </c>
      <c r="AV173" s="65">
        <f t="shared" si="104"/>
        <v>-124.16872631329908</v>
      </c>
      <c r="AW173" s="66">
        <f t="shared" si="105"/>
        <v>6.3785036116092593E-5</v>
      </c>
      <c r="AX173" s="66">
        <f t="shared" si="106"/>
        <v>3.7183822753688346E-2</v>
      </c>
      <c r="AY173" s="67">
        <f t="shared" si="107"/>
        <v>8.6404564860890358E-18</v>
      </c>
      <c r="AZ173" s="67">
        <f t="shared" si="108"/>
        <v>5.6041820512266594E-22</v>
      </c>
      <c r="BA173" s="68">
        <f t="shared" si="109"/>
        <v>3.131981747709922E-5</v>
      </c>
      <c r="BB173" s="69">
        <f t="shared" si="110"/>
        <v>-1.1527315059509075E-11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2420196104884258</v>
      </c>
      <c r="P174" s="47">
        <f t="shared" si="77"/>
        <v>0.1191588469058715</v>
      </c>
      <c r="Q174" s="47">
        <f t="shared" si="78"/>
        <v>4.400356554335013E-2</v>
      </c>
      <c r="R174" s="43">
        <f t="shared" si="79"/>
        <v>0.19107994007514242</v>
      </c>
      <c r="S174" s="43">
        <f t="shared" si="80"/>
        <v>0.18332130293210999</v>
      </c>
      <c r="T174" s="7">
        <f t="shared" si="81"/>
        <v>6.0196450317242457E-5</v>
      </c>
      <c r="U174" s="36">
        <f t="shared" si="82"/>
        <v>1.6769487518057032E-11</v>
      </c>
      <c r="V174" s="36">
        <f t="shared" si="83"/>
        <v>2.3749869789352685E-9</v>
      </c>
      <c r="W174" s="37">
        <f t="shared" si="92"/>
        <v>5.5611897368260854E-18</v>
      </c>
      <c r="X174" s="37">
        <f t="shared" si="93"/>
        <v>-10.775480209396344</v>
      </c>
      <c r="Y174" s="37">
        <f t="shared" si="93"/>
        <v>-8.6243387670884051</v>
      </c>
      <c r="Z174" s="32">
        <f t="shared" si="94"/>
        <v>4.6274095048146791</v>
      </c>
      <c r="AA174" s="19">
        <f t="shared" si="84"/>
        <v>3.5455448453270866E-2</v>
      </c>
      <c r="AB174" s="47">
        <f t="shared" si="85"/>
        <v>0.95997823148758921</v>
      </c>
      <c r="AC174" s="20">
        <f t="shared" si="86"/>
        <v>1.0206982455905744E-3</v>
      </c>
      <c r="AD174" s="20"/>
      <c r="AE174" s="29">
        <f t="shared" si="87"/>
        <v>2.3749869789352685E-9</v>
      </c>
      <c r="AF174" s="20"/>
      <c r="AG174" s="20"/>
      <c r="AI174" s="60">
        <f t="shared" si="88"/>
        <v>0.19107994007514242</v>
      </c>
      <c r="AJ174" s="61">
        <f t="shared" si="95"/>
        <v>3.6511543499120017E-2</v>
      </c>
      <c r="AK174" s="61">
        <f t="shared" si="89"/>
        <v>0.18332130293210999</v>
      </c>
      <c r="AL174" s="61">
        <f t="shared" si="96"/>
        <v>3.3606700108726441E-2</v>
      </c>
      <c r="AM174" s="61">
        <f t="shared" si="97"/>
        <v>3.5029023578764605E-2</v>
      </c>
      <c r="AN174" s="61">
        <f t="shared" si="90"/>
        <v>1.6769487518057032E-11</v>
      </c>
      <c r="AO174" s="61">
        <f t="shared" si="98"/>
        <v>2.8121571161827058E-22</v>
      </c>
      <c r="AP174" s="61">
        <f t="shared" si="91"/>
        <v>2.3749869789352685E-9</v>
      </c>
      <c r="AQ174" s="61">
        <f t="shared" si="99"/>
        <v>5.6405631501120738E-18</v>
      </c>
      <c r="AR174" s="61">
        <f t="shared" si="100"/>
        <v>3.9827314498802963E-20</v>
      </c>
      <c r="AS174" s="62">
        <f t="shared" si="101"/>
        <v>7.7586371430324319E-3</v>
      </c>
      <c r="AT174" s="63">
        <f t="shared" si="102"/>
        <v>4.0604142643028557E-2</v>
      </c>
      <c r="AU174" s="64">
        <f t="shared" si="103"/>
        <v>-2.3582174914172114E-9</v>
      </c>
      <c r="AV174" s="65">
        <f t="shared" si="104"/>
        <v>-140.6254954945959</v>
      </c>
      <c r="AW174" s="66">
        <f t="shared" si="105"/>
        <v>6.0196450317242457E-5</v>
      </c>
      <c r="AX174" s="66">
        <f t="shared" si="106"/>
        <v>3.6511543499120017E-2</v>
      </c>
      <c r="AY174" s="67">
        <f t="shared" si="107"/>
        <v>5.5611897368260854E-18</v>
      </c>
      <c r="AZ174" s="67">
        <f t="shared" si="108"/>
        <v>2.8121571161827058E-22</v>
      </c>
      <c r="BA174" s="68">
        <f t="shared" si="109"/>
        <v>3.0426028011891888E-5</v>
      </c>
      <c r="BB174" s="69">
        <f t="shared" si="110"/>
        <v>-9.2479117310478883E-12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2311466252867351</v>
      </c>
      <c r="P175" s="47">
        <f t="shared" si="77"/>
        <v>0.11821656722425039</v>
      </c>
      <c r="Q175" s="47">
        <f t="shared" si="78"/>
        <v>4.2026659143042731E-2</v>
      </c>
      <c r="R175" s="43">
        <f t="shared" si="79"/>
        <v>0.18940717312103617</v>
      </c>
      <c r="S175" s="43">
        <f t="shared" si="80"/>
        <v>0.18187164188346214</v>
      </c>
      <c r="T175" s="7">
        <f t="shared" si="81"/>
        <v>5.6784231032453961E-5</v>
      </c>
      <c r="U175" s="36">
        <f t="shared" si="82"/>
        <v>1.187846451665619E-11</v>
      </c>
      <c r="V175" s="36">
        <f t="shared" si="83"/>
        <v>1.9055821204140927E-9</v>
      </c>
      <c r="W175" s="37">
        <f t="shared" si="92"/>
        <v>3.5861135363593164E-18</v>
      </c>
      <c r="X175" s="37">
        <f t="shared" si="93"/>
        <v>-10.92523969530113</v>
      </c>
      <c r="Y175" s="37">
        <f t="shared" si="93"/>
        <v>-8.7199723307153736</v>
      </c>
      <c r="Z175" s="32">
        <f t="shared" si="94"/>
        <v>4.8632041493070073</v>
      </c>
      <c r="AA175" s="19">
        <f t="shared" si="84"/>
        <v>3.3681953013528242E-2</v>
      </c>
      <c r="AB175" s="47">
        <f t="shared" si="85"/>
        <v>0.96006186333406185</v>
      </c>
      <c r="AC175" s="20">
        <f t="shared" si="86"/>
        <v>9.2707420007493596E-4</v>
      </c>
      <c r="AD175" s="20"/>
      <c r="AE175" s="29">
        <f t="shared" si="87"/>
        <v>1.9055821204140927E-9</v>
      </c>
      <c r="AF175" s="20"/>
      <c r="AG175" s="20"/>
      <c r="AI175" s="60">
        <f t="shared" si="88"/>
        <v>0.18940717312103617</v>
      </c>
      <c r="AJ175" s="61">
        <f t="shared" si="95"/>
        <v>3.5875077229702165E-2</v>
      </c>
      <c r="AK175" s="61">
        <f t="shared" si="89"/>
        <v>0.18187164188346214</v>
      </c>
      <c r="AL175" s="61">
        <f t="shared" si="96"/>
        <v>3.3077294121386297E-2</v>
      </c>
      <c r="AM175" s="61">
        <f t="shared" si="97"/>
        <v>3.4447793560028007E-2</v>
      </c>
      <c r="AN175" s="61">
        <f t="shared" si="90"/>
        <v>1.187846451665619E-11</v>
      </c>
      <c r="AO175" s="61">
        <f t="shared" si="98"/>
        <v>1.4109791927346019E-22</v>
      </c>
      <c r="AP175" s="61">
        <f t="shared" si="91"/>
        <v>1.9055821204140927E-9</v>
      </c>
      <c r="AQ175" s="61">
        <f t="shared" si="99"/>
        <v>3.6312432176418698E-18</v>
      </c>
      <c r="AR175" s="61">
        <f t="shared" si="100"/>
        <v>2.2635389600913264E-20</v>
      </c>
      <c r="AS175" s="62">
        <f t="shared" si="101"/>
        <v>7.535531237574028E-3</v>
      </c>
      <c r="AT175" s="63">
        <f t="shared" si="102"/>
        <v>3.978482500638255E-2</v>
      </c>
      <c r="AU175" s="64">
        <f t="shared" si="103"/>
        <v>-1.8937036558974364E-9</v>
      </c>
      <c r="AV175" s="65">
        <f t="shared" si="104"/>
        <v>-159.42327000615711</v>
      </c>
      <c r="AW175" s="66">
        <f t="shared" si="105"/>
        <v>5.6784231032453961E-5</v>
      </c>
      <c r="AX175" s="66">
        <f t="shared" si="106"/>
        <v>3.5875077229702165E-2</v>
      </c>
      <c r="AY175" s="67">
        <f t="shared" si="107"/>
        <v>3.5861135363593164E-18</v>
      </c>
      <c r="AZ175" s="67">
        <f t="shared" si="108"/>
        <v>1.4109791927346019E-22</v>
      </c>
      <c r="BA175" s="68">
        <f t="shared" si="109"/>
        <v>2.9551102892447169E-5</v>
      </c>
      <c r="BB175" s="69">
        <f t="shared" si="110"/>
        <v>-7.4262888466566139E-12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220760468289446</v>
      </c>
      <c r="P176" s="47">
        <f t="shared" si="77"/>
        <v>0.11731987158084979</v>
      </c>
      <c r="Q176" s="47">
        <f t="shared" si="78"/>
        <v>4.0138266961717455E-2</v>
      </c>
      <c r="R176" s="43">
        <f t="shared" si="79"/>
        <v>0.18780930281376093</v>
      </c>
      <c r="S176" s="43">
        <f t="shared" si="80"/>
        <v>0.18049211012438429</v>
      </c>
      <c r="T176" s="7">
        <f t="shared" si="81"/>
        <v>5.3541308853466932E-5</v>
      </c>
      <c r="U176" s="36">
        <f t="shared" si="82"/>
        <v>8.4135579531080104E-12</v>
      </c>
      <c r="V176" s="36">
        <f t="shared" si="83"/>
        <v>1.5305167506853777E-9</v>
      </c>
      <c r="W176" s="37">
        <f t="shared" si="92"/>
        <v>2.3167981293257691E-18</v>
      </c>
      <c r="X176" s="37">
        <f t="shared" si="93"/>
        <v>-11.075020309477223</v>
      </c>
      <c r="Y176" s="37">
        <f t="shared" si="93"/>
        <v>-8.8151619129203418</v>
      </c>
      <c r="Z176" s="32">
        <f t="shared" si="94"/>
        <v>5.106959972488637</v>
      </c>
      <c r="AA176" s="19">
        <f t="shared" si="84"/>
        <v>3.1997168511370425E-2</v>
      </c>
      <c r="AB176" s="47">
        <f t="shared" si="85"/>
        <v>0.96013786744208474</v>
      </c>
      <c r="AC176" s="20">
        <f t="shared" si="86"/>
        <v>8.4198924297981847E-4</v>
      </c>
      <c r="AD176" s="20"/>
      <c r="AE176" s="29">
        <f t="shared" si="87"/>
        <v>1.5305167506853777E-9</v>
      </c>
      <c r="AF176" s="20"/>
      <c r="AG176" s="20"/>
      <c r="AI176" s="60">
        <f t="shared" si="88"/>
        <v>0.18780930281376093</v>
      </c>
      <c r="AJ176" s="61">
        <f t="shared" si="95"/>
        <v>3.5272334223390947E-2</v>
      </c>
      <c r="AK176" s="61">
        <f t="shared" si="89"/>
        <v>0.18049211012438429</v>
      </c>
      <c r="AL176" s="61">
        <f t="shared" si="96"/>
        <v>3.2577401817152865E-2</v>
      </c>
      <c r="AM176" s="61">
        <f t="shared" si="97"/>
        <v>3.3898097365845176E-2</v>
      </c>
      <c r="AN176" s="61">
        <f t="shared" si="90"/>
        <v>8.4135579531080104E-12</v>
      </c>
      <c r="AO176" s="61">
        <f t="shared" si="98"/>
        <v>7.0787957430307051E-23</v>
      </c>
      <c r="AP176" s="61">
        <f t="shared" si="91"/>
        <v>1.5305167506853777E-9</v>
      </c>
      <c r="AQ176" s="61">
        <f t="shared" si="99"/>
        <v>2.3424815241285267E-18</v>
      </c>
      <c r="AR176" s="61">
        <f t="shared" si="100"/>
        <v>1.287709138009399E-20</v>
      </c>
      <c r="AS176" s="62">
        <f t="shared" si="101"/>
        <v>7.3171926893766392E-3</v>
      </c>
      <c r="AT176" s="63">
        <f t="shared" si="102"/>
        <v>3.8960757426551203E-2</v>
      </c>
      <c r="AU176" s="64">
        <f t="shared" si="103"/>
        <v>-1.5221031927322697E-9</v>
      </c>
      <c r="AV176" s="65">
        <f t="shared" si="104"/>
        <v>-180.91076346244185</v>
      </c>
      <c r="AW176" s="66">
        <f t="shared" si="105"/>
        <v>5.3541308853466932E-5</v>
      </c>
      <c r="AX176" s="66">
        <f t="shared" si="106"/>
        <v>3.5272334223390947E-2</v>
      </c>
      <c r="AY176" s="67">
        <f t="shared" si="107"/>
        <v>2.3167981293257691E-18</v>
      </c>
      <c r="AZ176" s="67">
        <f t="shared" si="108"/>
        <v>7.0787957430307051E-23</v>
      </c>
      <c r="BA176" s="68">
        <f t="shared" si="109"/>
        <v>2.8694873291673097E-5</v>
      </c>
      <c r="BB176" s="69">
        <f t="shared" si="110"/>
        <v>-5.9690321283618422E-12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2108395550893157</v>
      </c>
      <c r="P177" s="47">
        <f t="shared" si="77"/>
        <v>0.11646662858797541</v>
      </c>
      <c r="Q177" s="47">
        <f t="shared" si="78"/>
        <v>3.833446456169376E-2</v>
      </c>
      <c r="R177" s="43">
        <f t="shared" si="79"/>
        <v>0.18628300847527934</v>
      </c>
      <c r="S177" s="43">
        <f t="shared" si="80"/>
        <v>0.17917942859688524</v>
      </c>
      <c r="T177" s="7">
        <f t="shared" si="81"/>
        <v>5.0460847088725622E-5</v>
      </c>
      <c r="U177" s="36">
        <f t="shared" si="82"/>
        <v>5.9590880343966497E-12</v>
      </c>
      <c r="V177" s="36">
        <f t="shared" si="83"/>
        <v>1.2304933121375143E-9</v>
      </c>
      <c r="W177" s="37">
        <f t="shared" si="92"/>
        <v>1.4994840659998243E-18</v>
      </c>
      <c r="X177" s="37">
        <f t="shared" si="93"/>
        <v>-11.22482019863793</v>
      </c>
      <c r="Y177" s="37">
        <f t="shared" si="93"/>
        <v>-8.9099207423916269</v>
      </c>
      <c r="Z177" s="32">
        <f t="shared" si="94"/>
        <v>5.3587594925294315</v>
      </c>
      <c r="AA177" s="19">
        <f t="shared" si="84"/>
        <v>3.0396657590901214E-2</v>
      </c>
      <c r="AB177" s="47">
        <f t="shared" si="85"/>
        <v>0.96020693353325848</v>
      </c>
      <c r="AC177" s="20">
        <f t="shared" si="86"/>
        <v>7.6467124587266573E-4</v>
      </c>
      <c r="AD177" s="20"/>
      <c r="AE177" s="29">
        <f t="shared" si="87"/>
        <v>1.2304933121375143E-9</v>
      </c>
      <c r="AF177" s="20"/>
      <c r="AG177" s="20"/>
      <c r="AI177" s="60">
        <f t="shared" si="88"/>
        <v>0.18628300847527934</v>
      </c>
      <c r="AJ177" s="61">
        <f t="shared" si="95"/>
        <v>3.4701359246600998E-2</v>
      </c>
      <c r="AK177" s="61">
        <f t="shared" si="89"/>
        <v>0.17917942859688524</v>
      </c>
      <c r="AL177" s="61">
        <f t="shared" si="96"/>
        <v>3.2105267632306297E-2</v>
      </c>
      <c r="AM177" s="61">
        <f t="shared" si="97"/>
        <v>3.3378083015909284E-2</v>
      </c>
      <c r="AN177" s="61">
        <f t="shared" si="90"/>
        <v>5.9590880343966497E-12</v>
      </c>
      <c r="AO177" s="61">
        <f t="shared" si="98"/>
        <v>3.5510730201689325E-23</v>
      </c>
      <c r="AP177" s="61">
        <f t="shared" si="91"/>
        <v>1.2304933121375143E-9</v>
      </c>
      <c r="AQ177" s="61">
        <f t="shared" si="99"/>
        <v>1.5141137912151503E-18</v>
      </c>
      <c r="AR177" s="61">
        <f t="shared" si="100"/>
        <v>7.3326179727637633E-21</v>
      </c>
      <c r="AS177" s="62">
        <f t="shared" si="101"/>
        <v>7.1035798783941062E-3</v>
      </c>
      <c r="AT177" s="63">
        <f t="shared" si="102"/>
        <v>3.8133267958987173E-2</v>
      </c>
      <c r="AU177" s="64">
        <f t="shared" si="103"/>
        <v>-1.2245342241031176E-9</v>
      </c>
      <c r="AV177" s="65">
        <f t="shared" si="104"/>
        <v>-205.49020538628446</v>
      </c>
      <c r="AW177" s="66">
        <f t="shared" si="105"/>
        <v>5.0460847088725622E-5</v>
      </c>
      <c r="AX177" s="66">
        <f t="shared" si="106"/>
        <v>3.4701359246600998E-2</v>
      </c>
      <c r="AY177" s="67">
        <f t="shared" si="107"/>
        <v>1.4994840659998243E-18</v>
      </c>
      <c r="AZ177" s="67">
        <f t="shared" si="108"/>
        <v>3.5510730201689325E-23</v>
      </c>
      <c r="BA177" s="68">
        <f t="shared" si="109"/>
        <v>2.7857175993702377E-5</v>
      </c>
      <c r="BB177" s="69">
        <f t="shared" si="110"/>
        <v>-4.8020949964828141E-12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2013632307874475</v>
      </c>
      <c r="P178" s="47">
        <f t="shared" si="77"/>
        <v>0.11565479929581692</v>
      </c>
      <c r="Q178" s="47">
        <f t="shared" si="78"/>
        <v>3.6611496506808609E-2</v>
      </c>
      <c r="R178" s="43">
        <f t="shared" si="79"/>
        <v>0.18482511242883806</v>
      </c>
      <c r="S178" s="43">
        <f t="shared" si="80"/>
        <v>0.17793046045510294</v>
      </c>
      <c r="T178" s="7">
        <f t="shared" si="81"/>
        <v>4.7536225838929616E-5</v>
      </c>
      <c r="U178" s="36">
        <f t="shared" si="82"/>
        <v>4.2204846823965518E-12</v>
      </c>
      <c r="V178" s="36">
        <f t="shared" si="83"/>
        <v>9.9023424742481771E-10</v>
      </c>
      <c r="W178" s="37">
        <f t="shared" si="92"/>
        <v>9.7222314031746761E-19</v>
      </c>
      <c r="X178" s="37">
        <f t="shared" si="93"/>
        <v>-11.374637671596817</v>
      </c>
      <c r="Y178" s="37">
        <f t="shared" si="93"/>
        <v>-9.004262057594099</v>
      </c>
      <c r="Z178" s="32">
        <f t="shared" si="94"/>
        <v>5.6186805514587626</v>
      </c>
      <c r="AA178" s="19">
        <f t="shared" si="84"/>
        <v>2.8876204854506246E-2</v>
      </c>
      <c r="AB178" s="47">
        <f t="shared" si="85"/>
        <v>0.9602696897852151</v>
      </c>
      <c r="AC178" s="20">
        <f t="shared" si="86"/>
        <v>6.9441697746428659E-4</v>
      </c>
      <c r="AD178" s="20"/>
      <c r="AE178" s="29">
        <f t="shared" si="87"/>
        <v>9.9023424742481771E-10</v>
      </c>
      <c r="AF178" s="20"/>
      <c r="AG178" s="20"/>
      <c r="AI178" s="60">
        <f t="shared" si="88"/>
        <v>0.18482511242883806</v>
      </c>
      <c r="AJ178" s="61">
        <f t="shared" si="95"/>
        <v>3.4160322184332632E-2</v>
      </c>
      <c r="AK178" s="61">
        <f t="shared" si="89"/>
        <v>0.17793046045510294</v>
      </c>
      <c r="AL178" s="61">
        <f t="shared" si="96"/>
        <v>3.1659248757764949E-2</v>
      </c>
      <c r="AM178" s="61">
        <f t="shared" si="97"/>
        <v>3.2886017358129328E-2</v>
      </c>
      <c r="AN178" s="61">
        <f t="shared" si="90"/>
        <v>4.2204846823965518E-12</v>
      </c>
      <c r="AO178" s="61">
        <f t="shared" si="98"/>
        <v>1.7812490954343923E-23</v>
      </c>
      <c r="AP178" s="61">
        <f t="shared" si="91"/>
        <v>9.9023424742481771E-10</v>
      </c>
      <c r="AQ178" s="61">
        <f t="shared" si="99"/>
        <v>9.805638647729951E-19</v>
      </c>
      <c r="AR178" s="61">
        <f t="shared" si="100"/>
        <v>4.1792684732409204E-21</v>
      </c>
      <c r="AS178" s="62">
        <f t="shared" si="101"/>
        <v>6.894651973735122E-3</v>
      </c>
      <c r="AT178" s="63">
        <f t="shared" si="102"/>
        <v>3.7303653616819643E-2</v>
      </c>
      <c r="AU178" s="64">
        <f t="shared" si="103"/>
        <v>-9.8601376274242115E-10</v>
      </c>
      <c r="AV178" s="65">
        <f t="shared" si="104"/>
        <v>-233.62571764684739</v>
      </c>
      <c r="AW178" s="66">
        <f t="shared" si="105"/>
        <v>4.7536225838929616E-5</v>
      </c>
      <c r="AX178" s="66">
        <f t="shared" si="106"/>
        <v>3.4160322184332632E-2</v>
      </c>
      <c r="AY178" s="67">
        <f t="shared" si="107"/>
        <v>9.7222314031746761E-19</v>
      </c>
      <c r="AZ178" s="67">
        <f t="shared" si="108"/>
        <v>1.7812490954343923E-23</v>
      </c>
      <c r="BA178" s="68">
        <f t="shared" si="109"/>
        <v>2.7037850877392635E-5</v>
      </c>
      <c r="BB178" s="69">
        <f t="shared" si="110"/>
        <v>-3.8667206382055732E-12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1923117335353625</v>
      </c>
      <c r="P179" s="47">
        <f t="shared" si="77"/>
        <v>0.11488243390433267</v>
      </c>
      <c r="Q179" s="47">
        <f t="shared" si="78"/>
        <v>3.4965769733702246E-2</v>
      </c>
      <c r="R179" s="43">
        <f t="shared" si="79"/>
        <v>0.18343257439005575</v>
      </c>
      <c r="S179" s="43">
        <f t="shared" si="80"/>
        <v>0.17674220600666565</v>
      </c>
      <c r="T179" s="7">
        <f t="shared" si="81"/>
        <v>4.4761029105465854E-5</v>
      </c>
      <c r="U179" s="36">
        <f t="shared" si="82"/>
        <v>2.9890199576840443E-12</v>
      </c>
      <c r="V179" s="36">
        <f t="shared" si="83"/>
        <v>7.976290004643807E-10</v>
      </c>
      <c r="W179" s="37">
        <f t="shared" si="92"/>
        <v>6.3145269861968332E-19</v>
      </c>
      <c r="X179" s="37">
        <f t="shared" si="93"/>
        <v>-11.524471185167105</v>
      </c>
      <c r="Y179" s="37">
        <f t="shared" si="93"/>
        <v>-9.0981990641840031</v>
      </c>
      <c r="Z179" s="32">
        <f t="shared" si="94"/>
        <v>5.8867964050598394</v>
      </c>
      <c r="AA179" s="19">
        <f t="shared" si="84"/>
        <v>2.7431805760413753E-2</v>
      </c>
      <c r="AB179" s="47">
        <f t="shared" si="85"/>
        <v>0.96032670820969679</v>
      </c>
      <c r="AC179" s="20">
        <f t="shared" si="86"/>
        <v>6.3058608296585948E-4</v>
      </c>
      <c r="AD179" s="20"/>
      <c r="AE179" s="29">
        <f t="shared" si="87"/>
        <v>7.976290004643807E-10</v>
      </c>
      <c r="AF179" s="20"/>
      <c r="AG179" s="20"/>
      <c r="AI179" s="60">
        <f t="shared" si="88"/>
        <v>0.18343257439005575</v>
      </c>
      <c r="AJ179" s="61">
        <f t="shared" si="95"/>
        <v>3.3647509347363339E-2</v>
      </c>
      <c r="AK179" s="61">
        <f t="shared" si="89"/>
        <v>0.17674220600666565</v>
      </c>
      <c r="AL179" s="61">
        <f t="shared" si="96"/>
        <v>3.1237807384102641E-2</v>
      </c>
      <c r="AM179" s="61">
        <f t="shared" si="97"/>
        <v>3.2420277851180256E-2</v>
      </c>
      <c r="AN179" s="61">
        <f t="shared" si="90"/>
        <v>2.9890199576840443E-12</v>
      </c>
      <c r="AO179" s="61">
        <f t="shared" si="98"/>
        <v>8.9342403074335255E-24</v>
      </c>
      <c r="AP179" s="61">
        <f t="shared" si="91"/>
        <v>7.976290004643807E-10</v>
      </c>
      <c r="AQ179" s="61">
        <f t="shared" si="99"/>
        <v>6.3621202238180701E-19</v>
      </c>
      <c r="AR179" s="61">
        <f t="shared" si="100"/>
        <v>2.3841290012156096E-21</v>
      </c>
      <c r="AS179" s="62">
        <f t="shared" si="101"/>
        <v>6.6903683833900995E-3</v>
      </c>
      <c r="AT179" s="63">
        <f t="shared" si="102"/>
        <v>3.6473174983433027E-2</v>
      </c>
      <c r="AU179" s="64">
        <f t="shared" si="103"/>
        <v>-7.9463998050669669E-10</v>
      </c>
      <c r="AV179" s="65">
        <f t="shared" si="104"/>
        <v>-265.85301930282208</v>
      </c>
      <c r="AW179" s="66">
        <f t="shared" si="105"/>
        <v>4.4761029105465854E-5</v>
      </c>
      <c r="AX179" s="66">
        <f t="shared" si="106"/>
        <v>3.3647509347363339E-2</v>
      </c>
      <c r="AY179" s="67">
        <f t="shared" si="107"/>
        <v>6.3145269861968332E-19</v>
      </c>
      <c r="AZ179" s="67">
        <f t="shared" si="108"/>
        <v>8.9342403074335255E-24</v>
      </c>
      <c r="BA179" s="68">
        <f t="shared" si="109"/>
        <v>2.6236738758392548E-5</v>
      </c>
      <c r="BB179" s="69">
        <f t="shared" si="110"/>
        <v>-3.1162352176733206E-12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1836661590315681</v>
      </c>
      <c r="P180" s="47">
        <f t="shared" si="77"/>
        <v>0.11414766851591375</v>
      </c>
      <c r="Q180" s="47">
        <f t="shared" si="78"/>
        <v>3.3393847096648728E-2</v>
      </c>
      <c r="R180" s="43">
        <f t="shared" si="79"/>
        <v>0.18210248600485662</v>
      </c>
      <c r="S180" s="43">
        <f t="shared" si="80"/>
        <v>0.17561179771679039</v>
      </c>
      <c r="T180" s="7">
        <f t="shared" si="81"/>
        <v>4.2129034452840154E-5</v>
      </c>
      <c r="U180" s="36">
        <f t="shared" si="82"/>
        <v>2.1168041034330608E-12</v>
      </c>
      <c r="V180" s="36">
        <f t="shared" si="83"/>
        <v>6.4306534182423968E-10</v>
      </c>
      <c r="W180" s="37">
        <f t="shared" si="92"/>
        <v>4.1081502800644031E-19</v>
      </c>
      <c r="X180" s="37">
        <f t="shared" si="93"/>
        <v>-11.674319331274202</v>
      </c>
      <c r="Y180" s="37">
        <f t="shared" si="93"/>
        <v>-9.191744896201854</v>
      </c>
      <c r="Z180" s="32">
        <f t="shared" si="94"/>
        <v>6.1631758256747853</v>
      </c>
      <c r="AA180" s="19">
        <f t="shared" si="84"/>
        <v>2.605965607560223E-2</v>
      </c>
      <c r="AB180" s="47">
        <f t="shared" si="85"/>
        <v>0.96037850957640392</v>
      </c>
      <c r="AC180" s="20">
        <f t="shared" si="86"/>
        <v>5.7259557194746645E-4</v>
      </c>
      <c r="AD180" s="20"/>
      <c r="AE180" s="29">
        <f t="shared" si="87"/>
        <v>6.4306534182423968E-10</v>
      </c>
      <c r="AF180" s="20"/>
      <c r="AG180" s="20"/>
      <c r="AI180" s="60">
        <f t="shared" si="88"/>
        <v>0.18210248600485662</v>
      </c>
      <c r="AJ180" s="61">
        <f t="shared" si="95"/>
        <v>3.3161315409149003E-2</v>
      </c>
      <c r="AK180" s="61">
        <f t="shared" si="89"/>
        <v>0.17561179771679039</v>
      </c>
      <c r="AL180" s="61">
        <f t="shared" si="96"/>
        <v>3.0839503497322906E-2</v>
      </c>
      <c r="AM180" s="61">
        <f t="shared" si="97"/>
        <v>3.1979344936009534E-2</v>
      </c>
      <c r="AN180" s="61">
        <f t="shared" si="90"/>
        <v>2.1168041034330608E-12</v>
      </c>
      <c r="AO180" s="61">
        <f t="shared" si="98"/>
        <v>4.4808596123110447E-24</v>
      </c>
      <c r="AP180" s="61">
        <f t="shared" si="91"/>
        <v>6.4306534182423968E-10</v>
      </c>
      <c r="AQ180" s="61">
        <f t="shared" si="99"/>
        <v>4.1353303385552621E-19</v>
      </c>
      <c r="AR180" s="61">
        <f t="shared" si="100"/>
        <v>1.3612433543491344E-21</v>
      </c>
      <c r="AS180" s="62">
        <f t="shared" si="101"/>
        <v>6.490688288066232E-3</v>
      </c>
      <c r="AT180" s="63">
        <f t="shared" si="102"/>
        <v>3.5643051506134449E-2</v>
      </c>
      <c r="AU180" s="64">
        <f t="shared" si="103"/>
        <v>-6.4094853772080666E-10</v>
      </c>
      <c r="AV180" s="65">
        <f t="shared" si="104"/>
        <v>-302.79067235428533</v>
      </c>
      <c r="AW180" s="66">
        <f t="shared" si="105"/>
        <v>4.2129034452840154E-5</v>
      </c>
      <c r="AX180" s="66">
        <f t="shared" si="106"/>
        <v>3.3161315409149003E-2</v>
      </c>
      <c r="AY180" s="67">
        <f t="shared" si="107"/>
        <v>4.1081502800644031E-19</v>
      </c>
      <c r="AZ180" s="67">
        <f t="shared" si="108"/>
        <v>4.4808596123110447E-24</v>
      </c>
      <c r="BA180" s="68">
        <f t="shared" si="109"/>
        <v>2.5453679561044046E-5</v>
      </c>
      <c r="BB180" s="69">
        <f t="shared" si="110"/>
        <v>-2.5135236773364965E-12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1754084260167083</v>
      </c>
      <c r="P181" s="47">
        <f t="shared" si="77"/>
        <v>0.11344872193793279</v>
      </c>
      <c r="Q181" s="47">
        <f t="shared" si="78"/>
        <v>3.1892441093946948E-2</v>
      </c>
      <c r="R181" s="43">
        <f t="shared" si="79"/>
        <v>0.18083206554103204</v>
      </c>
      <c r="S181" s="43">
        <f t="shared" si="80"/>
        <v>0.17453649528912737</v>
      </c>
      <c r="T181" s="7">
        <f t="shared" si="81"/>
        <v>3.9634204796666957E-5</v>
      </c>
      <c r="U181" s="36">
        <f t="shared" si="82"/>
        <v>1.4990605486532631E-12</v>
      </c>
      <c r="V181" s="36">
        <f t="shared" si="83"/>
        <v>5.1890447863909964E-10</v>
      </c>
      <c r="W181" s="37">
        <f t="shared" si="92"/>
        <v>2.6770836666934961E-19</v>
      </c>
      <c r="X181" s="37">
        <f t="shared" si="93"/>
        <v>-11.824180825180452</v>
      </c>
      <c r="Y181" s="37">
        <f t="shared" si="93"/>
        <v>-9.2849125809145274</v>
      </c>
      <c r="Z181" s="32">
        <f t="shared" si="94"/>
        <v>6.4478832163373516</v>
      </c>
      <c r="AA181" s="19">
        <f t="shared" si="84"/>
        <v>2.475614185627846E-2</v>
      </c>
      <c r="AB181" s="47">
        <f t="shared" si="85"/>
        <v>0.96042556791877043</v>
      </c>
      <c r="AC181" s="20">
        <f t="shared" si="86"/>
        <v>5.1991477421984384E-4</v>
      </c>
      <c r="AD181" s="20"/>
      <c r="AE181" s="29">
        <f t="shared" si="87"/>
        <v>5.1890447863909964E-10</v>
      </c>
      <c r="AF181" s="20"/>
      <c r="AG181" s="20"/>
      <c r="AI181" s="60">
        <f t="shared" si="88"/>
        <v>0.18083206554103204</v>
      </c>
      <c r="AJ181" s="61">
        <f t="shared" si="95"/>
        <v>3.2700235927836108E-2</v>
      </c>
      <c r="AK181" s="61">
        <f t="shared" si="89"/>
        <v>0.17453649528912737</v>
      </c>
      <c r="AL181" s="61">
        <f t="shared" si="96"/>
        <v>3.0462988187811582E-2</v>
      </c>
      <c r="AM181" s="61">
        <f t="shared" si="97"/>
        <v>3.1561794955425514E-2</v>
      </c>
      <c r="AN181" s="61">
        <f t="shared" si="90"/>
        <v>1.4990605486532631E-12</v>
      </c>
      <c r="AO181" s="61">
        <f t="shared" si="98"/>
        <v>2.2471825285286222E-24</v>
      </c>
      <c r="AP181" s="61">
        <f t="shared" si="91"/>
        <v>5.1890447863909964E-10</v>
      </c>
      <c r="AQ181" s="61">
        <f t="shared" si="99"/>
        <v>2.6926185795171581E-19</v>
      </c>
      <c r="AR181" s="61">
        <f t="shared" si="100"/>
        <v>7.7786923244736419E-22</v>
      </c>
      <c r="AS181" s="62">
        <f t="shared" si="101"/>
        <v>6.2955702519046641E-3</v>
      </c>
      <c r="AT181" s="63">
        <f t="shared" si="102"/>
        <v>3.481445745293528E-2</v>
      </c>
      <c r="AU181" s="64">
        <f t="shared" si="103"/>
        <v>-5.1740541809044636E-10</v>
      </c>
      <c r="AV181" s="65">
        <f t="shared" si="104"/>
        <v>-345.1531150995047</v>
      </c>
      <c r="AW181" s="66">
        <f t="shared" si="105"/>
        <v>3.9634204796666957E-5</v>
      </c>
      <c r="AX181" s="66">
        <f t="shared" si="106"/>
        <v>3.2700235927836108E-2</v>
      </c>
      <c r="AY181" s="67">
        <f t="shared" si="107"/>
        <v>2.6770836666934961E-19</v>
      </c>
      <c r="AZ181" s="67">
        <f t="shared" si="108"/>
        <v>2.2471825285286222E-24</v>
      </c>
      <c r="BA181" s="68">
        <f t="shared" si="109"/>
        <v>2.4688510791782997E-5</v>
      </c>
      <c r="BB181" s="69">
        <f t="shared" si="110"/>
        <v>-2.0290408552566525E-12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1675212427984838</v>
      </c>
      <c r="P182" s="47">
        <f t="shared" si="77"/>
        <v>0.11278389254286933</v>
      </c>
      <c r="Q182" s="47">
        <f t="shared" si="78"/>
        <v>3.0458407781542497E-2</v>
      </c>
      <c r="R182" s="43">
        <f t="shared" si="79"/>
        <v>0.17961865273822827</v>
      </c>
      <c r="S182" s="43">
        <f t="shared" si="80"/>
        <v>0.17351368083518356</v>
      </c>
      <c r="T182" s="7">
        <f t="shared" si="81"/>
        <v>3.7270681936965339E-5</v>
      </c>
      <c r="U182" s="36">
        <f t="shared" si="82"/>
        <v>1.0615623453300205E-12</v>
      </c>
      <c r="V182" s="36">
        <f t="shared" si="83"/>
        <v>4.1906847612575178E-10</v>
      </c>
      <c r="W182" s="37">
        <f t="shared" si="92"/>
        <v>1.7472977996823295E-19</v>
      </c>
      <c r="X182" s="37">
        <f t="shared" si="93"/>
        <v>-11.974054494726721</v>
      </c>
      <c r="Y182" s="37">
        <f t="shared" si="93"/>
        <v>-9.37771500716795</v>
      </c>
      <c r="Z182" s="32">
        <f t="shared" si="94"/>
        <v>6.7409787346569399</v>
      </c>
      <c r="AA182" s="19">
        <f t="shared" si="84"/>
        <v>2.3517829929534492E-2</v>
      </c>
      <c r="AB182" s="47">
        <f t="shared" si="85"/>
        <v>0.96046831465526505</v>
      </c>
      <c r="AC182" s="20">
        <f t="shared" si="86"/>
        <v>4.7206072612672928E-4</v>
      </c>
      <c r="AD182" s="20"/>
      <c r="AE182" s="29">
        <f t="shared" si="87"/>
        <v>4.1906847612575178E-10</v>
      </c>
      <c r="AF182" s="20"/>
      <c r="AG182" s="20"/>
      <c r="AI182" s="60">
        <f t="shared" si="88"/>
        <v>0.17961865273822827</v>
      </c>
      <c r="AJ182" s="61">
        <f t="shared" si="95"/>
        <v>3.2262860411496237E-2</v>
      </c>
      <c r="AK182" s="61">
        <f t="shared" si="89"/>
        <v>0.17351368083518356</v>
      </c>
      <c r="AL182" s="61">
        <f t="shared" si="96"/>
        <v>3.0106997436973947E-2</v>
      </c>
      <c r="AM182" s="61">
        <f t="shared" si="97"/>
        <v>3.116629358326661E-2</v>
      </c>
      <c r="AN182" s="61">
        <f t="shared" si="90"/>
        <v>1.0615623453300205E-12</v>
      </c>
      <c r="AO182" s="61">
        <f t="shared" si="98"/>
        <v>1.1269146130225737E-24</v>
      </c>
      <c r="AP182" s="61">
        <f t="shared" si="91"/>
        <v>4.1906847612575178E-10</v>
      </c>
      <c r="AQ182" s="61">
        <f t="shared" si="99"/>
        <v>1.756183876823598E-19</v>
      </c>
      <c r="AR182" s="61">
        <f t="shared" si="100"/>
        <v>4.4486731436993073E-22</v>
      </c>
      <c r="AS182" s="62">
        <f t="shared" si="101"/>
        <v>6.1049719030447092E-3</v>
      </c>
      <c r="AT182" s="63">
        <f t="shared" si="102"/>
        <v>3.3988518508386446E-2</v>
      </c>
      <c r="AU182" s="64">
        <f t="shared" si="103"/>
        <v>-4.1800691378042175E-10</v>
      </c>
      <c r="AV182" s="65">
        <f t="shared" si="104"/>
        <v>-393.76576949936083</v>
      </c>
      <c r="AW182" s="66">
        <f t="shared" si="105"/>
        <v>3.7270681936965339E-5</v>
      </c>
      <c r="AX182" s="66">
        <f t="shared" si="106"/>
        <v>3.2262860411496237E-2</v>
      </c>
      <c r="AY182" s="67">
        <f t="shared" si="107"/>
        <v>1.7472977996823295E-19</v>
      </c>
      <c r="AZ182" s="67">
        <f t="shared" si="108"/>
        <v>1.1269146130225737E-24</v>
      </c>
      <c r="BA182" s="68">
        <f t="shared" si="109"/>
        <v>2.394106628644984E-5</v>
      </c>
      <c r="BB182" s="69">
        <f t="shared" si="110"/>
        <v>-1.6392427991389088E-12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1599880748265406</v>
      </c>
      <c r="P183" s="47">
        <f t="shared" si="77"/>
        <v>0.11215155519243405</v>
      </c>
      <c r="Q183" s="47">
        <f t="shared" si="78"/>
        <v>2.9088740877552841E-2</v>
      </c>
      <c r="R183" s="43">
        <f t="shared" si="79"/>
        <v>0.1784597038194678</v>
      </c>
      <c r="S183" s="43">
        <f t="shared" si="80"/>
        <v>0.17254085414220624</v>
      </c>
      <c r="T183" s="7">
        <f t="shared" si="81"/>
        <v>3.5032781502019225E-5</v>
      </c>
      <c r="U183" s="36">
        <f t="shared" si="82"/>
        <v>7.5172800442880732E-13</v>
      </c>
      <c r="V183" s="36">
        <f t="shared" si="83"/>
        <v>3.3871552495803451E-10</v>
      </c>
      <c r="W183" s="37">
        <f t="shared" si="92"/>
        <v>1.14219528051298E-19</v>
      </c>
      <c r="X183" s="37">
        <f t="shared" si="93"/>
        <v>-12.123939270503731</v>
      </c>
      <c r="Y183" s="37">
        <f t="shared" si="93"/>
        <v>-9.4701648970988437</v>
      </c>
      <c r="Z183" s="32">
        <f t="shared" si="94"/>
        <v>7.0425184249405044</v>
      </c>
      <c r="AA183" s="19">
        <f t="shared" si="84"/>
        <v>2.2341458851119111E-2</v>
      </c>
      <c r="AB183" s="47">
        <f t="shared" si="85"/>
        <v>0.96050714235738632</v>
      </c>
      <c r="AC183" s="20">
        <f t="shared" si="86"/>
        <v>4.2859395235582518E-4</v>
      </c>
      <c r="AD183" s="20"/>
      <c r="AE183" s="29">
        <f t="shared" si="87"/>
        <v>3.3871552495803451E-10</v>
      </c>
      <c r="AF183" s="20"/>
      <c r="AG183" s="20"/>
      <c r="AI183" s="60">
        <f t="shared" si="88"/>
        <v>0.1784597038194678</v>
      </c>
      <c r="AJ183" s="61">
        <f t="shared" si="95"/>
        <v>3.1847865887332169E-2</v>
      </c>
      <c r="AK183" s="61">
        <f t="shared" si="89"/>
        <v>0.17254085414220624</v>
      </c>
      <c r="AL183" s="61">
        <f t="shared" si="96"/>
        <v>2.977034634812209E-2</v>
      </c>
      <c r="AM183" s="61">
        <f t="shared" si="97"/>
        <v>3.0791589726976119E-2</v>
      </c>
      <c r="AN183" s="61">
        <f t="shared" si="90"/>
        <v>7.5172800442880732E-13</v>
      </c>
      <c r="AO183" s="61">
        <f t="shared" si="98"/>
        <v>5.6509499264251693E-25</v>
      </c>
      <c r="AP183" s="61">
        <f t="shared" si="91"/>
        <v>3.3871552495803451E-10</v>
      </c>
      <c r="AQ183" s="61">
        <f t="shared" si="99"/>
        <v>1.1472820684759689E-19</v>
      </c>
      <c r="AR183" s="61">
        <f t="shared" si="100"/>
        <v>2.5462194564575917E-22</v>
      </c>
      <c r="AS183" s="62">
        <f t="shared" si="101"/>
        <v>5.9188496772615562E-3</v>
      </c>
      <c r="AT183" s="63">
        <f t="shared" si="102"/>
        <v>3.3166308979472155E-2</v>
      </c>
      <c r="AU183" s="64">
        <f t="shared" si="103"/>
        <v>-3.3796379695360569E-10</v>
      </c>
      <c r="AV183" s="65">
        <f t="shared" si="104"/>
        <v>-449.58255507642548</v>
      </c>
      <c r="AW183" s="66">
        <f t="shared" si="105"/>
        <v>3.5032781502019225E-5</v>
      </c>
      <c r="AX183" s="66">
        <f t="shared" si="106"/>
        <v>3.1847865887332169E-2</v>
      </c>
      <c r="AY183" s="67">
        <f t="shared" si="107"/>
        <v>1.14219528051298E-19</v>
      </c>
      <c r="AZ183" s="67">
        <f t="shared" si="108"/>
        <v>5.6509499264251693E-25</v>
      </c>
      <c r="BA183" s="68">
        <f t="shared" si="109"/>
        <v>2.3211175204947279E-5</v>
      </c>
      <c r="BB183" s="69">
        <f t="shared" si="110"/>
        <v>-1.3253482233474733E-12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152793113328234</v>
      </c>
      <c r="P184" s="47">
        <f t="shared" si="77"/>
        <v>0.11155015823097994</v>
      </c>
      <c r="Q184" s="47">
        <f t="shared" si="78"/>
        <v>2.7780566059678883E-2</v>
      </c>
      <c r="R184" s="43">
        <f t="shared" si="79"/>
        <v>0.17735278666588214</v>
      </c>
      <c r="S184" s="43">
        <f t="shared" si="80"/>
        <v>0.17161562804766145</v>
      </c>
      <c r="T184" s="7">
        <f t="shared" si="81"/>
        <v>3.2914989010623923E-5</v>
      </c>
      <c r="U184" s="36">
        <f t="shared" si="82"/>
        <v>5.3231146861958639E-13</v>
      </c>
      <c r="V184" s="36">
        <f t="shared" si="83"/>
        <v>2.7398401081419599E-10</v>
      </c>
      <c r="W184" s="37">
        <f t="shared" si="92"/>
        <v>7.4775831874983523E-20</v>
      </c>
      <c r="X184" s="37">
        <f t="shared" si="93"/>
        <v>-12.273834176877131</v>
      </c>
      <c r="Y184" s="37">
        <f t="shared" si="93"/>
        <v>-9.5622747810401254</v>
      </c>
      <c r="Z184" s="32">
        <f t="shared" si="94"/>
        <v>7.3525543571519449</v>
      </c>
      <c r="AA184" s="19">
        <f t="shared" si="84"/>
        <v>2.1223930315501332E-2</v>
      </c>
      <c r="AB184" s="47">
        <f t="shared" si="85"/>
        <v>0.9605424081932239</v>
      </c>
      <c r="AC184" s="20">
        <f t="shared" si="86"/>
        <v>3.8911461094628263E-4</v>
      </c>
      <c r="AD184" s="20"/>
      <c r="AE184" s="29">
        <f t="shared" si="87"/>
        <v>2.7398401081419599E-10</v>
      </c>
      <c r="AF184" s="20"/>
      <c r="AG184" s="20"/>
      <c r="AI184" s="60">
        <f t="shared" si="88"/>
        <v>0.17735278666588214</v>
      </c>
      <c r="AJ184" s="61">
        <f t="shared" si="95"/>
        <v>3.1454010938153899E-2</v>
      </c>
      <c r="AK184" s="61">
        <f t="shared" si="89"/>
        <v>0.17161562804766145</v>
      </c>
      <c r="AL184" s="61">
        <f t="shared" si="96"/>
        <v>2.9451923790193284E-2</v>
      </c>
      <c r="AM184" s="61">
        <f t="shared" si="97"/>
        <v>3.0436509869668282E-2</v>
      </c>
      <c r="AN184" s="61">
        <f t="shared" si="90"/>
        <v>5.3231146861958639E-13</v>
      </c>
      <c r="AO184" s="61">
        <f t="shared" si="98"/>
        <v>2.8335549962394091E-25</v>
      </c>
      <c r="AP184" s="61">
        <f t="shared" si="91"/>
        <v>2.7398401081419599E-10</v>
      </c>
      <c r="AQ184" s="61">
        <f t="shared" si="99"/>
        <v>7.5067238181833464E-20</v>
      </c>
      <c r="AR184" s="61">
        <f t="shared" si="100"/>
        <v>1.4584483117478932E-22</v>
      </c>
      <c r="AS184" s="62">
        <f t="shared" si="101"/>
        <v>5.7371586182206891E-3</v>
      </c>
      <c r="AT184" s="63">
        <f t="shared" si="102"/>
        <v>3.2348849578715769E-2</v>
      </c>
      <c r="AU184" s="64">
        <f t="shared" si="103"/>
        <v>-2.7345169934557642E-10</v>
      </c>
      <c r="AV184" s="65">
        <f t="shared" si="104"/>
        <v>-513.70619546241119</v>
      </c>
      <c r="AW184" s="66">
        <f t="shared" si="105"/>
        <v>3.2914989010623923E-5</v>
      </c>
      <c r="AX184" s="66">
        <f t="shared" si="106"/>
        <v>3.1454010938153899E-2</v>
      </c>
      <c r="AY184" s="67">
        <f t="shared" si="107"/>
        <v>7.4775831874983523E-20</v>
      </c>
      <c r="AZ184" s="67">
        <f t="shared" si="108"/>
        <v>2.8335549962394091E-25</v>
      </c>
      <c r="BA184" s="68">
        <f t="shared" si="109"/>
        <v>2.2498661247924272E-5</v>
      </c>
      <c r="BB184" s="69">
        <f t="shared" si="110"/>
        <v>-1.0723596052767702E-12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1459212450083296</v>
      </c>
      <c r="P185" s="47">
        <f t="shared" si="77"/>
        <v>0.11097822055247887</v>
      </c>
      <c r="Q185" s="47">
        <f t="shared" si="78"/>
        <v>2.6531135456059899E-2</v>
      </c>
      <c r="R185" s="43">
        <f t="shared" si="79"/>
        <v>0.17629557615512761</v>
      </c>
      <c r="S185" s="43">
        <f t="shared" si="80"/>
        <v>0.17073572392689057</v>
      </c>
      <c r="T185" s="7">
        <f t="shared" si="81"/>
        <v>3.0911956799832427E-5</v>
      </c>
      <c r="U185" s="36">
        <f t="shared" si="82"/>
        <v>3.7693084337289614E-13</v>
      </c>
      <c r="V185" s="36">
        <f t="shared" si="83"/>
        <v>2.2179054318403249E-10</v>
      </c>
      <c r="W185" s="37">
        <f t="shared" si="92"/>
        <v>4.9023987729739879E-20</v>
      </c>
      <c r="X185" s="37">
        <f t="shared" si="93"/>
        <v>-12.423738323790532</v>
      </c>
      <c r="Y185" s="37">
        <f t="shared" si="93"/>
        <v>-9.6540569754571415</v>
      </c>
      <c r="Z185" s="32">
        <f t="shared" si="94"/>
        <v>7.6711347713058702</v>
      </c>
      <c r="AA185" s="19">
        <f t="shared" si="84"/>
        <v>2.016230099560784E-2</v>
      </c>
      <c r="AB185" s="47">
        <f t="shared" si="85"/>
        <v>0.96057443707330425</v>
      </c>
      <c r="AC185" s="20">
        <f t="shared" si="86"/>
        <v>3.5325897158240243E-4</v>
      </c>
      <c r="AD185" s="20"/>
      <c r="AE185" s="29">
        <f t="shared" si="87"/>
        <v>2.2179054318403249E-10</v>
      </c>
      <c r="AF185" s="20"/>
      <c r="AG185" s="20"/>
      <c r="AI185" s="60">
        <f t="shared" si="88"/>
        <v>0.17629557615512761</v>
      </c>
      <c r="AJ185" s="61">
        <f t="shared" si="95"/>
        <v>3.1080130171868399E-2</v>
      </c>
      <c r="AK185" s="61">
        <f t="shared" si="89"/>
        <v>0.17073572392689057</v>
      </c>
      <c r="AL185" s="61">
        <f t="shared" si="96"/>
        <v>2.9150687424839394E-2</v>
      </c>
      <c r="AM185" s="61">
        <f t="shared" si="97"/>
        <v>3.0099952819953979E-2</v>
      </c>
      <c r="AN185" s="61">
        <f t="shared" si="90"/>
        <v>3.7693084337289614E-13</v>
      </c>
      <c r="AO185" s="61">
        <f t="shared" si="98"/>
        <v>1.4207686068580276E-25</v>
      </c>
      <c r="AP185" s="61">
        <f t="shared" si="91"/>
        <v>2.2179054318403249E-10</v>
      </c>
      <c r="AQ185" s="61">
        <f t="shared" si="99"/>
        <v>4.9191045045868177E-20</v>
      </c>
      <c r="AR185" s="61">
        <f t="shared" si="100"/>
        <v>8.3599696494490108E-23</v>
      </c>
      <c r="AS185" s="62">
        <f t="shared" si="101"/>
        <v>5.5598522282370444E-3</v>
      </c>
      <c r="AT185" s="63">
        <f t="shared" si="102"/>
        <v>3.1537105748727173E-2</v>
      </c>
      <c r="AU185" s="64">
        <f t="shared" si="103"/>
        <v>-2.2141361234065958E-10</v>
      </c>
      <c r="AV185" s="65">
        <f t="shared" si="104"/>
        <v>-587.41176593398598</v>
      </c>
      <c r="AW185" s="66">
        <f t="shared" si="105"/>
        <v>3.0911956799832427E-5</v>
      </c>
      <c r="AX185" s="66">
        <f t="shared" si="106"/>
        <v>3.1080130171868399E-2</v>
      </c>
      <c r="AY185" s="67">
        <f t="shared" si="107"/>
        <v>4.9023987729739879E-20</v>
      </c>
      <c r="AZ185" s="67">
        <f t="shared" si="108"/>
        <v>1.4207686068580276E-25</v>
      </c>
      <c r="BA185" s="68">
        <f t="shared" si="109"/>
        <v>2.1803342071517821E-5</v>
      </c>
      <c r="BB185" s="69">
        <f t="shared" si="110"/>
        <v>-8.6828867584572389E-13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1393580228091398</v>
      </c>
      <c r="P186" s="47">
        <f t="shared" si="77"/>
        <v>0.11043432874444206</v>
      </c>
      <c r="Q186" s="47">
        <f t="shared" si="78"/>
        <v>2.5337822328934497E-2</v>
      </c>
      <c r="R186" s="43">
        <f t="shared" si="79"/>
        <v>0.17528584966294458</v>
      </c>
      <c r="S186" s="43">
        <f t="shared" si="80"/>
        <v>0.16989896729914164</v>
      </c>
      <c r="T186" s="7">
        <f t="shared" si="81"/>
        <v>2.901850160145117E-5</v>
      </c>
      <c r="U186" s="36">
        <f t="shared" si="82"/>
        <v>2.6690032383251205E-13</v>
      </c>
      <c r="V186" s="36">
        <f t="shared" si="83"/>
        <v>1.7967035928584221E-10</v>
      </c>
      <c r="W186" s="37">
        <f t="shared" si="92"/>
        <v>3.2185601087533498E-20</v>
      </c>
      <c r="X186" s="37">
        <f t="shared" si="93"/>
        <v>-12.573650899278855</v>
      </c>
      <c r="Y186" s="37">
        <f t="shared" si="93"/>
        <v>-9.7455235637389421</v>
      </c>
      <c r="Z186" s="32">
        <f t="shared" si="94"/>
        <v>7.9983042260280852</v>
      </c>
      <c r="AA186" s="19">
        <f t="shared" si="84"/>
        <v>1.9153774790741082E-2</v>
      </c>
      <c r="AB186" s="47">
        <f t="shared" si="85"/>
        <v>0.96060352452340714</v>
      </c>
      <c r="AC186" s="20">
        <f t="shared" si="86"/>
        <v>3.2069619953770085E-4</v>
      </c>
      <c r="AD186" s="20"/>
      <c r="AE186" s="29">
        <f t="shared" si="87"/>
        <v>1.7967035928584221E-10</v>
      </c>
      <c r="AF186" s="20"/>
      <c r="AG186" s="20"/>
      <c r="AI186" s="60">
        <f t="shared" si="88"/>
        <v>0.17528584966294458</v>
      </c>
      <c r="AJ186" s="61">
        <f t="shared" si="95"/>
        <v>3.0725129092060408E-2</v>
      </c>
      <c r="AK186" s="61">
        <f t="shared" si="89"/>
        <v>0.16989896729914164</v>
      </c>
      <c r="AL186" s="61">
        <f t="shared" si="96"/>
        <v>2.88656590893148E-2</v>
      </c>
      <c r="AM186" s="61">
        <f t="shared" si="97"/>
        <v>2.9780884839886879E-2</v>
      </c>
      <c r="AN186" s="61">
        <f t="shared" si="90"/>
        <v>2.6690032383251205E-13</v>
      </c>
      <c r="AO186" s="61">
        <f t="shared" si="98"/>
        <v>7.1235782861899804E-26</v>
      </c>
      <c r="AP186" s="61">
        <f t="shared" si="91"/>
        <v>1.7967035928584221E-10</v>
      </c>
      <c r="AQ186" s="61">
        <f t="shared" si="99"/>
        <v>3.2281438005903626E-20</v>
      </c>
      <c r="AR186" s="61">
        <f t="shared" si="100"/>
        <v>4.7954077076495072E-23</v>
      </c>
      <c r="AS186" s="62">
        <f t="shared" si="101"/>
        <v>5.3868823638029417E-3</v>
      </c>
      <c r="AT186" s="63">
        <f t="shared" si="102"/>
        <v>3.0731986490417362E-2</v>
      </c>
      <c r="AU186" s="64">
        <f t="shared" si="103"/>
        <v>-1.794034589620097E-10</v>
      </c>
      <c r="AV186" s="65">
        <f t="shared" si="104"/>
        <v>-672.17400258603936</v>
      </c>
      <c r="AW186" s="66">
        <f t="shared" si="105"/>
        <v>2.901850160145117E-5</v>
      </c>
      <c r="AX186" s="66">
        <f t="shared" si="106"/>
        <v>3.0725129092060408E-2</v>
      </c>
      <c r="AY186" s="67">
        <f t="shared" si="107"/>
        <v>3.2185601087533498E-20</v>
      </c>
      <c r="AZ186" s="67">
        <f t="shared" si="108"/>
        <v>7.1235782861899804E-26</v>
      </c>
      <c r="BA186" s="68">
        <f t="shared" si="109"/>
        <v>2.1125028877658594E-5</v>
      </c>
      <c r="BB186" s="69">
        <f t="shared" si="110"/>
        <v>-7.0354297632160667E-13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1330896377221167</v>
      </c>
      <c r="P187" s="47">
        <f t="shared" si="77"/>
        <v>0.10991713431136621</v>
      </c>
      <c r="Q187" s="47">
        <f t="shared" si="78"/>
        <v>2.4198115949475747E-2</v>
      </c>
      <c r="R187" s="43">
        <f t="shared" si="79"/>
        <v>0.17432148272647949</v>
      </c>
      <c r="S187" s="43">
        <f t="shared" si="80"/>
        <v>0.169103283555948</v>
      </c>
      <c r="T187" s="7">
        <f t="shared" si="81"/>
        <v>2.7229602583335473E-5</v>
      </c>
      <c r="U187" s="36">
        <f t="shared" si="82"/>
        <v>1.8898565376528298E-13</v>
      </c>
      <c r="V187" s="36">
        <f t="shared" si="83"/>
        <v>1.4565105017547916E-10</v>
      </c>
      <c r="W187" s="37">
        <f t="shared" si="92"/>
        <v>2.1159212214919252E-20</v>
      </c>
      <c r="X187" s="37">
        <f t="shared" si="93"/>
        <v>-12.723571162636553</v>
      </c>
      <c r="Y187" s="37">
        <f t="shared" si="93"/>
        <v>-9.8366863796681621</v>
      </c>
      <c r="Z187" s="32">
        <f t="shared" si="94"/>
        <v>8.334103750134453</v>
      </c>
      <c r="AA187" s="19">
        <f t="shared" si="84"/>
        <v>1.8195695462256179E-2</v>
      </c>
      <c r="AB187" s="47">
        <f t="shared" si="85"/>
        <v>0.96062993930714213</v>
      </c>
      <c r="AC187" s="20">
        <f t="shared" si="86"/>
        <v>2.9112541975705853E-4</v>
      </c>
      <c r="AD187" s="20"/>
      <c r="AE187" s="29">
        <f t="shared" si="87"/>
        <v>1.4565105017547916E-10</v>
      </c>
      <c r="AF187" s="20"/>
      <c r="AG187" s="20"/>
      <c r="AI187" s="60">
        <f t="shared" si="88"/>
        <v>0.17432148272647949</v>
      </c>
      <c r="AJ187" s="61">
        <f t="shared" si="95"/>
        <v>3.0387979339958286E-2</v>
      </c>
      <c r="AK187" s="61">
        <f t="shared" si="89"/>
        <v>0.169103283555948</v>
      </c>
      <c r="AL187" s="61">
        <f t="shared" si="96"/>
        <v>2.8595920509403353E-2</v>
      </c>
      <c r="AM187" s="61">
        <f t="shared" si="97"/>
        <v>2.9478335123389151E-2</v>
      </c>
      <c r="AN187" s="61">
        <f t="shared" si="90"/>
        <v>1.8898565376528298E-13</v>
      </c>
      <c r="AO187" s="61">
        <f t="shared" si="98"/>
        <v>3.5715577329091418E-26</v>
      </c>
      <c r="AP187" s="61">
        <f t="shared" si="91"/>
        <v>1.4565105017547916E-10</v>
      </c>
      <c r="AQ187" s="61">
        <f t="shared" si="99"/>
        <v>2.1214228417219948E-20</v>
      </c>
      <c r="AR187" s="61">
        <f t="shared" si="100"/>
        <v>2.7525958939012966E-23</v>
      </c>
      <c r="AS187" s="62">
        <f t="shared" si="101"/>
        <v>5.2181991705314845E-3</v>
      </c>
      <c r="AT187" s="63">
        <f t="shared" si="102"/>
        <v>2.993434365584844E-2</v>
      </c>
      <c r="AU187" s="64">
        <f t="shared" si="103"/>
        <v>-1.4546206452171389E-10</v>
      </c>
      <c r="AV187" s="65">
        <f t="shared" si="104"/>
        <v>-769.69897779846997</v>
      </c>
      <c r="AW187" s="66">
        <f t="shared" si="105"/>
        <v>2.7229602583335473E-5</v>
      </c>
      <c r="AX187" s="66">
        <f t="shared" si="106"/>
        <v>3.0387979339958286E-2</v>
      </c>
      <c r="AY187" s="67">
        <f t="shared" si="107"/>
        <v>2.1159212214919252E-20</v>
      </c>
      <c r="AZ187" s="67">
        <f t="shared" si="108"/>
        <v>3.5715577329091418E-26</v>
      </c>
      <c r="BA187" s="68">
        <f t="shared" si="109"/>
        <v>2.0463526158946999E-5</v>
      </c>
      <c r="BB187" s="69">
        <f t="shared" si="110"/>
        <v>-5.7043946871260344E-13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127102891637413</v>
      </c>
      <c r="P188" s="47">
        <f t="shared" si="77"/>
        <v>0.10942535097958382</v>
      </c>
      <c r="Q188" s="47">
        <f t="shared" si="78"/>
        <v>2.3109616661347806E-2</v>
      </c>
      <c r="R188" s="43">
        <f t="shared" si="79"/>
        <v>0.17340044486729431</v>
      </c>
      <c r="S188" s="43">
        <f t="shared" si="80"/>
        <v>0.16834669381474435</v>
      </c>
      <c r="T188" s="7">
        <f t="shared" si="81"/>
        <v>2.5540399701149826E-5</v>
      </c>
      <c r="U188" s="36">
        <f t="shared" si="82"/>
        <v>1.3381400274006223E-13</v>
      </c>
      <c r="V188" s="36">
        <f t="shared" si="83"/>
        <v>1.1815252482679446E-10</v>
      </c>
      <c r="W188" s="37">
        <f t="shared" si="92"/>
        <v>1.3928416104571777E-20</v>
      </c>
      <c r="X188" s="37">
        <f t="shared" si="93"/>
        <v>-12.873498438178471</v>
      </c>
      <c r="Y188" s="37">
        <f t="shared" si="93"/>
        <v>-9.9275569933999694</v>
      </c>
      <c r="Z188" s="32">
        <f t="shared" si="94"/>
        <v>8.6785709960636446</v>
      </c>
      <c r="AA188" s="19">
        <f t="shared" si="84"/>
        <v>1.7285539637607823E-2</v>
      </c>
      <c r="AB188" s="47">
        <f t="shared" si="85"/>
        <v>0.96065392581930298</v>
      </c>
      <c r="AC188" s="20">
        <f t="shared" si="86"/>
        <v>2.642730375482909E-4</v>
      </c>
      <c r="AD188" s="20"/>
      <c r="AE188" s="29">
        <f t="shared" si="87"/>
        <v>1.1815252482679446E-10</v>
      </c>
      <c r="AF188" s="20"/>
      <c r="AG188" s="20"/>
      <c r="AI188" s="60">
        <f t="shared" si="88"/>
        <v>0.17340044486729431</v>
      </c>
      <c r="AJ188" s="61">
        <f t="shared" si="95"/>
        <v>3.0067714280175573E-2</v>
      </c>
      <c r="AK188" s="61">
        <f t="shared" si="89"/>
        <v>0.16834669381474435</v>
      </c>
      <c r="AL188" s="61">
        <f t="shared" si="96"/>
        <v>2.8340609318355282E-2</v>
      </c>
      <c r="AM188" s="61">
        <f t="shared" si="97"/>
        <v>2.9191391599414852E-2</v>
      </c>
      <c r="AN188" s="61">
        <f t="shared" si="90"/>
        <v>1.3381400274006223E-13</v>
      </c>
      <c r="AO188" s="61">
        <f t="shared" si="98"/>
        <v>1.7906187329317383E-26</v>
      </c>
      <c r="AP188" s="61">
        <f t="shared" si="91"/>
        <v>1.1815252482679446E-10</v>
      </c>
      <c r="AQ188" s="61">
        <f t="shared" si="99"/>
        <v>1.3960019122946281E-20</v>
      </c>
      <c r="AR188" s="61">
        <f t="shared" si="100"/>
        <v>1.5810462280917946E-23</v>
      </c>
      <c r="AS188" s="62">
        <f t="shared" si="101"/>
        <v>5.0537510525499596E-3</v>
      </c>
      <c r="AT188" s="63">
        <f t="shared" si="102"/>
        <v>2.9144971666120369E-2</v>
      </c>
      <c r="AU188" s="64">
        <f t="shared" si="103"/>
        <v>-1.180187108240544E-10</v>
      </c>
      <c r="AV188" s="65">
        <f t="shared" si="104"/>
        <v>-881.96084421231558</v>
      </c>
      <c r="AW188" s="66">
        <f t="shared" si="105"/>
        <v>2.5540399701149826E-5</v>
      </c>
      <c r="AX188" s="66">
        <f t="shared" si="106"/>
        <v>3.0067714280175573E-2</v>
      </c>
      <c r="AY188" s="67">
        <f t="shared" si="107"/>
        <v>1.3928416104571777E-20</v>
      </c>
      <c r="AZ188" s="67">
        <f t="shared" si="108"/>
        <v>1.7906187329317383E-26</v>
      </c>
      <c r="BA188" s="68">
        <f t="shared" si="109"/>
        <v>1.9818631578627293E-5</v>
      </c>
      <c r="BB188" s="69">
        <f t="shared" si="110"/>
        <v>-4.6281847381982114E-13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1213851712142188</v>
      </c>
      <c r="P189" s="47">
        <f t="shared" si="77"/>
        <v>0.10895775208477461</v>
      </c>
      <c r="Q189" s="47">
        <f t="shared" si="78"/>
        <v>2.2070031129857955E-2</v>
      </c>
      <c r="R189" s="43">
        <f t="shared" si="79"/>
        <v>0.17252079557141828</v>
      </c>
      <c r="S189" s="43">
        <f t="shared" si="80"/>
        <v>0.16762731089965324</v>
      </c>
      <c r="T189" s="7">
        <f t="shared" si="81"/>
        <v>2.3946192232799361E-5</v>
      </c>
      <c r="U189" s="36">
        <f t="shared" si="82"/>
        <v>9.4747528563354202E-14</v>
      </c>
      <c r="V189" s="36">
        <f t="shared" si="83"/>
        <v>9.5907661154235007E-11</v>
      </c>
      <c r="W189" s="37">
        <f t="shared" si="92"/>
        <v>9.1801144174404185E-21</v>
      </c>
      <c r="X189" s="37">
        <f t="shared" si="93"/>
        <v>-13.023432109542435</v>
      </c>
      <c r="Y189" s="37">
        <f t="shared" si="93"/>
        <v>-10.018146699772855</v>
      </c>
      <c r="Z189" s="32">
        <f t="shared" si="94"/>
        <v>9.0317403941739158</v>
      </c>
      <c r="AA189" s="19">
        <f t="shared" si="84"/>
        <v>1.6420910164335407E-2</v>
      </c>
      <c r="AB189" s="47">
        <f t="shared" si="85"/>
        <v>0.96067570626935894</v>
      </c>
      <c r="AC189" s="20">
        <f t="shared" si="86"/>
        <v>2.3989029421070735E-4</v>
      </c>
      <c r="AD189" s="20"/>
      <c r="AE189" s="29">
        <f t="shared" si="87"/>
        <v>9.5907661154235007E-11</v>
      </c>
      <c r="AF189" s="20"/>
      <c r="AG189" s="20"/>
      <c r="AI189" s="60">
        <f t="shared" si="88"/>
        <v>0.17252079557141828</v>
      </c>
      <c r="AJ189" s="61">
        <f t="shared" si="95"/>
        <v>2.9763424904595097E-2</v>
      </c>
      <c r="AK189" s="61">
        <f t="shared" si="89"/>
        <v>0.16762731089965324</v>
      </c>
      <c r="AL189" s="61">
        <f t="shared" si="96"/>
        <v>2.8098915359449007E-2</v>
      </c>
      <c r="AM189" s="61">
        <f t="shared" si="97"/>
        <v>2.8919197035905651E-2</v>
      </c>
      <c r="AN189" s="61">
        <f t="shared" si="90"/>
        <v>9.4747528563354202E-14</v>
      </c>
      <c r="AO189" s="61">
        <f t="shared" si="98"/>
        <v>8.9770941688636198E-27</v>
      </c>
      <c r="AP189" s="61">
        <f t="shared" si="91"/>
        <v>9.5907661154235007E-11</v>
      </c>
      <c r="AQ189" s="61">
        <f t="shared" si="99"/>
        <v>9.198279468075558E-21</v>
      </c>
      <c r="AR189" s="61">
        <f t="shared" si="100"/>
        <v>9.0870138646553769E-24</v>
      </c>
      <c r="AS189" s="62">
        <f t="shared" si="101"/>
        <v>4.893484671765036E-3</v>
      </c>
      <c r="AT189" s="63">
        <f t="shared" si="102"/>
        <v>2.83646076147341E-2</v>
      </c>
      <c r="AU189" s="64">
        <f t="shared" si="103"/>
        <v>-9.5812913625671659E-11</v>
      </c>
      <c r="AV189" s="65">
        <f t="shared" si="104"/>
        <v>-1011.2444628210548</v>
      </c>
      <c r="AW189" s="66">
        <f t="shared" si="105"/>
        <v>2.3946192232799361E-5</v>
      </c>
      <c r="AX189" s="66">
        <f t="shared" si="106"/>
        <v>2.9763424904595097E-2</v>
      </c>
      <c r="AY189" s="67">
        <f t="shared" si="107"/>
        <v>9.1801144174404185E-21</v>
      </c>
      <c r="AZ189" s="67">
        <f t="shared" si="108"/>
        <v>8.9770941688636198E-27</v>
      </c>
      <c r="BA189" s="68">
        <f t="shared" si="109"/>
        <v>1.9190135967706025E-5</v>
      </c>
      <c r="BB189" s="69">
        <f t="shared" si="110"/>
        <v>-3.7573691617910454E-13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1159244227517023</v>
      </c>
      <c r="P190" s="47">
        <f t="shared" si="77"/>
        <v>0.10851316804285246</v>
      </c>
      <c r="Q190" s="47">
        <f t="shared" si="78"/>
        <v>2.1077167773036767E-2</v>
      </c>
      <c r="R190" s="43">
        <f t="shared" si="79"/>
        <v>0.17168068042333881</v>
      </c>
      <c r="S190" s="43">
        <f t="shared" si="80"/>
        <v>0.16694333545054224</v>
      </c>
      <c r="T190" s="7">
        <f t="shared" si="81"/>
        <v>2.2442437391280936E-5</v>
      </c>
      <c r="U190" s="36">
        <f t="shared" si="82"/>
        <v>6.7085457444911869E-14</v>
      </c>
      <c r="V190" s="36">
        <f t="shared" si="83"/>
        <v>7.7899288536120389E-11</v>
      </c>
      <c r="W190" s="37">
        <f t="shared" si="92"/>
        <v>6.0578518360801805E-21</v>
      </c>
      <c r="X190" s="37">
        <f t="shared" si="93"/>
        <v>-13.173371614494668</v>
      </c>
      <c r="Y190" s="37">
        <f t="shared" si="93"/>
        <v>-10.108466508774779</v>
      </c>
      <c r="Z190" s="32">
        <f t="shared" si="94"/>
        <v>9.3936433070678458</v>
      </c>
      <c r="AA190" s="19">
        <f t="shared" si="84"/>
        <v>1.5599529796484294E-2</v>
      </c>
      <c r="AB190" s="47">
        <f t="shared" si="85"/>
        <v>0.96069548267290283</v>
      </c>
      <c r="AC190" s="20">
        <f t="shared" si="86"/>
        <v>2.1775103765208723E-4</v>
      </c>
      <c r="AD190" s="20"/>
      <c r="AE190" s="29">
        <f t="shared" si="87"/>
        <v>7.7899288536120389E-11</v>
      </c>
      <c r="AF190" s="20"/>
      <c r="AG190" s="20"/>
      <c r="AI190" s="60">
        <f t="shared" si="88"/>
        <v>0.17168068042333881</v>
      </c>
      <c r="AJ190" s="61">
        <f t="shared" si="95"/>
        <v>2.947425603062059E-2</v>
      </c>
      <c r="AK190" s="61">
        <f t="shared" si="89"/>
        <v>0.16694333545054224</v>
      </c>
      <c r="AL190" s="61">
        <f t="shared" si="96"/>
        <v>2.7870077251352272E-2</v>
      </c>
      <c r="AM190" s="61">
        <f t="shared" si="97"/>
        <v>2.8660945422290793E-2</v>
      </c>
      <c r="AN190" s="61">
        <f t="shared" si="90"/>
        <v>6.7085457444911869E-14</v>
      </c>
      <c r="AO190" s="61">
        <f t="shared" si="98"/>
        <v>4.5004586005930811E-27</v>
      </c>
      <c r="AP190" s="61">
        <f t="shared" si="91"/>
        <v>7.7899288536120389E-11</v>
      </c>
      <c r="AQ190" s="61">
        <f t="shared" si="99"/>
        <v>6.0682991544337378E-21</v>
      </c>
      <c r="AR190" s="61">
        <f t="shared" si="100"/>
        <v>5.2259094060788152E-24</v>
      </c>
      <c r="AS190" s="62">
        <f t="shared" si="101"/>
        <v>4.73734497279657E-3</v>
      </c>
      <c r="AT190" s="63">
        <f t="shared" si="102"/>
        <v>2.7593931717389445E-2</v>
      </c>
      <c r="AU190" s="64">
        <f t="shared" si="103"/>
        <v>-7.7832203078675477E-11</v>
      </c>
      <c r="AV190" s="65">
        <f t="shared" si="104"/>
        <v>-1160.1948625391494</v>
      </c>
      <c r="AW190" s="66">
        <f t="shared" si="105"/>
        <v>2.2442437391280936E-5</v>
      </c>
      <c r="AX190" s="66">
        <f t="shared" si="106"/>
        <v>2.947425603062059E-2</v>
      </c>
      <c r="AY190" s="67">
        <f t="shared" si="107"/>
        <v>6.0578518360801805E-21</v>
      </c>
      <c r="AZ190" s="67">
        <f t="shared" si="108"/>
        <v>4.5004586005930811E-27</v>
      </c>
      <c r="BA190" s="68">
        <f t="shared" si="109"/>
        <v>1.8577823422731647E-5</v>
      </c>
      <c r="BB190" s="69">
        <f t="shared" si="110"/>
        <v>-3.0522432579872735E-13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1107091280380026</v>
      </c>
      <c r="P191" s="47">
        <f t="shared" si="77"/>
        <v>0.10809048390446667</v>
      </c>
      <c r="Q191" s="47">
        <f t="shared" si="78"/>
        <v>2.0128932370545916E-2</v>
      </c>
      <c r="R191" s="43">
        <f t="shared" si="79"/>
        <v>0.17087832739046194</v>
      </c>
      <c r="S191" s="43">
        <f t="shared" si="80"/>
        <v>0.16629305216071794</v>
      </c>
      <c r="T191" s="7">
        <f t="shared" si="81"/>
        <v>2.1024748932503905E-5</v>
      </c>
      <c r="U191" s="36">
        <f t="shared" si="82"/>
        <v>4.7498900837341187E-14</v>
      </c>
      <c r="V191" s="36">
        <f t="shared" si="83"/>
        <v>6.3310079953652056E-11</v>
      </c>
      <c r="W191" s="37">
        <f t="shared" si="92"/>
        <v>4.0021541614639509E-21</v>
      </c>
      <c r="X191" s="37">
        <f t="shared" si="93"/>
        <v>-13.323316440181463</v>
      </c>
      <c r="Y191" s="37">
        <f t="shared" si="93"/>
        <v>-10.198527138012127</v>
      </c>
      <c r="Z191" s="32">
        <f t="shared" si="94"/>
        <v>9.7643081829519289</v>
      </c>
      <c r="AA191" s="19">
        <f t="shared" si="84"/>
        <v>1.4819235196836037E-2</v>
      </c>
      <c r="AB191" s="47">
        <f t="shared" si="85"/>
        <v>0.96071343866744863</v>
      </c>
      <c r="AC191" s="20">
        <f t="shared" si="86"/>
        <v>1.9764968964246514E-4</v>
      </c>
      <c r="AD191" s="20"/>
      <c r="AE191" s="29">
        <f t="shared" si="87"/>
        <v>6.3310079953652056E-11</v>
      </c>
      <c r="AF191" s="20"/>
      <c r="AG191" s="20"/>
      <c r="AI191" s="60">
        <f t="shared" si="88"/>
        <v>0.17087832739046194</v>
      </c>
      <c r="AJ191" s="61">
        <f t="shared" si="95"/>
        <v>2.9199402771761893E-2</v>
      </c>
      <c r="AK191" s="61">
        <f t="shared" si="89"/>
        <v>0.16629305216071794</v>
      </c>
      <c r="AL191" s="61">
        <f t="shared" si="96"/>
        <v>2.7653379196927255E-2</v>
      </c>
      <c r="AM191" s="61">
        <f t="shared" si="97"/>
        <v>2.8415878609878324E-2</v>
      </c>
      <c r="AN191" s="61">
        <f t="shared" si="90"/>
        <v>4.7498900837341187E-14</v>
      </c>
      <c r="AO191" s="61">
        <f t="shared" si="98"/>
        <v>2.2561455807555712E-27</v>
      </c>
      <c r="AP191" s="61">
        <f t="shared" si="91"/>
        <v>6.3310079953652056E-11</v>
      </c>
      <c r="AQ191" s="61">
        <f t="shared" si="99"/>
        <v>4.0081662237378161E-21</v>
      </c>
      <c r="AR191" s="61">
        <f t="shared" si="100"/>
        <v>3.007159209722661E-24</v>
      </c>
      <c r="AS191" s="62">
        <f t="shared" si="101"/>
        <v>4.5852752297440014E-3</v>
      </c>
      <c r="AT191" s="63">
        <f t="shared" si="102"/>
        <v>2.6833568070142179E-2</v>
      </c>
      <c r="AU191" s="64">
        <f t="shared" si="103"/>
        <v>-6.3262581052814713E-11</v>
      </c>
      <c r="AV191" s="65">
        <f t="shared" si="104"/>
        <v>-1331.8746315721255</v>
      </c>
      <c r="AW191" s="66">
        <f t="shared" si="105"/>
        <v>2.1024748932503905E-5</v>
      </c>
      <c r="AX191" s="66">
        <f t="shared" si="106"/>
        <v>2.9199402771761893E-2</v>
      </c>
      <c r="AY191" s="67">
        <f t="shared" si="107"/>
        <v>4.0021541614639509E-21</v>
      </c>
      <c r="AZ191" s="67">
        <f t="shared" si="108"/>
        <v>2.2561455807555712E-27</v>
      </c>
      <c r="BA191" s="68">
        <f t="shared" si="109"/>
        <v>1.7981471489192164E-5</v>
      </c>
      <c r="BB191" s="69">
        <f t="shared" si="110"/>
        <v>-2.4808855314829301E-13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105728281152864</v>
      </c>
      <c r="P192" s="47">
        <f t="shared" si="77"/>
        <v>0.10768863699294133</v>
      </c>
      <c r="Q192" s="47">
        <f t="shared" si="78"/>
        <v>1.9223323845975273E-2</v>
      </c>
      <c r="R192" s="43">
        <f t="shared" si="79"/>
        <v>0.17011204325428678</v>
      </c>
      <c r="S192" s="43">
        <f t="shared" si="80"/>
        <v>0.16567482614298665</v>
      </c>
      <c r="T192" s="7">
        <f t="shared" si="81"/>
        <v>1.9688895692814662E-5</v>
      </c>
      <c r="U192" s="36">
        <f t="shared" si="82"/>
        <v>3.3630543131046988E-14</v>
      </c>
      <c r="V192" s="36">
        <f t="shared" si="83"/>
        <v>5.1482661791310828E-11</v>
      </c>
      <c r="W192" s="37">
        <f t="shared" si="92"/>
        <v>2.6470028163761793E-21</v>
      </c>
      <c r="X192" s="37">
        <f t="shared" si="93"/>
        <v>-13.473266118801572</v>
      </c>
      <c r="Y192" s="37">
        <f t="shared" si="93"/>
        <v>-10.288339007000875</v>
      </c>
      <c r="Z192" s="32">
        <f t="shared" si="94"/>
        <v>10.143760707483128</v>
      </c>
      <c r="AA192" s="19">
        <f t="shared" si="84"/>
        <v>1.4077971239148166E-2</v>
      </c>
      <c r="AB192" s="47">
        <f t="shared" si="85"/>
        <v>0.96072974116763488</v>
      </c>
      <c r="AC192" s="20">
        <f t="shared" si="86"/>
        <v>1.7939939284965917E-4</v>
      </c>
      <c r="AD192" s="20"/>
      <c r="AE192" s="29">
        <f t="shared" si="87"/>
        <v>5.1482661791310828E-11</v>
      </c>
      <c r="AF192" s="20"/>
      <c r="AG192" s="20"/>
      <c r="AI192" s="60">
        <f t="shared" si="88"/>
        <v>0.17011204325428678</v>
      </c>
      <c r="AJ192" s="61">
        <f t="shared" si="95"/>
        <v>2.8938107260148335E-2</v>
      </c>
      <c r="AK192" s="61">
        <f t="shared" si="89"/>
        <v>0.16567482614298665</v>
      </c>
      <c r="AL192" s="61">
        <f t="shared" si="96"/>
        <v>2.7448148017508851E-2</v>
      </c>
      <c r="AM192" s="61">
        <f t="shared" si="97"/>
        <v>2.8183283190982185E-2</v>
      </c>
      <c r="AN192" s="61">
        <f t="shared" si="90"/>
        <v>3.3630543131046988E-14</v>
      </c>
      <c r="AO192" s="61">
        <f t="shared" si="98"/>
        <v>1.1310134312892118E-27</v>
      </c>
      <c r="AP192" s="61">
        <f t="shared" si="91"/>
        <v>5.1482661791310828E-11</v>
      </c>
      <c r="AQ192" s="61">
        <f t="shared" si="99"/>
        <v>2.6504644651184956E-21</v>
      </c>
      <c r="AR192" s="61">
        <f t="shared" si="100"/>
        <v>1.7313898778737835E-24</v>
      </c>
      <c r="AS192" s="62">
        <f t="shared" si="101"/>
        <v>4.4372171113001291E-3</v>
      </c>
      <c r="AT192" s="63">
        <f t="shared" si="102"/>
        <v>2.6084085679150246E-2</v>
      </c>
      <c r="AU192" s="64">
        <f t="shared" si="103"/>
        <v>-5.1449031248179778E-11</v>
      </c>
      <c r="AV192" s="65">
        <f t="shared" si="104"/>
        <v>-1529.830518873873</v>
      </c>
      <c r="AW192" s="66">
        <f t="shared" si="105"/>
        <v>1.9688895692814662E-5</v>
      </c>
      <c r="AX192" s="66">
        <f t="shared" si="106"/>
        <v>2.8938107260148335E-2</v>
      </c>
      <c r="AY192" s="67">
        <f t="shared" si="107"/>
        <v>2.6470028163761793E-21</v>
      </c>
      <c r="AZ192" s="67">
        <f t="shared" si="108"/>
        <v>1.1310134312892118E-27</v>
      </c>
      <c r="BA192" s="68">
        <f t="shared" si="109"/>
        <v>1.7400851416863251E-5</v>
      </c>
      <c r="BB192" s="69">
        <f t="shared" si="110"/>
        <v>-2.0176090685560699E-13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1009713661981056</v>
      </c>
      <c r="P193" s="47">
        <f t="shared" si="77"/>
        <v>0.10730661462512292</v>
      </c>
      <c r="Q193" s="47">
        <f t="shared" si="78"/>
        <v>1.8358430217837382E-2</v>
      </c>
      <c r="R193" s="43">
        <f t="shared" si="79"/>
        <v>0.16938021018432395</v>
      </c>
      <c r="S193" s="43">
        <f t="shared" si="80"/>
        <v>0.16508709942326602</v>
      </c>
      <c r="T193" s="7">
        <f t="shared" si="81"/>
        <v>1.8430800006711381E-5</v>
      </c>
      <c r="U193" s="36">
        <f t="shared" si="82"/>
        <v>2.3811117402202773E-14</v>
      </c>
      <c r="V193" s="36">
        <f t="shared" si="83"/>
        <v>4.1887820794726871E-11</v>
      </c>
      <c r="W193" s="37">
        <f t="shared" si="92"/>
        <v>1.7525953062631333E-21</v>
      </c>
      <c r="X193" s="37">
        <f t="shared" si="93"/>
        <v>-13.623220223653332</v>
      </c>
      <c r="Y193" s="37">
        <f t="shared" si="93"/>
        <v>-10.377912233132292</v>
      </c>
      <c r="Z193" s="32">
        <f t="shared" si="94"/>
        <v>10.53202395333971</v>
      </c>
      <c r="AA193" s="19">
        <f t="shared" si="84"/>
        <v>1.3373785595399654E-2</v>
      </c>
      <c r="AB193" s="47">
        <f t="shared" si="85"/>
        <v>0.96074454187366698</v>
      </c>
      <c r="AC193" s="20">
        <f t="shared" si="86"/>
        <v>1.6283032217074626E-4</v>
      </c>
      <c r="AD193" s="20"/>
      <c r="AE193" s="29">
        <f t="shared" si="87"/>
        <v>4.1887820794726871E-11</v>
      </c>
      <c r="AF193" s="20"/>
      <c r="AG193" s="20"/>
      <c r="AI193" s="60">
        <f t="shared" si="88"/>
        <v>0.16938021018432395</v>
      </c>
      <c r="AJ193" s="61">
        <f t="shared" si="95"/>
        <v>2.8689655602085758E-2</v>
      </c>
      <c r="AK193" s="61">
        <f t="shared" si="89"/>
        <v>0.16508709942326602</v>
      </c>
      <c r="AL193" s="61">
        <f t="shared" si="96"/>
        <v>2.725375039598732E-2</v>
      </c>
      <c r="AM193" s="61">
        <f t="shared" si="97"/>
        <v>2.7962487599033182E-2</v>
      </c>
      <c r="AN193" s="61">
        <f t="shared" si="90"/>
        <v>2.3811117402202773E-14</v>
      </c>
      <c r="AO193" s="61">
        <f t="shared" si="98"/>
        <v>5.6696931194148371E-28</v>
      </c>
      <c r="AP193" s="61">
        <f t="shared" si="91"/>
        <v>4.1887820794726871E-11</v>
      </c>
      <c r="AQ193" s="61">
        <f t="shared" si="99"/>
        <v>1.7545895309311529E-21</v>
      </c>
      <c r="AR193" s="61">
        <f t="shared" si="100"/>
        <v>9.9739581866567217E-25</v>
      </c>
      <c r="AS193" s="62">
        <f t="shared" si="101"/>
        <v>4.2931107610579278E-3</v>
      </c>
      <c r="AT193" s="63">
        <f t="shared" si="102"/>
        <v>2.5345999726804288E-2</v>
      </c>
      <c r="AU193" s="64">
        <f t="shared" si="103"/>
        <v>-4.1864009677324668E-11</v>
      </c>
      <c r="AV193" s="65">
        <f t="shared" si="104"/>
        <v>-1758.1707305114467</v>
      </c>
      <c r="AW193" s="66">
        <f t="shared" si="105"/>
        <v>1.8430800006711381E-5</v>
      </c>
      <c r="AX193" s="66">
        <f t="shared" si="106"/>
        <v>2.8689655602085758E-2</v>
      </c>
      <c r="AY193" s="67">
        <f t="shared" si="107"/>
        <v>1.7525953062631333E-21</v>
      </c>
      <c r="AZ193" s="67">
        <f t="shared" si="108"/>
        <v>5.6696931194148371E-28</v>
      </c>
      <c r="BA193" s="68">
        <f t="shared" si="109"/>
        <v>1.6835728474736971E-5</v>
      </c>
      <c r="BB193" s="69">
        <f t="shared" si="110"/>
        <v>-1.6417258696990067E-13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096428335929077</v>
      </c>
      <c r="P194" s="47">
        <f t="shared" si="77"/>
        <v>0.10694345191429439</v>
      </c>
      <c r="Q194" s="47">
        <f t="shared" si="78"/>
        <v>1.753242471437761E-2</v>
      </c>
      <c r="R194" s="43">
        <f t="shared" si="79"/>
        <v>0.16868128245062722</v>
      </c>
      <c r="S194" s="43">
        <f t="shared" si="80"/>
        <v>0.1645283875604529</v>
      </c>
      <c r="T194" s="7">
        <f t="shared" si="81"/>
        <v>1.7246535968835923E-5</v>
      </c>
      <c r="U194" s="36">
        <f t="shared" si="82"/>
        <v>1.6858604972288527E-14</v>
      </c>
      <c r="V194" s="36">
        <f t="shared" si="83"/>
        <v>3.4099135670381182E-11</v>
      </c>
      <c r="W194" s="37">
        <f t="shared" si="92"/>
        <v>1.1616016099632973E-21</v>
      </c>
      <c r="X194" s="37">
        <f t="shared" si="93"/>
        <v>-13.773178365529976</v>
      </c>
      <c r="Y194" s="37">
        <f t="shared" si="93"/>
        <v>-10.467256629170006</v>
      </c>
      <c r="Z194" s="32">
        <f t="shared" si="94"/>
        <v>10.929118526937319</v>
      </c>
      <c r="AA194" s="19">
        <f t="shared" si="84"/>
        <v>1.2704823593782399E-2</v>
      </c>
      <c r="AB194" s="47">
        <f t="shared" si="85"/>
        <v>0.96075797864569068</v>
      </c>
      <c r="AC194" s="20">
        <f t="shared" si="86"/>
        <v>1.4778814615061368E-4</v>
      </c>
      <c r="AD194" s="20"/>
      <c r="AE194" s="29">
        <f t="shared" si="87"/>
        <v>3.4099135670381182E-11</v>
      </c>
      <c r="AF194" s="20"/>
      <c r="AG194" s="20"/>
      <c r="AI194" s="60">
        <f t="shared" si="88"/>
        <v>0.16868128245062722</v>
      </c>
      <c r="AJ194" s="61">
        <f t="shared" si="95"/>
        <v>2.8453375049188278E-2</v>
      </c>
      <c r="AK194" s="61">
        <f t="shared" si="89"/>
        <v>0.1645283875604529</v>
      </c>
      <c r="AL194" s="61">
        <f t="shared" si="96"/>
        <v>2.7069590313242593E-2</v>
      </c>
      <c r="AM194" s="61">
        <f t="shared" si="97"/>
        <v>2.7752859413231017E-2</v>
      </c>
      <c r="AN194" s="61">
        <f t="shared" si="90"/>
        <v>1.6858604972288527E-14</v>
      </c>
      <c r="AO194" s="61">
        <f t="shared" si="98"/>
        <v>2.8421256161167145E-28</v>
      </c>
      <c r="AP194" s="61">
        <f t="shared" si="91"/>
        <v>3.4099135670381182E-11</v>
      </c>
      <c r="AQ194" s="61">
        <f t="shared" si="99"/>
        <v>1.1627510534670623E-21</v>
      </c>
      <c r="AR194" s="61">
        <f t="shared" si="100"/>
        <v>5.748638581634293E-25</v>
      </c>
      <c r="AS194" s="62">
        <f t="shared" si="101"/>
        <v>4.1528948901743135E-3</v>
      </c>
      <c r="AT194" s="63">
        <f t="shared" si="102"/>
        <v>2.4619773040852118E-2</v>
      </c>
      <c r="AU194" s="64">
        <f t="shared" si="103"/>
        <v>-3.4082277065408896E-11</v>
      </c>
      <c r="AV194" s="65">
        <f t="shared" si="104"/>
        <v>-2021.6546458874814</v>
      </c>
      <c r="AW194" s="66">
        <f t="shared" si="105"/>
        <v>1.7246535968835923E-5</v>
      </c>
      <c r="AX194" s="66">
        <f t="shared" si="106"/>
        <v>2.8453375049188278E-2</v>
      </c>
      <c r="AY194" s="67">
        <f t="shared" si="107"/>
        <v>1.1616016099632973E-21</v>
      </c>
      <c r="AZ194" s="67">
        <f t="shared" si="108"/>
        <v>2.8421256161167145E-28</v>
      </c>
      <c r="BA194" s="68">
        <f t="shared" si="109"/>
        <v>1.6285862314409071E-5</v>
      </c>
      <c r="BB194" s="69">
        <f t="shared" si="110"/>
        <v>-1.3365598849179959E-13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0920895912595682</v>
      </c>
      <c r="P195" s="47">
        <f t="shared" si="77"/>
        <v>0.10659822965405537</v>
      </c>
      <c r="Q195" s="47">
        <f t="shared" si="78"/>
        <v>1.67435620471942E-2</v>
      </c>
      <c r="R195" s="43">
        <f t="shared" si="79"/>
        <v>0.16801378327070279</v>
      </c>
      <c r="S195" s="43">
        <f t="shared" si="80"/>
        <v>0.1639972763908544</v>
      </c>
      <c r="T195" s="7">
        <f t="shared" si="81"/>
        <v>1.6132327515869464E-5</v>
      </c>
      <c r="U195" s="36">
        <f t="shared" si="82"/>
        <v>1.1936027495909595E-14</v>
      </c>
      <c r="V195" s="36">
        <f t="shared" si="83"/>
        <v>2.7772712466235874E-11</v>
      </c>
      <c r="W195" s="37">
        <f t="shared" si="92"/>
        <v>7.7066070848169998E-22</v>
      </c>
      <c r="X195" s="37">
        <f t="shared" si="93"/>
        <v>-13.923140189426697</v>
      </c>
      <c r="Y195" s="37">
        <f t="shared" si="93"/>
        <v>-10.556381702115402</v>
      </c>
      <c r="Z195" s="32">
        <f t="shared" si="94"/>
        <v>11.335062711882635</v>
      </c>
      <c r="AA195" s="19">
        <f t="shared" si="84"/>
        <v>1.2069323333899757E-2</v>
      </c>
      <c r="AB195" s="47">
        <f t="shared" si="85"/>
        <v>0.96077017675573229</v>
      </c>
      <c r="AC195" s="20">
        <f t="shared" si="86"/>
        <v>1.3413262546192913E-4</v>
      </c>
      <c r="AD195" s="20"/>
      <c r="AE195" s="29">
        <f t="shared" si="87"/>
        <v>2.7772712466235874E-11</v>
      </c>
      <c r="AF195" s="20"/>
      <c r="AG195" s="20"/>
      <c r="AI195" s="60">
        <f t="shared" si="88"/>
        <v>0.16801378327070279</v>
      </c>
      <c r="AJ195" s="61">
        <f t="shared" si="95"/>
        <v>2.8228631368934689E-2</v>
      </c>
      <c r="AK195" s="61">
        <f t="shared" si="89"/>
        <v>0.1639972763908544</v>
      </c>
      <c r="AL195" s="61">
        <f t="shared" si="96"/>
        <v>2.6895106663618291E-2</v>
      </c>
      <c r="AM195" s="61">
        <f t="shared" si="97"/>
        <v>2.7553802852518555E-2</v>
      </c>
      <c r="AN195" s="61">
        <f t="shared" si="90"/>
        <v>1.1936027495909595E-14</v>
      </c>
      <c r="AO195" s="61">
        <f t="shared" si="98"/>
        <v>1.4246875238310988E-28</v>
      </c>
      <c r="AP195" s="61">
        <f t="shared" si="91"/>
        <v>2.7772712466235874E-11</v>
      </c>
      <c r="AQ195" s="61">
        <f t="shared" si="99"/>
        <v>7.713235577322135E-22</v>
      </c>
      <c r="AR195" s="61">
        <f t="shared" si="100"/>
        <v>3.3149585963298256E-25</v>
      </c>
      <c r="AS195" s="62">
        <f t="shared" si="101"/>
        <v>4.0165068798483916E-3</v>
      </c>
      <c r="AT195" s="63">
        <f t="shared" si="102"/>
        <v>2.3905817735066531E-2</v>
      </c>
      <c r="AU195" s="64">
        <f t="shared" si="103"/>
        <v>-2.7760776438739965E-11</v>
      </c>
      <c r="AV195" s="65">
        <f t="shared" si="104"/>
        <v>-2325.7969578449292</v>
      </c>
      <c r="AW195" s="66">
        <f t="shared" si="105"/>
        <v>1.6132327515869464E-5</v>
      </c>
      <c r="AX195" s="66">
        <f t="shared" si="106"/>
        <v>2.8228631368934689E-2</v>
      </c>
      <c r="AY195" s="67">
        <f t="shared" si="107"/>
        <v>7.7066070848169998E-22</v>
      </c>
      <c r="AZ195" s="67">
        <f t="shared" si="108"/>
        <v>1.4246875238310988E-28</v>
      </c>
      <c r="BA195" s="68">
        <f t="shared" si="109"/>
        <v>1.5751007371954476E-5</v>
      </c>
      <c r="BB195" s="69">
        <f t="shared" si="110"/>
        <v>-1.0886578995584301E-1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0879459616122003</v>
      </c>
      <c r="P196" s="47">
        <f t="shared" si="77"/>
        <v>0.10627007228184429</v>
      </c>
      <c r="Q196" s="47">
        <f t="shared" si="78"/>
        <v>1.5990174838581856E-2</v>
      </c>
      <c r="R196" s="43">
        <f t="shared" si="79"/>
        <v>0.16737630178649235</v>
      </c>
      <c r="S196" s="43">
        <f t="shared" si="80"/>
        <v>0.16349241889514507</v>
      </c>
      <c r="T196" s="7">
        <f t="shared" si="81"/>
        <v>1.5084546313700099E-5</v>
      </c>
      <c r="U196" s="36">
        <f t="shared" si="82"/>
        <v>8.4507378261797053E-15</v>
      </c>
      <c r="V196" s="36">
        <f t="shared" si="83"/>
        <v>2.2630979262947259E-11</v>
      </c>
      <c r="W196" s="37">
        <f t="shared" si="92"/>
        <v>5.1177879686991692E-22</v>
      </c>
      <c r="X196" s="37">
        <f t="shared" si="93"/>
        <v>-14.073105371541473</v>
      </c>
      <c r="Y196" s="37">
        <f t="shared" si="93"/>
        <v>-10.645296653323536</v>
      </c>
      <c r="Z196" s="32">
        <f t="shared" si="94"/>
        <v>11.749872608690898</v>
      </c>
      <c r="AA196" s="19">
        <f t="shared" si="84"/>
        <v>1.1465611046304251E-2</v>
      </c>
      <c r="AB196" s="47">
        <f t="shared" si="85"/>
        <v>0.96078125002787651</v>
      </c>
      <c r="AC196" s="20">
        <f t="shared" si="86"/>
        <v>1.2173633650067773E-4</v>
      </c>
      <c r="AD196" s="20"/>
      <c r="AE196" s="29">
        <f t="shared" si="87"/>
        <v>2.2630979262947259E-11</v>
      </c>
      <c r="AF196" s="20"/>
      <c r="AG196" s="20"/>
      <c r="AI196" s="60">
        <f t="shared" si="88"/>
        <v>0.16737630178649235</v>
      </c>
      <c r="AJ196" s="61">
        <f t="shared" si="95"/>
        <v>2.8014826399722963E-2</v>
      </c>
      <c r="AK196" s="61">
        <f t="shared" si="89"/>
        <v>0.16349241889514507</v>
      </c>
      <c r="AL196" s="61">
        <f t="shared" si="96"/>
        <v>2.6729771036185589E-2</v>
      </c>
      <c r="AM196" s="61">
        <f t="shared" si="97"/>
        <v>2.7364756444797425E-2</v>
      </c>
      <c r="AN196" s="61">
        <f t="shared" si="90"/>
        <v>8.4507378261797053E-15</v>
      </c>
      <c r="AO196" s="61">
        <f t="shared" si="98"/>
        <v>7.1414969806824494E-29</v>
      </c>
      <c r="AP196" s="61">
        <f t="shared" si="91"/>
        <v>2.2630979262947259E-11</v>
      </c>
      <c r="AQ196" s="61">
        <f t="shared" si="99"/>
        <v>5.1216122239994889E-22</v>
      </c>
      <c r="AR196" s="61">
        <f t="shared" si="100"/>
        <v>1.9124847250087691E-25</v>
      </c>
      <c r="AS196" s="62">
        <f t="shared" si="101"/>
        <v>3.8838828913472789E-3</v>
      </c>
      <c r="AT196" s="63">
        <f t="shared" si="102"/>
        <v>2.320449699206293E-2</v>
      </c>
      <c r="AU196" s="64">
        <f t="shared" si="103"/>
        <v>-2.2622528525121079E-11</v>
      </c>
      <c r="AV196" s="65">
        <f t="shared" si="104"/>
        <v>-2676.9885648372983</v>
      </c>
      <c r="AW196" s="66">
        <f t="shared" si="105"/>
        <v>1.5084546313700099E-5</v>
      </c>
      <c r="AX196" s="66">
        <f t="shared" si="106"/>
        <v>2.8014826399722963E-2</v>
      </c>
      <c r="AY196" s="67">
        <f t="shared" si="107"/>
        <v>5.1177879686991692E-22</v>
      </c>
      <c r="AZ196" s="67">
        <f t="shared" si="108"/>
        <v>7.1414969806824494E-29</v>
      </c>
      <c r="BA196" s="68">
        <f t="shared" si="109"/>
        <v>1.5230913299401094E-5</v>
      </c>
      <c r="BB196" s="69">
        <f t="shared" si="110"/>
        <v>-8.8715798137729723E-14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0839886860861368</v>
      </c>
      <c r="P197" s="47">
        <f t="shared" si="77"/>
        <v>0.10595814592059191</v>
      </c>
      <c r="Q197" s="47">
        <f t="shared" si="78"/>
        <v>1.5270670197479403E-2</v>
      </c>
      <c r="R197" s="43">
        <f t="shared" si="79"/>
        <v>0.16676749016709796</v>
      </c>
      <c r="S197" s="43">
        <f t="shared" si="80"/>
        <v>0.163012532185526</v>
      </c>
      <c r="T197" s="7">
        <f t="shared" si="81"/>
        <v>1.4099709443371012E-5</v>
      </c>
      <c r="U197" s="36">
        <f t="shared" si="82"/>
        <v>5.983101679066818E-15</v>
      </c>
      <c r="V197" s="36">
        <f t="shared" si="83"/>
        <v>1.8449713234525431E-11</v>
      </c>
      <c r="W197" s="37">
        <f t="shared" si="92"/>
        <v>3.4017118121326497E-22</v>
      </c>
      <c r="X197" s="37">
        <f t="shared" si="93"/>
        <v>-14.223073616532446</v>
      </c>
      <c r="Y197" s="37">
        <f t="shared" si="93"/>
        <v>-10.734010379728828</v>
      </c>
      <c r="Z197" s="32">
        <f t="shared" si="94"/>
        <v>12.173562270414541</v>
      </c>
      <c r="AA197" s="19">
        <f t="shared" si="84"/>
        <v>1.0892096684152221E-2</v>
      </c>
      <c r="AB197" s="47">
        <f t="shared" si="85"/>
        <v>0.96079130187645123</v>
      </c>
      <c r="AC197" s="20">
        <f t="shared" si="86"/>
        <v>1.1048350916074963E-4</v>
      </c>
      <c r="AD197" s="20"/>
      <c r="AE197" s="29">
        <f t="shared" si="87"/>
        <v>1.8449713234525431E-11</v>
      </c>
      <c r="AF197" s="20"/>
      <c r="AG197" s="20"/>
      <c r="AI197" s="60">
        <f t="shared" si="88"/>
        <v>0.16676749016709796</v>
      </c>
      <c r="AJ197" s="61">
        <f t="shared" si="95"/>
        <v>2.7811395776633118E-2</v>
      </c>
      <c r="AK197" s="61">
        <f t="shared" si="89"/>
        <v>0.163012532185526</v>
      </c>
      <c r="AL197" s="61">
        <f t="shared" si="96"/>
        <v>2.657308564953715E-2</v>
      </c>
      <c r="AM197" s="61">
        <f t="shared" si="97"/>
        <v>2.7185190858363448E-2</v>
      </c>
      <c r="AN197" s="61">
        <f t="shared" si="90"/>
        <v>5.983101679066818E-15</v>
      </c>
      <c r="AO197" s="61">
        <f t="shared" si="98"/>
        <v>3.5797505702052174E-29</v>
      </c>
      <c r="AP197" s="61">
        <f t="shared" si="91"/>
        <v>1.8449713234525431E-11</v>
      </c>
      <c r="AQ197" s="61">
        <f t="shared" si="99"/>
        <v>3.4039191843622281E-22</v>
      </c>
      <c r="AR197" s="61">
        <f t="shared" si="100"/>
        <v>1.1038651023179041E-25</v>
      </c>
      <c r="AS197" s="62">
        <f t="shared" si="101"/>
        <v>3.7549579815719658E-3</v>
      </c>
      <c r="AT197" s="63">
        <f t="shared" si="102"/>
        <v>2.2516126961013606E-2</v>
      </c>
      <c r="AU197" s="64">
        <f t="shared" si="103"/>
        <v>-1.8443730132846364E-11</v>
      </c>
      <c r="AV197" s="65">
        <f t="shared" si="104"/>
        <v>-3082.6369201405623</v>
      </c>
      <c r="AW197" s="66">
        <f t="shared" si="105"/>
        <v>1.4099709443371012E-5</v>
      </c>
      <c r="AX197" s="66">
        <f t="shared" si="106"/>
        <v>2.7811395776633118E-2</v>
      </c>
      <c r="AY197" s="67">
        <f t="shared" si="107"/>
        <v>3.4017118121326497E-22</v>
      </c>
      <c r="AZ197" s="67">
        <f t="shared" si="108"/>
        <v>3.5797505702052174E-29</v>
      </c>
      <c r="BA197" s="68">
        <f t="shared" si="109"/>
        <v>1.4725325417929278E-5</v>
      </c>
      <c r="BB197" s="69">
        <f t="shared" si="110"/>
        <v>-7.2328353462142606E-14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0802093954139519</v>
      </c>
      <c r="P198" s="47">
        <f t="shared" si="77"/>
        <v>0.10566165649684282</v>
      </c>
      <c r="Q198" s="47">
        <f t="shared" si="78"/>
        <v>1.4583526438900336E-2</v>
      </c>
      <c r="R198" s="43">
        <f t="shared" si="79"/>
        <v>0.16618606083291568</v>
      </c>
      <c r="S198" s="43">
        <f t="shared" si="80"/>
        <v>0.16255639461052743</v>
      </c>
      <c r="T198" s="7">
        <f t="shared" si="81"/>
        <v>1.3174476885946191E-5</v>
      </c>
      <c r="U198" s="36">
        <f t="shared" si="82"/>
        <v>4.2359940847753305E-15</v>
      </c>
      <c r="V198" s="36">
        <f t="shared" si="83"/>
        <v>1.5047644550599701E-11</v>
      </c>
      <c r="W198" s="37">
        <f t="shared" si="92"/>
        <v>2.2630414099822646E-22</v>
      </c>
      <c r="X198" s="37">
        <f t="shared" si="93"/>
        <v>-14.373044655021404</v>
      </c>
      <c r="Y198" s="37">
        <f t="shared" si="93"/>
        <v>-10.822531476065889</v>
      </c>
      <c r="Z198" s="32">
        <f t="shared" si="94"/>
        <v>12.606143833936802</v>
      </c>
      <c r="AA198" s="19">
        <f t="shared" si="84"/>
        <v>1.0347269735367762E-2</v>
      </c>
      <c r="AB198" s="47">
        <f t="shared" si="85"/>
        <v>0.96080042625116613</v>
      </c>
      <c r="AC198" s="20">
        <f t="shared" si="86"/>
        <v>1.0026896877165609E-4</v>
      </c>
      <c r="AD198" s="20"/>
      <c r="AE198" s="29">
        <f t="shared" si="87"/>
        <v>1.5047644550599701E-11</v>
      </c>
      <c r="AF198" s="20"/>
      <c r="AG198" s="20"/>
      <c r="AI198" s="60">
        <f t="shared" si="88"/>
        <v>0.16618606083291568</v>
      </c>
      <c r="AJ198" s="61">
        <f t="shared" si="95"/>
        <v>2.7617806815161551E-2</v>
      </c>
      <c r="AK198" s="61">
        <f t="shared" si="89"/>
        <v>0.16255639461052743</v>
      </c>
      <c r="AL198" s="61">
        <f t="shared" si="96"/>
        <v>2.6424581428773509E-2</v>
      </c>
      <c r="AM198" s="61">
        <f t="shared" si="97"/>
        <v>2.7014606883524556E-2</v>
      </c>
      <c r="AN198" s="61">
        <f t="shared" si="90"/>
        <v>4.2359940847753305E-15</v>
      </c>
      <c r="AO198" s="61">
        <f t="shared" si="98"/>
        <v>1.7943645886251591E-29</v>
      </c>
      <c r="AP198" s="61">
        <f t="shared" si="91"/>
        <v>1.5047644550599701E-11</v>
      </c>
      <c r="AQ198" s="61">
        <f t="shared" si="99"/>
        <v>2.2643160652119286E-22</v>
      </c>
      <c r="AR198" s="61">
        <f t="shared" si="100"/>
        <v>6.3741733306142065E-26</v>
      </c>
      <c r="AS198" s="62">
        <f t="shared" si="101"/>
        <v>3.6296662223882503E-3</v>
      </c>
      <c r="AT198" s="63">
        <f t="shared" si="102"/>
        <v>2.1840978745127942E-2</v>
      </c>
      <c r="AU198" s="64">
        <f t="shared" si="103"/>
        <v>-1.5043408556514925E-11</v>
      </c>
      <c r="AV198" s="65">
        <f t="shared" si="104"/>
        <v>-3551.3289809782159</v>
      </c>
      <c r="AW198" s="66">
        <f t="shared" si="105"/>
        <v>1.3174476885946191E-5</v>
      </c>
      <c r="AX198" s="66">
        <f t="shared" si="106"/>
        <v>2.7617806815161551E-2</v>
      </c>
      <c r="AY198" s="67">
        <f t="shared" si="107"/>
        <v>2.2630414099822646E-22</v>
      </c>
      <c r="AZ198" s="67">
        <f t="shared" si="108"/>
        <v>1.7943645886251591E-29</v>
      </c>
      <c r="BA198" s="68">
        <f t="shared" si="109"/>
        <v>1.4233985185836276E-5</v>
      </c>
      <c r="BB198" s="69">
        <f t="shared" si="110"/>
        <v>-5.8993759045156564E-14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0766000946796536</v>
      </c>
      <c r="P199" s="47">
        <f t="shared" si="77"/>
        <v>0.10537984793355418</v>
      </c>
      <c r="Q199" s="47">
        <f t="shared" si="78"/>
        <v>1.3927289941755171E-2</v>
      </c>
      <c r="R199" s="43">
        <f t="shared" si="79"/>
        <v>0.16563078379686977</v>
      </c>
      <c r="S199" s="43">
        <f t="shared" si="80"/>
        <v>0.16212284297469873</v>
      </c>
      <c r="T199" s="7">
        <f t="shared" si="81"/>
        <v>1.2305648811854037E-5</v>
      </c>
      <c r="U199" s="36">
        <f t="shared" si="82"/>
        <v>2.9990365503018941E-15</v>
      </c>
      <c r="V199" s="36">
        <f t="shared" si="83"/>
        <v>1.2278116844739954E-11</v>
      </c>
      <c r="W199" s="37">
        <f t="shared" si="92"/>
        <v>1.5067851720493472E-22</v>
      </c>
      <c r="X199" s="37">
        <f t="shared" si="93"/>
        <v>-14.523018241310265</v>
      </c>
      <c r="Y199" s="37">
        <f t="shared" si="93"/>
        <v>-10.910868237971169</v>
      </c>
      <c r="Z199" s="32">
        <f t="shared" si="94"/>
        <v>13.04762764662263</v>
      </c>
      <c r="AA199" s="19">
        <f t="shared" si="84"/>
        <v>9.8296952442808033E-3</v>
      </c>
      <c r="AB199" s="47">
        <f t="shared" si="85"/>
        <v>0.96080870849739097</v>
      </c>
      <c r="AC199" s="20">
        <f t="shared" si="86"/>
        <v>9.0997173035563996E-5</v>
      </c>
      <c r="AD199" s="20"/>
      <c r="AE199" s="29">
        <f t="shared" si="87"/>
        <v>1.2278116844739954E-11</v>
      </c>
      <c r="AF199" s="20"/>
      <c r="AG199" s="20"/>
      <c r="AI199" s="60">
        <f t="shared" si="88"/>
        <v>0.16563078379686977</v>
      </c>
      <c r="AJ199" s="61">
        <f t="shared" si="95"/>
        <v>2.7433556541165416E-2</v>
      </c>
      <c r="AK199" s="61">
        <f t="shared" si="89"/>
        <v>0.16212284297469873</v>
      </c>
      <c r="AL199" s="61">
        <f t="shared" si="96"/>
        <v>2.628381621419882E-2</v>
      </c>
      <c r="AM199" s="61">
        <f t="shared" si="97"/>
        <v>2.685253355327619E-2</v>
      </c>
      <c r="AN199" s="61">
        <f t="shared" si="90"/>
        <v>2.9990365503018941E-15</v>
      </c>
      <c r="AO199" s="61">
        <f t="shared" si="98"/>
        <v>8.9942202300466858E-30</v>
      </c>
      <c r="AP199" s="61">
        <f t="shared" si="91"/>
        <v>1.2278116844739954E-11</v>
      </c>
      <c r="AQ199" s="61">
        <f t="shared" si="99"/>
        <v>1.50752153253087E-22</v>
      </c>
      <c r="AR199" s="61">
        <f t="shared" si="100"/>
        <v>3.6822521186252485E-26</v>
      </c>
      <c r="AS199" s="62">
        <f t="shared" si="101"/>
        <v>3.5079408221710406E-3</v>
      </c>
      <c r="AT199" s="63">
        <f t="shared" si="102"/>
        <v>2.1179280455939836E-2</v>
      </c>
      <c r="AU199" s="64">
        <f t="shared" si="103"/>
        <v>-1.2275117808189651E-11</v>
      </c>
      <c r="AV199" s="65">
        <f t="shared" si="104"/>
        <v>-4093.0204091557312</v>
      </c>
      <c r="AW199" s="66">
        <f t="shared" si="105"/>
        <v>1.2305648811854037E-5</v>
      </c>
      <c r="AX199" s="66">
        <f t="shared" si="106"/>
        <v>2.7433556541165416E-2</v>
      </c>
      <c r="AY199" s="67">
        <f t="shared" si="107"/>
        <v>1.5067851720493472E-22</v>
      </c>
      <c r="AZ199" s="67">
        <f t="shared" si="108"/>
        <v>8.9942202300466858E-30</v>
      </c>
      <c r="BA199" s="68">
        <f t="shared" si="109"/>
        <v>1.3756630675180552E-5</v>
      </c>
      <c r="BB199" s="69">
        <f t="shared" si="110"/>
        <v>-4.813771689486138E-14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0731531467701544</v>
      </c>
      <c r="P200" s="47">
        <f t="shared" si="77"/>
        <v>0.10511200041568267</v>
      </c>
      <c r="Q200" s="47">
        <f t="shared" si="78"/>
        <v>1.3300572140028067E-2</v>
      </c>
      <c r="R200" s="43">
        <f t="shared" si="79"/>
        <v>0.1651004841184853</v>
      </c>
      <c r="S200" s="43">
        <f t="shared" si="80"/>
        <v>0.16171076987028102</v>
      </c>
      <c r="T200" s="7">
        <f t="shared" si="81"/>
        <v>1.1490162684479098E-5</v>
      </c>
      <c r="U200" s="36">
        <f t="shared" si="82"/>
        <v>2.1232730561715229E-15</v>
      </c>
      <c r="V200" s="36">
        <f t="shared" si="83"/>
        <v>1.002239082559153E-11</v>
      </c>
      <c r="W200" s="37">
        <f t="shared" si="92"/>
        <v>1.0040576182439296E-22</v>
      </c>
      <c r="X200" s="37">
        <f t="shared" si="93"/>
        <v>-14.672994151305979</v>
      </c>
      <c r="Y200" s="37">
        <f t="shared" si="93"/>
        <v>-10.999028665843358</v>
      </c>
      <c r="Z200" s="32">
        <f t="shared" si="94"/>
        <v>13.498022388370586</v>
      </c>
      <c r="AA200" s="19">
        <f t="shared" si="84"/>
        <v>9.3380100322669295E-3</v>
      </c>
      <c r="AB200" s="47">
        <f t="shared" si="85"/>
        <v>0.96081622613905937</v>
      </c>
      <c r="AC200" s="20">
        <f t="shared" si="86"/>
        <v>8.2581335583469177E-5</v>
      </c>
      <c r="AD200" s="20"/>
      <c r="AE200" s="29">
        <f t="shared" si="87"/>
        <v>1.002239082559153E-11</v>
      </c>
      <c r="AF200" s="20"/>
      <c r="AG200" s="20"/>
      <c r="AI200" s="60">
        <f t="shared" si="88"/>
        <v>0.1651004841184853</v>
      </c>
      <c r="AJ200" s="61">
        <f t="shared" si="95"/>
        <v>2.7258169856158216E-2</v>
      </c>
      <c r="AK200" s="61">
        <f t="shared" si="89"/>
        <v>0.16171076987028102</v>
      </c>
      <c r="AL200" s="61">
        <f t="shared" si="96"/>
        <v>2.6150373092038989E-2</v>
      </c>
      <c r="AM200" s="61">
        <f t="shared" si="97"/>
        <v>2.6698526392756362E-2</v>
      </c>
      <c r="AN200" s="61">
        <f t="shared" si="90"/>
        <v>2.1232730561715229E-15</v>
      </c>
      <c r="AO200" s="61">
        <f t="shared" si="98"/>
        <v>4.508288471063959E-30</v>
      </c>
      <c r="AP200" s="61">
        <f t="shared" si="91"/>
        <v>1.002239082559153E-11</v>
      </c>
      <c r="AQ200" s="61">
        <f t="shared" si="99"/>
        <v>1.0044831786090127E-22</v>
      </c>
      <c r="AR200" s="61">
        <f t="shared" si="100"/>
        <v>2.128027239839916E-26</v>
      </c>
      <c r="AS200" s="62">
        <f t="shared" si="101"/>
        <v>3.3897142482042786E-3</v>
      </c>
      <c r="AT200" s="63">
        <f t="shared" si="102"/>
        <v>2.0531219313515949E-2</v>
      </c>
      <c r="AU200" s="64">
        <f t="shared" si="103"/>
        <v>-1.0020267552535359E-11</v>
      </c>
      <c r="AV200" s="65">
        <f t="shared" si="104"/>
        <v>-4719.2552664907453</v>
      </c>
      <c r="AW200" s="66">
        <f t="shared" si="105"/>
        <v>1.1490162684479098E-5</v>
      </c>
      <c r="AX200" s="66">
        <f t="shared" si="106"/>
        <v>2.7258169856158216E-2</v>
      </c>
      <c r="AY200" s="67">
        <f t="shared" si="107"/>
        <v>1.0040576182439296E-22</v>
      </c>
      <c r="AZ200" s="67">
        <f t="shared" si="108"/>
        <v>4.508288471063959E-30</v>
      </c>
      <c r="BA200" s="68">
        <f t="shared" si="109"/>
        <v>1.3292997051781485E-5</v>
      </c>
      <c r="BB200" s="69">
        <f t="shared" si="110"/>
        <v>-3.9295166872687682E-14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0698612565328902</v>
      </c>
      <c r="P201" s="47">
        <f t="shared" si="77"/>
        <v>0.10485742872659057</v>
      </c>
      <c r="Q201" s="47">
        <f t="shared" si="78"/>
        <v>1.2702046642343649E-2</v>
      </c>
      <c r="R201" s="43">
        <f t="shared" si="79"/>
        <v>0.16459403946659848</v>
      </c>
      <c r="S201" s="43">
        <f t="shared" si="80"/>
        <v>0.16131912111783164</v>
      </c>
      <c r="T201" s="7">
        <f t="shared" si="81"/>
        <v>1.0725090191089704E-5</v>
      </c>
      <c r="U201" s="36">
        <f t="shared" si="82"/>
        <v>1.503238255187904E-15</v>
      </c>
      <c r="V201" s="36">
        <f t="shared" si="83"/>
        <v>8.1842621272133028E-12</v>
      </c>
      <c r="W201" s="37">
        <f t="shared" si="92"/>
        <v>6.6957543034823048E-23</v>
      </c>
      <c r="X201" s="37">
        <f t="shared" si="93"/>
        <v>-14.822972180615348</v>
      </c>
      <c r="Y201" s="37">
        <f t="shared" si="93"/>
        <v>-11.087020469401073</v>
      </c>
      <c r="Z201" s="32">
        <f t="shared" si="94"/>
        <v>13.957335188524871</v>
      </c>
      <c r="AA201" s="19">
        <f t="shared" si="84"/>
        <v>8.8709191074313274E-3</v>
      </c>
      <c r="AB201" s="47">
        <f t="shared" si="85"/>
        <v>0.9608230495910467</v>
      </c>
      <c r="AC201" s="20">
        <f t="shared" si="86"/>
        <v>7.4942628483487612E-5</v>
      </c>
      <c r="AD201" s="20"/>
      <c r="AE201" s="29">
        <f t="shared" si="87"/>
        <v>8.1842621272133028E-12</v>
      </c>
      <c r="AF201" s="20"/>
      <c r="AG201" s="20"/>
      <c r="AI201" s="60">
        <f t="shared" si="88"/>
        <v>0.16459403946659848</v>
      </c>
      <c r="AJ201" s="61">
        <f t="shared" si="95"/>
        <v>2.7091197827932179E-2</v>
      </c>
      <c r="AK201" s="61">
        <f t="shared" si="89"/>
        <v>0.16131912111783164</v>
      </c>
      <c r="AL201" s="61">
        <f t="shared" si="96"/>
        <v>2.6023858838229635E-2</v>
      </c>
      <c r="AM201" s="61">
        <f t="shared" si="97"/>
        <v>2.655216578798536E-2</v>
      </c>
      <c r="AN201" s="61">
        <f t="shared" si="90"/>
        <v>1.503238255187904E-15</v>
      </c>
      <c r="AO201" s="61">
        <f t="shared" si="98"/>
        <v>2.2597252518603737E-30</v>
      </c>
      <c r="AP201" s="61">
        <f t="shared" si="91"/>
        <v>8.1842621272133028E-12</v>
      </c>
      <c r="AQ201" s="61">
        <f t="shared" si="99"/>
        <v>6.6982146566938014E-23</v>
      </c>
      <c r="AR201" s="61">
        <f t="shared" si="100"/>
        <v>1.2302895920112568E-26</v>
      </c>
      <c r="AS201" s="62">
        <f t="shared" si="101"/>
        <v>3.2749183487668365E-3</v>
      </c>
      <c r="AT201" s="63">
        <f t="shared" si="102"/>
        <v>1.9896943773783649E-2</v>
      </c>
      <c r="AU201" s="64">
        <f t="shared" si="103"/>
        <v>-8.1827588889581154E-12</v>
      </c>
      <c r="AV201" s="65">
        <f t="shared" si="104"/>
        <v>-5443.4211348188946</v>
      </c>
      <c r="AW201" s="66">
        <f t="shared" si="105"/>
        <v>1.0725090191089704E-5</v>
      </c>
      <c r="AX201" s="66">
        <f t="shared" si="106"/>
        <v>2.7091197827932179E-2</v>
      </c>
      <c r="AY201" s="67">
        <f t="shared" si="107"/>
        <v>6.6957543034823048E-23</v>
      </c>
      <c r="AZ201" s="67">
        <f t="shared" si="108"/>
        <v>2.2597252518603737E-30</v>
      </c>
      <c r="BA201" s="68">
        <f t="shared" si="109"/>
        <v>1.2842817053987595E-5</v>
      </c>
      <c r="BB201" s="69">
        <f t="shared" si="110"/>
        <v>-3.2089250544933787E-14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0667174556127806</v>
      </c>
      <c r="P202" s="47">
        <f t="shared" si="77"/>
        <v>0.10461548065324472</v>
      </c>
      <c r="Q202" s="47">
        <f t="shared" si="78"/>
        <v>1.2130446475051014E-2</v>
      </c>
      <c r="R202" s="43">
        <f t="shared" si="79"/>
        <v>0.16411037778658163</v>
      </c>
      <c r="S202" s="43">
        <f t="shared" si="80"/>
        <v>0.16094689331268416</v>
      </c>
      <c r="T202" s="7">
        <f t="shared" si="81"/>
        <v>1.0007634016590359E-5</v>
      </c>
      <c r="U202" s="36">
        <f t="shared" si="82"/>
        <v>1.06426028816743E-15</v>
      </c>
      <c r="V202" s="36">
        <f t="shared" si="83"/>
        <v>6.6857314373835784E-12</v>
      </c>
      <c r="W202" s="37">
        <f t="shared" si="92"/>
        <v>4.468477526853673E-23</v>
      </c>
      <c r="X202" s="37">
        <f t="shared" si="93"/>
        <v>-14.972952142820784</v>
      </c>
      <c r="Y202" s="37">
        <f t="shared" si="93"/>
        <v>-11.174851072793542</v>
      </c>
      <c r="Z202" s="32">
        <f t="shared" si="94"/>
        <v>14.425571738142079</v>
      </c>
      <c r="AA202" s="19">
        <f t="shared" si="84"/>
        <v>8.4271922538818565E-3</v>
      </c>
      <c r="AB202" s="47">
        <f t="shared" si="85"/>
        <v>0.96082924280727255</v>
      </c>
      <c r="AC202" s="20">
        <f t="shared" si="86"/>
        <v>6.8009456704150984E-5</v>
      </c>
      <c r="AD202" s="20"/>
      <c r="AE202" s="29">
        <f t="shared" si="87"/>
        <v>6.6857314373835784E-12</v>
      </c>
      <c r="AF202" s="20"/>
      <c r="AG202" s="20"/>
      <c r="AI202" s="60">
        <f t="shared" si="88"/>
        <v>0.16411037778658163</v>
      </c>
      <c r="AJ202" s="61">
        <f t="shared" si="95"/>
        <v>2.6932216097254547E-2</v>
      </c>
      <c r="AK202" s="61">
        <f t="shared" si="89"/>
        <v>0.16094689331268416</v>
      </c>
      <c r="AL202" s="61">
        <f t="shared" si="96"/>
        <v>2.5903902467004539E-2</v>
      </c>
      <c r="AM202" s="61">
        <f t="shared" si="97"/>
        <v>2.6413055465121248E-2</v>
      </c>
      <c r="AN202" s="61">
        <f t="shared" si="90"/>
        <v>1.06426028816743E-15</v>
      </c>
      <c r="AO202" s="61">
        <f t="shared" si="98"/>
        <v>1.132649960970221E-30</v>
      </c>
      <c r="AP202" s="61">
        <f t="shared" si="91"/>
        <v>6.6857314373835784E-12</v>
      </c>
      <c r="AQ202" s="61">
        <f t="shared" si="99"/>
        <v>4.4699004852819088E-23</v>
      </c>
      <c r="AR202" s="61">
        <f t="shared" si="100"/>
        <v>7.1153584661598931E-27</v>
      </c>
      <c r="AS202" s="62">
        <f t="shared" si="101"/>
        <v>3.163484473897471E-3</v>
      </c>
      <c r="AT202" s="63">
        <f t="shared" si="102"/>
        <v>1.9276565666136263E-2</v>
      </c>
      <c r="AU202" s="64">
        <f t="shared" si="103"/>
        <v>-6.6846671770954109E-12</v>
      </c>
      <c r="AV202" s="65">
        <f t="shared" si="104"/>
        <v>-6281.0453903206953</v>
      </c>
      <c r="AW202" s="66">
        <f t="shared" si="105"/>
        <v>1.0007634016590359E-5</v>
      </c>
      <c r="AX202" s="66">
        <f t="shared" si="106"/>
        <v>2.6932216097254547E-2</v>
      </c>
      <c r="AY202" s="67">
        <f t="shared" si="107"/>
        <v>4.468477526853673E-23</v>
      </c>
      <c r="AZ202" s="67">
        <f t="shared" si="108"/>
        <v>1.132649960970221E-30</v>
      </c>
      <c r="BA202" s="68">
        <f t="shared" si="109"/>
        <v>1.2405821466264592E-5</v>
      </c>
      <c r="BB202" s="69">
        <f t="shared" si="110"/>
        <v>-2.6214381086648671E-14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0637150879422919</v>
      </c>
      <c r="P203" s="47">
        <f t="shared" ref="P203:P215" si="114">thetar+(thetas-thetar)*(1-EXP(-((k/N203)^p)))</f>
        <v>0.10438553545814053</v>
      </c>
      <c r="Q203" s="47">
        <f t="shared" ref="Q203:Q215" si="115">(R203-$C$8/$C$7)/(1-$C$8/$C$7)</f>
        <v>1.1584561444053043E-2</v>
      </c>
      <c r="R203" s="43">
        <f t="shared" ref="R203:R215" si="116">O203/$C$7</f>
        <v>0.16364847506804489</v>
      </c>
      <c r="S203" s="43">
        <f t="shared" ref="S203:S215" si="117">P203/thetas</f>
        <v>0.16059313147406235</v>
      </c>
      <c r="T203" s="7">
        <f t="shared" ref="T203:T215" si="118">(S203-R203)^2</f>
        <v>9.3351244772901795E-6</v>
      </c>
      <c r="U203" s="36">
        <f t="shared" ref="U203:U215" si="119">(Q203^P_GRT)*(1-(1-Q203^(1/(1-1/n_VGM)))^(1-1/n_VGM))^2</f>
        <v>7.5347028953078814E-16</v>
      </c>
      <c r="V203" s="36">
        <f t="shared" ref="V203:V215" si="120">AE203</f>
        <v>5.4635180192613923E-12</v>
      </c>
      <c r="W203" s="37">
        <f t="shared" si="92"/>
        <v>2.9841796517503748E-23</v>
      </c>
      <c r="X203" s="37">
        <f t="shared" si="93"/>
        <v>-15.122933867897755</v>
      </c>
      <c r="Y203" s="37">
        <f t="shared" si="93"/>
        <v>-11.262527620235721</v>
      </c>
      <c r="Z203" s="32">
        <f t="shared" si="94"/>
        <v>14.902736396988066</v>
      </c>
      <c r="AA203" s="19">
        <f t="shared" ref="AA203:AA215" si="121">-LN(λ_GRT*(1-S203))</f>
        <v>8.0056607916077112E-3</v>
      </c>
      <c r="AB203" s="47">
        <f t="shared" ref="AB203:AB215" si="122">IF(S203&lt;thetaRL,_xlfn.GAMMA(a),IF(S203=1,0,EXP(GAMMALN(a))*(1-_xlfn.GAMMA.DIST(AA203,a,1,TRUE))))</f>
        <v>0.96083486387024708</v>
      </c>
      <c r="AC203" s="20">
        <f t="shared" ref="AC203:AC215" si="123">(1/(λ_GRT*k^β_GRT))*($AF$13-AB203)</f>
        <v>6.171679813005848E-5</v>
      </c>
      <c r="AD203" s="20"/>
      <c r="AE203" s="29">
        <f t="shared" ref="AE203:AE215" si="124">IF(S203&lt;thetaRL,0,(S203^P_GRT)*((AC203/$AD$11)^2))</f>
        <v>5.4635180192613923E-12</v>
      </c>
      <c r="AF203" s="20"/>
      <c r="AG203" s="20"/>
      <c r="AI203" s="60">
        <f t="shared" ref="AI203:AI215" si="125">R203-$R$216</f>
        <v>0.16364847506804489</v>
      </c>
      <c r="AJ203" s="61">
        <f t="shared" si="95"/>
        <v>2.678082339209651E-2</v>
      </c>
      <c r="AK203" s="61">
        <f t="shared" ref="AK203:AK215" si="126">S203-$S$216</f>
        <v>0.16059313147406235</v>
      </c>
      <c r="AL203" s="61">
        <f t="shared" si="96"/>
        <v>2.5790153876645475E-2</v>
      </c>
      <c r="AM203" s="61">
        <f t="shared" si="97"/>
        <v>2.6280821072132348E-2</v>
      </c>
      <c r="AN203" s="61">
        <f t="shared" ref="AN203:AN215" si="127">U203-$U$216</f>
        <v>7.5347028953078814E-16</v>
      </c>
      <c r="AO203" s="61">
        <f t="shared" si="98"/>
        <v>5.6771747720560974E-31</v>
      </c>
      <c r="AP203" s="61">
        <f t="shared" ref="AP203:AP215" si="128">V203-$V$216</f>
        <v>5.4635180192613923E-12</v>
      </c>
      <c r="AQ203" s="61">
        <f t="shared" si="99"/>
        <v>2.9850029146793925E-23</v>
      </c>
      <c r="AR203" s="61">
        <f t="shared" si="100"/>
        <v>4.1165985038295593E-27</v>
      </c>
      <c r="AS203" s="62">
        <f t="shared" si="101"/>
        <v>3.0553435939825457E-3</v>
      </c>
      <c r="AT203" s="63">
        <f t="shared" si="102"/>
        <v>1.8670162326365317E-2</v>
      </c>
      <c r="AU203" s="64">
        <f t="shared" si="103"/>
        <v>-5.4627645489718616E-12</v>
      </c>
      <c r="AV203" s="65">
        <f t="shared" si="104"/>
        <v>-7250.1392886688509</v>
      </c>
      <c r="AW203" s="66">
        <f t="shared" si="105"/>
        <v>9.3351244772901795E-6</v>
      </c>
      <c r="AX203" s="66">
        <f t="shared" si="106"/>
        <v>2.678082339209651E-2</v>
      </c>
      <c r="AY203" s="67">
        <f t="shared" si="107"/>
        <v>2.9841796517503748E-23</v>
      </c>
      <c r="AZ203" s="67">
        <f t="shared" si="108"/>
        <v>5.6771747720560974E-31</v>
      </c>
      <c r="BA203" s="68">
        <f t="shared" si="109"/>
        <v>1.1981739584245277E-5</v>
      </c>
      <c r="BB203" s="69">
        <f t="shared" si="110"/>
        <v>-2.1422606074399456E-14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0608477958589869</v>
      </c>
      <c r="P204" s="47">
        <f t="shared" si="114"/>
        <v>0.10416700241585784</v>
      </c>
      <c r="Q204" s="47">
        <f t="shared" si="115"/>
        <v>1.1063235610724868E-2</v>
      </c>
      <c r="R204" s="43">
        <f t="shared" si="116"/>
        <v>0.1632073532090749</v>
      </c>
      <c r="S204" s="43">
        <f t="shared" si="117"/>
        <v>0.16025692679362744</v>
      </c>
      <c r="T204" s="7">
        <f t="shared" si="118"/>
        <v>8.7050160329701486E-6</v>
      </c>
      <c r="U204" s="36">
        <f t="shared" si="119"/>
        <v>5.3343658669050986E-16</v>
      </c>
      <c r="V204" s="36">
        <f t="shared" si="120"/>
        <v>4.4662498842354669E-12</v>
      </c>
      <c r="W204" s="37">
        <f t="shared" ref="W204:W215" si="129">(U204-V204)^2</f>
        <v>1.9942623390800806E-23</v>
      </c>
      <c r="X204" s="37">
        <f t="shared" ref="X204:Y215" si="130">LOG(U204)</f>
        <v>-15.272917200770467</v>
      </c>
      <c r="Y204" s="37">
        <f t="shared" si="130"/>
        <v>-11.350056982046352</v>
      </c>
      <c r="Z204" s="32">
        <f t="shared" ref="Z204:Z215" si="131">(X204-Y204)^2</f>
        <v>15.388832295648207</v>
      </c>
      <c r="AA204" s="19">
        <f t="shared" si="121"/>
        <v>7.6052144984306014E-3</v>
      </c>
      <c r="AB204" s="47">
        <f t="shared" si="122"/>
        <v>0.96083996552727524</v>
      </c>
      <c r="AC204" s="20">
        <f t="shared" si="123"/>
        <v>5.6005603292742433E-5</v>
      </c>
      <c r="AD204" s="20"/>
      <c r="AE204" s="29">
        <f t="shared" si="124"/>
        <v>4.4662498842354669E-12</v>
      </c>
      <c r="AF204" s="20"/>
      <c r="AG204" s="20"/>
      <c r="AI204" s="60">
        <f t="shared" si="125"/>
        <v>0.1632073532090749</v>
      </c>
      <c r="AJ204" s="61">
        <f t="shared" ref="AJ204:AJ215" si="132">AI204^2</f>
        <v>2.6636640141511729E-2</v>
      </c>
      <c r="AK204" s="61">
        <f t="shared" si="126"/>
        <v>0.16025692679362744</v>
      </c>
      <c r="AL204" s="61">
        <f t="shared" ref="AL204:AL215" si="133">AK204^2</f>
        <v>2.5682282585338063E-2</v>
      </c>
      <c r="AM204" s="61">
        <f t="shared" ref="AM204:AM215" si="134">AI204*AK204</f>
        <v>2.6155108855408411E-2</v>
      </c>
      <c r="AN204" s="61">
        <f t="shared" si="127"/>
        <v>5.3343658669050986E-16</v>
      </c>
      <c r="AO204" s="61">
        <f t="shared" ref="AO204:AO215" si="135">AN204^2</f>
        <v>2.8455459202002186E-31</v>
      </c>
      <c r="AP204" s="61">
        <f t="shared" si="128"/>
        <v>4.4662498842354669E-12</v>
      </c>
      <c r="AQ204" s="61">
        <f t="shared" ref="AQ204:AQ215" si="136">AP204^2</f>
        <v>1.9947388028433322E-23</v>
      </c>
      <c r="AR204" s="61">
        <f t="shared" ref="AR204:AR215" si="137">AN204*AP204</f>
        <v>2.3824610935534522E-27</v>
      </c>
      <c r="AS204" s="62">
        <f t="shared" ref="AS204:AS215" si="138">R204-S204</f>
        <v>2.9504264154474602E-3</v>
      </c>
      <c r="AT204" s="63">
        <f t="shared" ref="AT204:AT215" si="139">AS204/R204</f>
        <v>1.8077778711770728E-2</v>
      </c>
      <c r="AU204" s="64">
        <f t="shared" ref="AU204:AU215" si="140">U204-V204</f>
        <v>-4.4657164476487763E-12</v>
      </c>
      <c r="AV204" s="65">
        <f t="shared" ref="AV204:AV215" si="141">AU204/U204</f>
        <v>-8371.5975976722857</v>
      </c>
      <c r="AW204" s="66">
        <f t="shared" ref="AW204:AW215" si="142">AS204^2</f>
        <v>8.7050160329701486E-6</v>
      </c>
      <c r="AX204" s="66">
        <f t="shared" ref="AX204:AX215" si="143">AJ204</f>
        <v>2.6636640141511729E-2</v>
      </c>
      <c r="AY204" s="67">
        <f t="shared" ref="AY204:AY215" si="144">AU204^2</f>
        <v>1.9942623390800806E-23</v>
      </c>
      <c r="AZ204" s="67">
        <f t="shared" ref="AZ204:AZ215" si="145">AO204</f>
        <v>2.8455459202002186E-31</v>
      </c>
      <c r="BA204" s="68">
        <f t="shared" ref="BA204:BA215" si="146">AS204/255</f>
        <v>1.1570299668421413E-5</v>
      </c>
      <c r="BB204" s="69">
        <f t="shared" ref="BB204:BB215" si="147">AU204/255</f>
        <v>-1.7512613520191279E-14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0581095068256161</v>
      </c>
      <c r="P205" s="47">
        <f t="shared" si="114"/>
        <v>0.10395931941214276</v>
      </c>
      <c r="Q205" s="47">
        <f t="shared" si="115"/>
        <v>1.0565364877384707E-2</v>
      </c>
      <c r="R205" s="43">
        <f t="shared" si="116"/>
        <v>0.16278607797317168</v>
      </c>
      <c r="S205" s="43">
        <f t="shared" si="117"/>
        <v>0.15993741448021961</v>
      </c>
      <c r="T205" s="7">
        <f t="shared" si="118"/>
        <v>8.114883696077884E-6</v>
      </c>
      <c r="U205" s="36">
        <f t="shared" si="119"/>
        <v>3.7765740096027198E-16</v>
      </c>
      <c r="V205" s="36">
        <f t="shared" si="120"/>
        <v>3.6521973663704256E-12</v>
      </c>
      <c r="W205" s="37">
        <f t="shared" si="129"/>
        <v>1.3335787186817831E-23</v>
      </c>
      <c r="X205" s="37">
        <f t="shared" si="130"/>
        <v>-15.422902000005044</v>
      </c>
      <c r="Y205" s="37">
        <f t="shared" si="130"/>
        <v>-11.43744576103656</v>
      </c>
      <c r="Z205" s="32">
        <f t="shared" si="131"/>
        <v>15.883861432732809</v>
      </c>
      <c r="AA205" s="19">
        <f t="shared" si="121"/>
        <v>7.2247986859212575E-3</v>
      </c>
      <c r="AB205" s="47">
        <f t="shared" si="122"/>
        <v>0.96084459567808411</v>
      </c>
      <c r="AC205" s="20">
        <f t="shared" si="123"/>
        <v>5.0822249482471156E-5</v>
      </c>
      <c r="AD205" s="20"/>
      <c r="AE205" s="29">
        <f t="shared" si="124"/>
        <v>3.6521973663704256E-12</v>
      </c>
      <c r="AF205" s="20"/>
      <c r="AG205" s="20"/>
      <c r="AI205" s="60">
        <f t="shared" si="125"/>
        <v>0.16278607797317168</v>
      </c>
      <c r="AJ205" s="61">
        <f t="shared" si="132"/>
        <v>2.6499307181887533E-2</v>
      </c>
      <c r="AK205" s="61">
        <f t="shared" si="126"/>
        <v>0.15993741448021961</v>
      </c>
      <c r="AL205" s="61">
        <f t="shared" si="133"/>
        <v>2.5579976550617563E-2</v>
      </c>
      <c r="AM205" s="61">
        <f t="shared" si="134"/>
        <v>2.6035584424404509E-2</v>
      </c>
      <c r="AN205" s="61">
        <f t="shared" si="127"/>
        <v>3.7765740096027198E-16</v>
      </c>
      <c r="AO205" s="61">
        <f t="shared" si="135"/>
        <v>1.4262511250006764E-31</v>
      </c>
      <c r="AP205" s="61">
        <f t="shared" si="128"/>
        <v>3.6521973663704256E-12</v>
      </c>
      <c r="AQ205" s="61">
        <f t="shared" si="136"/>
        <v>1.3338545602923072E-23</v>
      </c>
      <c r="AR205" s="61">
        <f t="shared" si="137"/>
        <v>1.3792793651774052E-27</v>
      </c>
      <c r="AS205" s="62">
        <f t="shared" si="138"/>
        <v>2.8486634929520693E-3</v>
      </c>
      <c r="AT205" s="63">
        <f t="shared" si="139"/>
        <v>1.7499429486970929E-2</v>
      </c>
      <c r="AU205" s="64">
        <f t="shared" si="140"/>
        <v>-3.6518197089694654E-12</v>
      </c>
      <c r="AV205" s="65">
        <f t="shared" si="141"/>
        <v>-9669.6627675876589</v>
      </c>
      <c r="AW205" s="66">
        <f t="shared" si="142"/>
        <v>8.114883696077884E-6</v>
      </c>
      <c r="AX205" s="66">
        <f t="shared" si="143"/>
        <v>2.6499307181887533E-2</v>
      </c>
      <c r="AY205" s="67">
        <f t="shared" si="144"/>
        <v>1.3335787186817831E-23</v>
      </c>
      <c r="AZ205" s="67">
        <f t="shared" si="145"/>
        <v>1.4262511250006764E-31</v>
      </c>
      <c r="BA205" s="68">
        <f t="shared" si="146"/>
        <v>1.1171229384125762E-5</v>
      </c>
      <c r="BB205" s="69">
        <f t="shared" si="147"/>
        <v>-1.4320861603801825E-14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0554944207284936</v>
      </c>
      <c r="P206" s="47">
        <f t="shared" si="114"/>
        <v>0.10376195160340752</v>
      </c>
      <c r="Q206" s="47">
        <f t="shared" si="115"/>
        <v>1.0089894677907895E-2</v>
      </c>
      <c r="R206" s="43">
        <f t="shared" si="116"/>
        <v>0.16238375703515284</v>
      </c>
      <c r="S206" s="43">
        <f t="shared" si="117"/>
        <v>0.15963377169755003</v>
      </c>
      <c r="T206" s="7">
        <f t="shared" si="118"/>
        <v>7.5624193570304801E-6</v>
      </c>
      <c r="U206" s="36">
        <f t="shared" si="119"/>
        <v>2.6736949969334451E-16</v>
      </c>
      <c r="V206" s="36">
        <f t="shared" si="120"/>
        <v>2.9874435025592686E-12</v>
      </c>
      <c r="W206" s="37">
        <f t="shared" si="129"/>
        <v>8.923221249920758E-24</v>
      </c>
      <c r="X206" s="37">
        <f t="shared" si="130"/>
        <v>-15.572888136604238</v>
      </c>
      <c r="Y206" s="37">
        <f t="shared" si="130"/>
        <v>-11.524700299184815</v>
      </c>
      <c r="Z206" s="32">
        <f t="shared" si="131"/>
        <v>16.387824767030544</v>
      </c>
      <c r="AA206" s="19">
        <f t="shared" si="121"/>
        <v>6.8634114215793754E-3</v>
      </c>
      <c r="AB206" s="47">
        <f t="shared" si="122"/>
        <v>0.96084879781821964</v>
      </c>
      <c r="AC206" s="20">
        <f t="shared" si="123"/>
        <v>4.6118044375150094E-5</v>
      </c>
      <c r="AD206" s="20"/>
      <c r="AE206" s="29">
        <f t="shared" si="124"/>
        <v>2.9874435025592686E-12</v>
      </c>
      <c r="AF206" s="20"/>
      <c r="AG206" s="20"/>
      <c r="AI206" s="60">
        <f t="shared" si="125"/>
        <v>0.16238375703515284</v>
      </c>
      <c r="AJ206" s="61">
        <f t="shared" si="132"/>
        <v>2.6368484548851549E-2</v>
      </c>
      <c r="AK206" s="61">
        <f t="shared" si="126"/>
        <v>0.15963377169755003</v>
      </c>
      <c r="AL206" s="61">
        <f t="shared" si="133"/>
        <v>2.5482941066385524E-2</v>
      </c>
      <c r="AM206" s="61">
        <f t="shared" si="134"/>
        <v>2.5921931597940023E-2</v>
      </c>
      <c r="AN206" s="61">
        <f t="shared" si="127"/>
        <v>2.6736949969334451E-16</v>
      </c>
      <c r="AO206" s="61">
        <f t="shared" si="135"/>
        <v>7.1486449366269351E-32</v>
      </c>
      <c r="AP206" s="61">
        <f t="shared" si="128"/>
        <v>2.9874435025592686E-12</v>
      </c>
      <c r="AQ206" s="61">
        <f t="shared" si="136"/>
        <v>8.92481868098359E-24</v>
      </c>
      <c r="AR206" s="61">
        <f t="shared" si="137"/>
        <v>7.9875127464140439E-28</v>
      </c>
      <c r="AS206" s="62">
        <f t="shared" si="138"/>
        <v>2.7499853376028172E-3</v>
      </c>
      <c r="AT206" s="63">
        <f t="shared" si="139"/>
        <v>1.6935101070530721E-2</v>
      </c>
      <c r="AU206" s="64">
        <f t="shared" si="140"/>
        <v>-2.9871761330595753E-12</v>
      </c>
      <c r="AV206" s="65">
        <f t="shared" si="141"/>
        <v>-11172.464086164176</v>
      </c>
      <c r="AW206" s="66">
        <f t="shared" si="142"/>
        <v>7.5624193570304801E-6</v>
      </c>
      <c r="AX206" s="66">
        <f t="shared" si="143"/>
        <v>2.6368484548851549E-2</v>
      </c>
      <c r="AY206" s="67">
        <f t="shared" si="144"/>
        <v>8.923221249920758E-24</v>
      </c>
      <c r="AZ206" s="67">
        <f t="shared" si="145"/>
        <v>7.1486449366269351E-32</v>
      </c>
      <c r="BA206" s="68">
        <f t="shared" si="146"/>
        <v>1.0784256225893401E-5</v>
      </c>
      <c r="BB206" s="69">
        <f t="shared" si="147"/>
        <v>-1.1714416208076766E-14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0529969977306401</v>
      </c>
      <c r="P207" s="47">
        <f t="shared" si="114"/>
        <v>0.10357439013455091</v>
      </c>
      <c r="Q207" s="47">
        <f t="shared" si="115"/>
        <v>9.6358177692072774E-3</v>
      </c>
      <c r="R207" s="43">
        <f t="shared" si="116"/>
        <v>0.16199953811240617</v>
      </c>
      <c r="S207" s="43">
        <f t="shared" si="117"/>
        <v>0.1593452155916168</v>
      </c>
      <c r="T207" s="7">
        <f t="shared" si="118"/>
        <v>7.0454280443696384E-6</v>
      </c>
      <c r="U207" s="36">
        <f t="shared" si="119"/>
        <v>1.8928862089098883E-16</v>
      </c>
      <c r="V207" s="36">
        <f t="shared" si="120"/>
        <v>2.4444058558889178E-12</v>
      </c>
      <c r="W207" s="37">
        <f t="shared" si="129"/>
        <v>5.9741946277074967E-24</v>
      </c>
      <c r="X207" s="37">
        <f t="shared" si="130"/>
        <v>-15.722875492918352</v>
      </c>
      <c r="Y207" s="37">
        <f t="shared" si="130"/>
        <v>-11.611826684542622</v>
      </c>
      <c r="Z207" s="32">
        <f t="shared" si="131"/>
        <v>16.900722304847502</v>
      </c>
      <c r="AA207" s="19">
        <f t="shared" si="121"/>
        <v>6.5201008899614761E-3</v>
      </c>
      <c r="AB207" s="47">
        <f t="shared" si="122"/>
        <v>0.96085261144217815</v>
      </c>
      <c r="AC207" s="20">
        <f t="shared" si="123"/>
        <v>4.1848774735284541E-5</v>
      </c>
      <c r="AD207" s="20"/>
      <c r="AE207" s="29">
        <f t="shared" si="124"/>
        <v>2.4444058558889178E-12</v>
      </c>
      <c r="AF207" s="20"/>
      <c r="AG207" s="20"/>
      <c r="AI207" s="60">
        <f t="shared" si="125"/>
        <v>0.16199953811240617</v>
      </c>
      <c r="AJ207" s="61">
        <f t="shared" si="132"/>
        <v>2.6243850348632938E-2</v>
      </c>
      <c r="AK207" s="61">
        <f t="shared" si="126"/>
        <v>0.1593452155916168</v>
      </c>
      <c r="AL207" s="61">
        <f t="shared" si="133"/>
        <v>2.5390897731938835E-2</v>
      </c>
      <c r="AM207" s="61">
        <f t="shared" si="134"/>
        <v>2.5813851326263702E-2</v>
      </c>
      <c r="AN207" s="61">
        <f t="shared" si="127"/>
        <v>1.8928862089098883E-16</v>
      </c>
      <c r="AO207" s="61">
        <f t="shared" si="135"/>
        <v>3.5830181998812494E-32</v>
      </c>
      <c r="AP207" s="61">
        <f t="shared" si="128"/>
        <v>2.4444058558889178E-12</v>
      </c>
      <c r="AQ207" s="61">
        <f t="shared" si="136"/>
        <v>5.975119988304033E-24</v>
      </c>
      <c r="AR207" s="61">
        <f t="shared" si="137"/>
        <v>4.6269821335907044E-28</v>
      </c>
      <c r="AS207" s="62">
        <f t="shared" si="138"/>
        <v>2.6543225207893706E-3</v>
      </c>
      <c r="AT207" s="63">
        <f t="shared" si="139"/>
        <v>1.6384753633974087E-2</v>
      </c>
      <c r="AU207" s="64">
        <f t="shared" si="140"/>
        <v>-2.4442165672680269E-12</v>
      </c>
      <c r="AV207" s="65">
        <f t="shared" si="141"/>
        <v>-12912.643960122934</v>
      </c>
      <c r="AW207" s="66">
        <f t="shared" si="142"/>
        <v>7.0454280443696384E-6</v>
      </c>
      <c r="AX207" s="66">
        <f t="shared" si="143"/>
        <v>2.6243850348632938E-2</v>
      </c>
      <c r="AY207" s="67">
        <f t="shared" si="144"/>
        <v>5.9741946277074967E-24</v>
      </c>
      <c r="AZ207" s="67">
        <f t="shared" si="145"/>
        <v>3.5830181998812494E-32</v>
      </c>
      <c r="BA207" s="68">
        <f t="shared" si="146"/>
        <v>1.0409107924664199E-5</v>
      </c>
      <c r="BB207" s="69">
        <f t="shared" si="147"/>
        <v>-9.5851630088942237E-15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0506119466568944</v>
      </c>
      <c r="P208" s="47">
        <f t="shared" si="114"/>
        <v>0.10339615091301749</v>
      </c>
      <c r="Q208" s="47">
        <f t="shared" si="115"/>
        <v>9.2021721194353312E-3</v>
      </c>
      <c r="R208" s="43">
        <f t="shared" si="116"/>
        <v>0.16163260717798375</v>
      </c>
      <c r="S208" s="43">
        <f t="shared" si="117"/>
        <v>0.15907100140464228</v>
      </c>
      <c r="T208" s="7">
        <f t="shared" si="118"/>
        <v>6.561824138016344E-6</v>
      </c>
      <c r="U208" s="36">
        <f t="shared" si="119"/>
        <v>1.3400963933293813E-16</v>
      </c>
      <c r="V208" s="36">
        <f t="shared" si="120"/>
        <v>2.0006413544752198E-12</v>
      </c>
      <c r="W208" s="37">
        <f t="shared" si="129"/>
        <v>4.0020296367423297E-24</v>
      </c>
      <c r="X208" s="37">
        <f t="shared" si="130"/>
        <v>-15.87286396164609</v>
      </c>
      <c r="Y208" s="37">
        <f t="shared" si="130"/>
        <v>-11.698830758306576</v>
      </c>
      <c r="Z208" s="32">
        <f t="shared" si="131"/>
        <v>17.422553182580724</v>
      </c>
      <c r="AA208" s="19">
        <f t="shared" si="121"/>
        <v>6.1939628858052268E-3</v>
      </c>
      <c r="AB208" s="47">
        <f t="shared" si="122"/>
        <v>0.96085607240988835</v>
      </c>
      <c r="AC208" s="20">
        <f t="shared" si="123"/>
        <v>3.7974296147346683E-5</v>
      </c>
      <c r="AD208" s="20"/>
      <c r="AE208" s="29">
        <f t="shared" si="124"/>
        <v>2.0006413544752198E-12</v>
      </c>
      <c r="AF208" s="20"/>
      <c r="AG208" s="20"/>
      <c r="AI208" s="60">
        <f t="shared" si="125"/>
        <v>0.16163260717798375</v>
      </c>
      <c r="AJ208" s="61">
        <f t="shared" si="132"/>
        <v>2.6125099703152403E-2</v>
      </c>
      <c r="AK208" s="61">
        <f t="shared" si="126"/>
        <v>0.15907100140464228</v>
      </c>
      <c r="AL208" s="61">
        <f t="shared" si="133"/>
        <v>2.5303583487875706E-2</v>
      </c>
      <c r="AM208" s="61">
        <f t="shared" si="134"/>
        <v>2.5711060683445048E-2</v>
      </c>
      <c r="AN208" s="61">
        <f t="shared" si="127"/>
        <v>1.3400963933293813E-16</v>
      </c>
      <c r="AO208" s="61">
        <f t="shared" si="135"/>
        <v>1.7958583434144158E-32</v>
      </c>
      <c r="AP208" s="61">
        <f t="shared" si="128"/>
        <v>2.0006413544752198E-12</v>
      </c>
      <c r="AQ208" s="61">
        <f t="shared" si="136"/>
        <v>4.0025658292364419E-24</v>
      </c>
      <c r="AR208" s="61">
        <f t="shared" si="137"/>
        <v>2.6810522634778503E-28</v>
      </c>
      <c r="AS208" s="62">
        <f t="shared" si="138"/>
        <v>2.5616057733414688E-3</v>
      </c>
      <c r="AT208" s="63">
        <f t="shared" si="139"/>
        <v>1.5848323046108666E-2</v>
      </c>
      <c r="AU208" s="64">
        <f t="shared" si="140"/>
        <v>-2.0005073448358868E-12</v>
      </c>
      <c r="AV208" s="65">
        <f t="shared" si="141"/>
        <v>-14928.08543321095</v>
      </c>
      <c r="AW208" s="66">
        <f t="shared" si="142"/>
        <v>6.561824138016344E-6</v>
      </c>
      <c r="AX208" s="66">
        <f t="shared" si="143"/>
        <v>2.6125099703152403E-2</v>
      </c>
      <c r="AY208" s="67">
        <f t="shared" si="144"/>
        <v>4.0020296367423297E-24</v>
      </c>
      <c r="AZ208" s="67">
        <f t="shared" si="145"/>
        <v>1.7958583434144158E-32</v>
      </c>
      <c r="BA208" s="68">
        <f t="shared" si="146"/>
        <v>1.0045512836633211E-5</v>
      </c>
      <c r="BB208" s="69">
        <f t="shared" si="147"/>
        <v>-7.845126842493674E-15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0483342138889537</v>
      </c>
      <c r="P209" s="47">
        <f t="shared" si="114"/>
        <v>0.10322677343704055</v>
      </c>
      <c r="Q209" s="47">
        <f t="shared" si="115"/>
        <v>8.7880388889006681E-3</v>
      </c>
      <c r="R209" s="43">
        <f t="shared" si="116"/>
        <v>0.16128218675214673</v>
      </c>
      <c r="S209" s="43">
        <f t="shared" si="117"/>
        <v>0.15881042067237008</v>
      </c>
      <c r="T209" s="7">
        <f t="shared" si="118"/>
        <v>6.1096275531343981E-6</v>
      </c>
      <c r="U209" s="36">
        <f t="shared" si="119"/>
        <v>9.4873856637551287E-17</v>
      </c>
      <c r="V209" s="36">
        <f t="shared" si="120"/>
        <v>1.6378792389173031E-12</v>
      </c>
      <c r="W209" s="37">
        <f t="shared" si="129"/>
        <v>2.6823376264371678E-24</v>
      </c>
      <c r="X209" s="37">
        <f t="shared" si="130"/>
        <v>-16.022853444919857</v>
      </c>
      <c r="Y209" s="37">
        <f t="shared" si="130"/>
        <v>-11.785718121992705</v>
      </c>
      <c r="Z209" s="32">
        <f t="shared" si="131"/>
        <v>17.953315744796981</v>
      </c>
      <c r="AA209" s="19">
        <f t="shared" si="121"/>
        <v>5.8841384325512549E-3</v>
      </c>
      <c r="AB209" s="47">
        <f t="shared" si="122"/>
        <v>0.96085921327984036</v>
      </c>
      <c r="AC209" s="20">
        <f t="shared" si="123"/>
        <v>3.4458160084966958E-5</v>
      </c>
      <c r="AD209" s="20"/>
      <c r="AE209" s="29">
        <f t="shared" si="124"/>
        <v>1.6378792389173031E-12</v>
      </c>
      <c r="AF209" s="20"/>
      <c r="AG209" s="20"/>
      <c r="AI209" s="60">
        <f t="shared" si="125"/>
        <v>0.16128218675214673</v>
      </c>
      <c r="AJ209" s="61">
        <f t="shared" si="132"/>
        <v>2.6011943763554334E-2</v>
      </c>
      <c r="AK209" s="61">
        <f t="shared" si="126"/>
        <v>0.15881042067237008</v>
      </c>
      <c r="AL209" s="61">
        <f t="shared" si="133"/>
        <v>2.5220749714135151E-2</v>
      </c>
      <c r="AM209" s="61">
        <f t="shared" si="134"/>
        <v>2.5613291925068175E-2</v>
      </c>
      <c r="AN209" s="61">
        <f t="shared" si="127"/>
        <v>9.4873856637551287E-17</v>
      </c>
      <c r="AO209" s="61">
        <f t="shared" si="135"/>
        <v>9.0010486732826347E-33</v>
      </c>
      <c r="AP209" s="61">
        <f t="shared" si="128"/>
        <v>1.6378792389173031E-12</v>
      </c>
      <c r="AQ209" s="61">
        <f t="shared" si="136"/>
        <v>2.6826484012763242E-24</v>
      </c>
      <c r="AR209" s="61">
        <f t="shared" si="137"/>
        <v>1.5539192010266183E-28</v>
      </c>
      <c r="AS209" s="62">
        <f t="shared" si="138"/>
        <v>2.4717660797766439E-3</v>
      </c>
      <c r="AT209" s="63">
        <f t="shared" si="139"/>
        <v>1.5325722756817369E-2</v>
      </c>
      <c r="AU209" s="64">
        <f t="shared" si="140"/>
        <v>-1.6377843650606656E-12</v>
      </c>
      <c r="AV209" s="65">
        <f t="shared" si="141"/>
        <v>-17262.7573401757</v>
      </c>
      <c r="AW209" s="66">
        <f t="shared" si="142"/>
        <v>6.1096275531343981E-6</v>
      </c>
      <c r="AX209" s="66">
        <f t="shared" si="143"/>
        <v>2.6011943763554334E-2</v>
      </c>
      <c r="AY209" s="67">
        <f t="shared" si="144"/>
        <v>2.6823376264371678E-24</v>
      </c>
      <c r="AZ209" s="67">
        <f t="shared" si="145"/>
        <v>9.0010486732826347E-33</v>
      </c>
      <c r="BA209" s="68">
        <f t="shared" si="146"/>
        <v>9.6932003128495834E-6</v>
      </c>
      <c r="BB209" s="69">
        <f t="shared" si="147"/>
        <v>-6.4226837845516302E-15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0461589727490432</v>
      </c>
      <c r="P210" s="47">
        <f t="shared" si="114"/>
        <v>0.10306581967604188</v>
      </c>
      <c r="Q210" s="47">
        <f t="shared" si="115"/>
        <v>8.3925404998260213E-3</v>
      </c>
      <c r="R210" s="43">
        <f t="shared" si="116"/>
        <v>0.16094753426908356</v>
      </c>
      <c r="S210" s="43">
        <f t="shared" si="117"/>
        <v>0.15856279950160287</v>
      </c>
      <c r="T210" s="7">
        <f t="shared" si="118"/>
        <v>5.6869599112311789E-6</v>
      </c>
      <c r="U210" s="36">
        <f t="shared" si="119"/>
        <v>6.7167030228328154E-17</v>
      </c>
      <c r="V210" s="36">
        <f t="shared" si="120"/>
        <v>1.341238018200031E-12</v>
      </c>
      <c r="W210" s="37">
        <f t="shared" si="129"/>
        <v>1.7987392520275333E-24</v>
      </c>
      <c r="X210" s="37">
        <f t="shared" si="130"/>
        <v>-16.172843853487258</v>
      </c>
      <c r="Y210" s="37">
        <f t="shared" si="130"/>
        <v>-11.87249414472989</v>
      </c>
      <c r="Z210" s="32">
        <f t="shared" si="131"/>
        <v>18.493007617609582</v>
      </c>
      <c r="AA210" s="19">
        <f t="shared" si="121"/>
        <v>5.5898115199837809E-3</v>
      </c>
      <c r="AB210" s="47">
        <f t="shared" si="122"/>
        <v>0.96086206361186965</v>
      </c>
      <c r="AC210" s="20">
        <f t="shared" si="123"/>
        <v>3.1267274950888565E-5</v>
      </c>
      <c r="AD210" s="20"/>
      <c r="AE210" s="29">
        <f t="shared" si="124"/>
        <v>1.341238018200031E-12</v>
      </c>
      <c r="AF210" s="20"/>
      <c r="AG210" s="20"/>
      <c r="AI210" s="60">
        <f t="shared" si="125"/>
        <v>0.16094753426908356</v>
      </c>
      <c r="AJ210" s="61">
        <f t="shared" si="132"/>
        <v>2.590410878729783E-2</v>
      </c>
      <c r="AK210" s="61">
        <f t="shared" si="126"/>
        <v>0.15856279950160287</v>
      </c>
      <c r="AL210" s="61">
        <f t="shared" si="133"/>
        <v>2.5142161385785514E-2</v>
      </c>
      <c r="AM210" s="61">
        <f t="shared" si="134"/>
        <v>2.5520291606586056E-2</v>
      </c>
      <c r="AN210" s="61">
        <f t="shared" si="127"/>
        <v>6.7167030228328154E-17</v>
      </c>
      <c r="AO210" s="61">
        <f t="shared" si="135"/>
        <v>4.5114099496931479E-33</v>
      </c>
      <c r="AP210" s="61">
        <f t="shared" si="128"/>
        <v>1.341238018200031E-12</v>
      </c>
      <c r="AQ210" s="61">
        <f t="shared" si="136"/>
        <v>1.7989194214651466E-24</v>
      </c>
      <c r="AR210" s="61">
        <f t="shared" si="137"/>
        <v>9.0086974511824428E-29</v>
      </c>
      <c r="AS210" s="62">
        <f t="shared" si="138"/>
        <v>2.3847347674806896E-3</v>
      </c>
      <c r="AT210" s="63">
        <f t="shared" si="139"/>
        <v>1.4816845615626021E-2</v>
      </c>
      <c r="AU210" s="64">
        <f t="shared" si="140"/>
        <v>-1.3411708511698027E-12</v>
      </c>
      <c r="AV210" s="65">
        <f t="shared" si="141"/>
        <v>-19967.696154059744</v>
      </c>
      <c r="AW210" s="66">
        <f t="shared" si="142"/>
        <v>5.6869599112311789E-6</v>
      </c>
      <c r="AX210" s="66">
        <f t="shared" si="143"/>
        <v>2.590410878729783E-2</v>
      </c>
      <c r="AY210" s="67">
        <f t="shared" si="144"/>
        <v>1.7987392520275333E-24</v>
      </c>
      <c r="AZ210" s="67">
        <f t="shared" si="145"/>
        <v>4.5114099496931479E-33</v>
      </c>
      <c r="BA210" s="68">
        <f t="shared" si="146"/>
        <v>9.3519010489438799E-6</v>
      </c>
      <c r="BB210" s="69">
        <f t="shared" si="147"/>
        <v>-5.2594935339992266E-15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0440816133516652</v>
      </c>
      <c r="P211" s="47">
        <f t="shared" si="114"/>
        <v>0.10291287300120096</v>
      </c>
      <c r="Q211" s="47">
        <f t="shared" si="115"/>
        <v>8.0148387912118493E-3</v>
      </c>
      <c r="R211" s="43">
        <f t="shared" si="116"/>
        <v>0.1606279405156408</v>
      </c>
      <c r="S211" s="43">
        <f t="shared" si="117"/>
        <v>0.15832749692492454</v>
      </c>
      <c r="T211" s="7">
        <f t="shared" si="118"/>
        <v>5.2920407140675504E-6</v>
      </c>
      <c r="U211" s="36">
        <f t="shared" si="119"/>
        <v>4.755157367211112E-17</v>
      </c>
      <c r="V211" s="36">
        <f t="shared" si="120"/>
        <v>1.0985909812609672E-12</v>
      </c>
      <c r="W211" s="37">
        <f t="shared" si="129"/>
        <v>1.2067976669091251E-24</v>
      </c>
      <c r="X211" s="37">
        <f t="shared" si="130"/>
        <v>-16.322835105944122</v>
      </c>
      <c r="Y211" s="37">
        <f t="shared" si="130"/>
        <v>-11.959163970583797</v>
      </c>
      <c r="Z211" s="32">
        <f t="shared" si="131"/>
        <v>19.041625777576876</v>
      </c>
      <c r="AA211" s="19">
        <f t="shared" si="121"/>
        <v>5.310206955038632E-3</v>
      </c>
      <c r="AB211" s="47">
        <f t="shared" si="122"/>
        <v>0.96086465024233203</v>
      </c>
      <c r="AC211" s="20">
        <f t="shared" si="123"/>
        <v>2.8371598024506109E-5</v>
      </c>
      <c r="AD211" s="20"/>
      <c r="AE211" s="29">
        <f t="shared" si="124"/>
        <v>1.0985909812609672E-12</v>
      </c>
      <c r="AF211" s="20"/>
      <c r="AG211" s="20"/>
      <c r="AI211" s="60">
        <f t="shared" si="125"/>
        <v>0.1606279405156408</v>
      </c>
      <c r="AJ211" s="61">
        <f t="shared" si="132"/>
        <v>2.580133527429624E-2</v>
      </c>
      <c r="AK211" s="61">
        <f t="shared" si="126"/>
        <v>0.15832749692492454</v>
      </c>
      <c r="AL211" s="61">
        <f t="shared" si="133"/>
        <v>2.5067596282511991E-2</v>
      </c>
      <c r="AM211" s="61">
        <f t="shared" si="134"/>
        <v>2.5431819758047081E-2</v>
      </c>
      <c r="AN211" s="61">
        <f t="shared" si="127"/>
        <v>4.755157367211112E-17</v>
      </c>
      <c r="AO211" s="61">
        <f t="shared" si="135"/>
        <v>2.2611521586942113E-33</v>
      </c>
      <c r="AP211" s="61">
        <f t="shared" si="128"/>
        <v>1.0985909812609672E-12</v>
      </c>
      <c r="AQ211" s="61">
        <f t="shared" si="136"/>
        <v>1.2069021441079348E-24</v>
      </c>
      <c r="AR211" s="61">
        <f t="shared" si="137"/>
        <v>5.2239729980947726E-29</v>
      </c>
      <c r="AS211" s="62">
        <f t="shared" si="138"/>
        <v>2.3004435907162668E-3</v>
      </c>
      <c r="AT211" s="63">
        <f t="shared" si="139"/>
        <v>1.4321565621345098E-2</v>
      </c>
      <c r="AU211" s="64">
        <f t="shared" si="140"/>
        <v>-1.0985434296872951E-12</v>
      </c>
      <c r="AV211" s="65">
        <f t="shared" si="141"/>
        <v>-23102.146676832024</v>
      </c>
      <c r="AW211" s="66">
        <f t="shared" si="142"/>
        <v>5.2920407140675504E-6</v>
      </c>
      <c r="AX211" s="66">
        <f t="shared" si="143"/>
        <v>2.580133527429624E-2</v>
      </c>
      <c r="AY211" s="67">
        <f t="shared" si="144"/>
        <v>1.2067976669091251E-24</v>
      </c>
      <c r="AZ211" s="67">
        <f t="shared" si="145"/>
        <v>2.2611521586942113E-33</v>
      </c>
      <c r="BA211" s="68">
        <f t="shared" si="146"/>
        <v>9.0213474145735961E-6</v>
      </c>
      <c r="BB211" s="69">
        <f t="shared" si="147"/>
        <v>-4.3080134497540984E-15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0420977329036137</v>
      </c>
      <c r="P212" s="47">
        <f t="shared" si="114"/>
        <v>0.10276753716424304</v>
      </c>
      <c r="Q212" s="47">
        <f t="shared" si="115"/>
        <v>7.6541332552024777E-3</v>
      </c>
      <c r="R212" s="43">
        <f t="shared" si="116"/>
        <v>0.16032272813901749</v>
      </c>
      <c r="S212" s="43">
        <f t="shared" si="117"/>
        <v>0.15810390332960467</v>
      </c>
      <c r="T212" s="7">
        <f t="shared" si="118"/>
        <v>4.9231835348658493E-6</v>
      </c>
      <c r="U212" s="36">
        <f t="shared" si="119"/>
        <v>3.3664554527469447E-17</v>
      </c>
      <c r="V212" s="36">
        <f t="shared" si="120"/>
        <v>9.0005173653216585E-13</v>
      </c>
      <c r="W212" s="37">
        <f t="shared" si="129"/>
        <v>8.1003252988634549E-25</v>
      </c>
      <c r="X212" s="37">
        <f t="shared" si="130"/>
        <v>-16.472827128041182</v>
      </c>
      <c r="Y212" s="37">
        <f t="shared" si="130"/>
        <v>-12.045732525844404</v>
      </c>
      <c r="Z212" s="32">
        <f t="shared" si="131"/>
        <v>19.599166616799849</v>
      </c>
      <c r="AA212" s="19">
        <f t="shared" si="121"/>
        <v>5.0445883201124548E-3</v>
      </c>
      <c r="AB212" s="47">
        <f t="shared" si="122"/>
        <v>0.96086699753416427</v>
      </c>
      <c r="AC212" s="20">
        <f t="shared" si="123"/>
        <v>2.574385552438219E-5</v>
      </c>
      <c r="AD212" s="20"/>
      <c r="AE212" s="29">
        <f t="shared" si="124"/>
        <v>9.0005173653216585E-13</v>
      </c>
      <c r="AF212" s="20"/>
      <c r="AG212" s="20"/>
      <c r="AI212" s="60">
        <f t="shared" si="125"/>
        <v>0.16032272813901749</v>
      </c>
      <c r="AJ212" s="61">
        <f t="shared" si="132"/>
        <v>2.5703377157937312E-2</v>
      </c>
      <c r="AK212" s="61">
        <f t="shared" si="126"/>
        <v>0.15810390332960467</v>
      </c>
      <c r="AL212" s="61">
        <f t="shared" si="133"/>
        <v>2.4996844248056978E-2</v>
      </c>
      <c r="AM212" s="61">
        <f t="shared" si="134"/>
        <v>2.5347649111229713E-2</v>
      </c>
      <c r="AN212" s="61">
        <f t="shared" si="127"/>
        <v>3.3664554527469447E-17</v>
      </c>
      <c r="AO212" s="61">
        <f t="shared" si="135"/>
        <v>1.1333022315329635E-33</v>
      </c>
      <c r="AP212" s="61">
        <f t="shared" si="128"/>
        <v>9.0005173653216585E-13</v>
      </c>
      <c r="AQ212" s="61">
        <f t="shared" si="136"/>
        <v>8.1009312843456726E-25</v>
      </c>
      <c r="AR212" s="61">
        <f t="shared" si="137"/>
        <v>3.0299840762030662E-29</v>
      </c>
      <c r="AS212" s="62">
        <f t="shared" si="138"/>
        <v>2.2188248094128227E-3</v>
      </c>
      <c r="AT212" s="63">
        <f t="shared" si="139"/>
        <v>1.3839739600045085E-2</v>
      </c>
      <c r="AU212" s="64">
        <f t="shared" si="140"/>
        <v>-9.0001807197763839E-13</v>
      </c>
      <c r="AV212" s="65">
        <f t="shared" si="141"/>
        <v>-26734.887320230118</v>
      </c>
      <c r="AW212" s="66">
        <f t="shared" si="142"/>
        <v>4.9231835348658493E-6</v>
      </c>
      <c r="AX212" s="66">
        <f t="shared" si="143"/>
        <v>2.5703377157937312E-2</v>
      </c>
      <c r="AY212" s="67">
        <f t="shared" si="144"/>
        <v>8.1003252988634549E-25</v>
      </c>
      <c r="AZ212" s="67">
        <f t="shared" si="145"/>
        <v>1.1333022315329635E-33</v>
      </c>
      <c r="BA212" s="68">
        <f t="shared" si="146"/>
        <v>8.7012737624032261E-6</v>
      </c>
      <c r="BB212" s="69">
        <f t="shared" si="147"/>
        <v>-3.529482635206425E-15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0402031264331744</v>
      </c>
      <c r="P213" s="47">
        <f t="shared" si="114"/>
        <v>0.10262943532254291</v>
      </c>
      <c r="Q213" s="47">
        <f t="shared" si="115"/>
        <v>7.3096593514862382E-3</v>
      </c>
      <c r="R213" s="43">
        <f t="shared" si="116"/>
        <v>0.16003125022048836</v>
      </c>
      <c r="S213" s="43">
        <f t="shared" si="117"/>
        <v>0.15789143895775831</v>
      </c>
      <c r="T213" s="7">
        <f t="shared" si="118"/>
        <v>4.5787922401063771E-6</v>
      </c>
      <c r="U213" s="36">
        <f t="shared" si="119"/>
        <v>2.383307874607518E-17</v>
      </c>
      <c r="V213" s="36">
        <f t="shared" si="120"/>
        <v>7.3755680380821747E-13</v>
      </c>
      <c r="W213" s="37">
        <f t="shared" si="129"/>
        <v>5.4395488291303924E-25</v>
      </c>
      <c r="X213" s="37">
        <f t="shared" si="130"/>
        <v>-16.622819852069572</v>
      </c>
      <c r="Y213" s="37">
        <f t="shared" si="130"/>
        <v>-12.132204526359349</v>
      </c>
      <c r="Z213" s="32">
        <f t="shared" si="131"/>
        <v>20.165626003503533</v>
      </c>
      <c r="AA213" s="19">
        <f t="shared" si="121"/>
        <v>4.792256033499703E-3</v>
      </c>
      <c r="AB213" s="47">
        <f t="shared" si="122"/>
        <v>0.96086912760410659</v>
      </c>
      <c r="AC213" s="20">
        <f t="shared" si="123"/>
        <v>2.3359288237608448E-5</v>
      </c>
      <c r="AD213" s="20"/>
      <c r="AE213" s="29">
        <f t="shared" si="124"/>
        <v>7.3755680380821747E-13</v>
      </c>
      <c r="AF213" s="20"/>
      <c r="AG213" s="20"/>
      <c r="AI213" s="60">
        <f t="shared" si="125"/>
        <v>0.16003125022048836</v>
      </c>
      <c r="AJ213" s="61">
        <f t="shared" si="132"/>
        <v>2.5610001047132559E-2</v>
      </c>
      <c r="AK213" s="61">
        <f t="shared" si="126"/>
        <v>0.15789143895775831</v>
      </c>
      <c r="AL213" s="61">
        <f t="shared" si="133"/>
        <v>2.4929706496151519E-2</v>
      </c>
      <c r="AM213" s="61">
        <f t="shared" si="134"/>
        <v>2.5267564375521984E-2</v>
      </c>
      <c r="AN213" s="61">
        <f t="shared" si="127"/>
        <v>2.383307874607518E-17</v>
      </c>
      <c r="AO213" s="61">
        <f t="shared" si="135"/>
        <v>5.6801564251662045E-34</v>
      </c>
      <c r="AP213" s="61">
        <f t="shared" si="128"/>
        <v>7.3755680380821747E-13</v>
      </c>
      <c r="AQ213" s="61">
        <f t="shared" si="136"/>
        <v>5.4399003884379342E-25</v>
      </c>
      <c r="AR213" s="61">
        <f t="shared" si="137"/>
        <v>1.7578249384864769E-29</v>
      </c>
      <c r="AS213" s="62">
        <f t="shared" si="138"/>
        <v>2.1398112627300514E-3</v>
      </c>
      <c r="AT213" s="63">
        <f t="shared" si="139"/>
        <v>1.3371208809416007E-2</v>
      </c>
      <c r="AU213" s="64">
        <f t="shared" si="140"/>
        <v>-7.3753297072947136E-13</v>
      </c>
      <c r="AV213" s="65">
        <f t="shared" si="141"/>
        <v>-30945.769893490069</v>
      </c>
      <c r="AW213" s="66">
        <f t="shared" si="142"/>
        <v>4.5787922401063771E-6</v>
      </c>
      <c r="AX213" s="66">
        <f t="shared" si="143"/>
        <v>2.5610001047132559E-2</v>
      </c>
      <c r="AY213" s="67">
        <f t="shared" si="144"/>
        <v>5.4395488291303924E-25</v>
      </c>
      <c r="AZ213" s="67">
        <f t="shared" si="145"/>
        <v>5.6801564251662045E-34</v>
      </c>
      <c r="BA213" s="68">
        <f t="shared" si="146"/>
        <v>8.3914167165884362E-6</v>
      </c>
      <c r="BB213" s="69">
        <f t="shared" si="147"/>
        <v>-2.8922861597234173E-15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0383937779301441</v>
      </c>
      <c r="P214" s="47">
        <f t="shared" si="114"/>
        <v>0.10249820910868507</v>
      </c>
      <c r="Q214" s="47">
        <f t="shared" si="115"/>
        <v>6.980686896389825E-3</v>
      </c>
      <c r="R214" s="43">
        <f t="shared" si="116"/>
        <v>0.15975288891232986</v>
      </c>
      <c r="S214" s="43">
        <f t="shared" si="117"/>
        <v>0.1576895524749001</v>
      </c>
      <c r="T214" s="7">
        <f t="shared" si="118"/>
        <v>4.2573572540253257E-6</v>
      </c>
      <c r="U214" s="36">
        <f t="shared" si="119"/>
        <v>1.687278543266383E-17</v>
      </c>
      <c r="V214" s="36">
        <f t="shared" si="120"/>
        <v>6.0452673929349143E-13</v>
      </c>
      <c r="W214" s="37">
        <f t="shared" si="129"/>
        <v>3.6543217870559101E-25</v>
      </c>
      <c r="X214" s="37">
        <f t="shared" si="130"/>
        <v>-16.772813216274002</v>
      </c>
      <c r="Y214" s="37">
        <f t="shared" si="130"/>
        <v>-12.218584484760557</v>
      </c>
      <c r="Z214" s="32">
        <f t="shared" si="131"/>
        <v>20.740999338942569</v>
      </c>
      <c r="AA214" s="19">
        <f t="shared" si="121"/>
        <v>4.552545506845568E-3</v>
      </c>
      <c r="AB214" s="47">
        <f t="shared" si="122"/>
        <v>0.96087106052915261</v>
      </c>
      <c r="AC214" s="20">
        <f t="shared" si="123"/>
        <v>2.1195420403525847E-5</v>
      </c>
      <c r="AD214" s="20"/>
      <c r="AE214" s="29">
        <f t="shared" si="124"/>
        <v>6.0452673929349143E-13</v>
      </c>
      <c r="AF214" s="20"/>
      <c r="AG214" s="20"/>
      <c r="AI214" s="60">
        <f t="shared" si="125"/>
        <v>0.15975288891232986</v>
      </c>
      <c r="AJ214" s="61">
        <f t="shared" si="132"/>
        <v>2.5520985515835204E-2</v>
      </c>
      <c r="AK214" s="61">
        <f t="shared" si="126"/>
        <v>0.1576895524749001</v>
      </c>
      <c r="AL214" s="61">
        <f t="shared" si="133"/>
        <v>2.4865994959734274E-2</v>
      </c>
      <c r="AM214" s="61">
        <f t="shared" si="134"/>
        <v>2.5191361559157726E-2</v>
      </c>
      <c r="AN214" s="61">
        <f t="shared" si="127"/>
        <v>1.687278543266383E-17</v>
      </c>
      <c r="AO214" s="61">
        <f t="shared" si="135"/>
        <v>2.8469088825671275E-34</v>
      </c>
      <c r="AP214" s="61">
        <f t="shared" si="128"/>
        <v>6.0452673929349143E-13</v>
      </c>
      <c r="AQ214" s="61">
        <f t="shared" si="136"/>
        <v>3.6545257852082098E-25</v>
      </c>
      <c r="AR214" s="61">
        <f t="shared" si="137"/>
        <v>1.0200049960406987E-29</v>
      </c>
      <c r="AS214" s="62">
        <f t="shared" si="138"/>
        <v>2.063336437429758E-3</v>
      </c>
      <c r="AT214" s="63">
        <f t="shared" si="139"/>
        <v>1.2915800468322598E-2</v>
      </c>
      <c r="AU214" s="64">
        <f t="shared" si="140"/>
        <v>-6.0450986650805876E-13</v>
      </c>
      <c r="AV214" s="65">
        <f t="shared" si="141"/>
        <v>-35827.50867783781</v>
      </c>
      <c r="AW214" s="66">
        <f t="shared" si="142"/>
        <v>4.2573572540253257E-6</v>
      </c>
      <c r="AX214" s="66">
        <f t="shared" si="143"/>
        <v>2.5520985515835204E-2</v>
      </c>
      <c r="AY214" s="67">
        <f t="shared" si="144"/>
        <v>3.6543217870559101E-25</v>
      </c>
      <c r="AZ214" s="67">
        <f t="shared" si="145"/>
        <v>2.8469088825671275E-34</v>
      </c>
      <c r="BA214" s="68">
        <f t="shared" si="146"/>
        <v>8.0915154409010114E-6</v>
      </c>
      <c r="BB214" s="69">
        <f t="shared" si="147"/>
        <v>-2.3706269274825833E-15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0366658518790114</v>
      </c>
      <c r="P215" s="47">
        <f t="shared" si="114"/>
        <v>0.10237351774267242</v>
      </c>
      <c r="Q215" s="47">
        <f t="shared" si="115"/>
        <v>6.6665185234566241E-3</v>
      </c>
      <c r="R215" s="43">
        <f t="shared" si="116"/>
        <v>0.15948705413523254</v>
      </c>
      <c r="S215" s="43">
        <f t="shared" si="117"/>
        <v>0.15749771960411141</v>
      </c>
      <c r="T215" s="7">
        <f t="shared" si="118"/>
        <v>3.9574518767109208E-6</v>
      </c>
      <c r="U215" s="36">
        <f t="shared" si="119"/>
        <v>1.1945183774303452E-17</v>
      </c>
      <c r="V215" s="36">
        <f t="shared" si="120"/>
        <v>4.9559085327376629E-13</v>
      </c>
      <c r="W215" s="37">
        <f t="shared" si="129"/>
        <v>2.4559845414366871E-25</v>
      </c>
      <c r="X215" s="37">
        <f t="shared" si="130"/>
        <v>-16.922807164327502</v>
      </c>
      <c r="Y215" s="37">
        <f t="shared" si="130"/>
        <v>-12.304876717649865</v>
      </c>
      <c r="Z215" s="32">
        <f t="shared" si="131"/>
        <v>21.325281610352317</v>
      </c>
      <c r="AA215" s="19">
        <f t="shared" si="121"/>
        <v>4.3248253947658468E-3</v>
      </c>
      <c r="AB215" s="47">
        <f t="shared" si="122"/>
        <v>0.96087281453411399</v>
      </c>
      <c r="AC215" s="20">
        <f t="shared" si="123"/>
        <v>1.9231849739172607E-5</v>
      </c>
      <c r="AD215" s="20"/>
      <c r="AE215" s="29">
        <f t="shared" si="124"/>
        <v>4.9559085327376629E-13</v>
      </c>
      <c r="AF215" s="20"/>
      <c r="AG215" s="20"/>
      <c r="AI215" s="60">
        <f t="shared" si="125"/>
        <v>0.15948705413523254</v>
      </c>
      <c r="AJ215" s="61">
        <f t="shared" si="132"/>
        <v>2.5436120436734592E-2</v>
      </c>
      <c r="AK215" s="61">
        <f t="shared" si="126"/>
        <v>0.15749771960411141</v>
      </c>
      <c r="AL215" s="61">
        <f t="shared" si="133"/>
        <v>2.4805531680495298E-2</v>
      </c>
      <c r="AM215" s="61">
        <f t="shared" si="134"/>
        <v>2.5118847332676591E-2</v>
      </c>
      <c r="AN215" s="61">
        <f t="shared" si="127"/>
        <v>1.1945183774303452E-17</v>
      </c>
      <c r="AO215" s="61">
        <f t="shared" si="135"/>
        <v>1.4268741540188246E-34</v>
      </c>
      <c r="AP215" s="61">
        <f t="shared" si="128"/>
        <v>4.9559085327376629E-13</v>
      </c>
      <c r="AQ215" s="61">
        <f t="shared" si="136"/>
        <v>2.4561029384861977E-25</v>
      </c>
      <c r="AR215" s="61">
        <f t="shared" si="137"/>
        <v>5.919923819218996E-30</v>
      </c>
      <c r="AS215" s="62">
        <f t="shared" si="138"/>
        <v>1.9893345311211286E-3</v>
      </c>
      <c r="AT215" s="63">
        <f t="shared" si="139"/>
        <v>1.247332921099871E-2</v>
      </c>
      <c r="AU215" s="64">
        <f t="shared" si="140"/>
        <v>-4.9557890808999195E-13</v>
      </c>
      <c r="AV215" s="65">
        <f t="shared" si="141"/>
        <v>-41487.759205185619</v>
      </c>
      <c r="AW215" s="66">
        <f t="shared" si="142"/>
        <v>3.9574518767109208E-6</v>
      </c>
      <c r="AX215" s="66">
        <f t="shared" si="143"/>
        <v>2.5436120436734592E-2</v>
      </c>
      <c r="AY215" s="67">
        <f t="shared" si="144"/>
        <v>2.4559845414366871E-25</v>
      </c>
      <c r="AZ215" s="67">
        <f t="shared" si="145"/>
        <v>1.4268741540188246E-34</v>
      </c>
      <c r="BA215" s="68">
        <f t="shared" si="146"/>
        <v>7.8013118867495237E-6</v>
      </c>
      <c r="BB215" s="69">
        <f t="shared" si="147"/>
        <v>-1.9434466983921254E-15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02.16673360148549</v>
      </c>
      <c r="AK216" s="72"/>
      <c r="AL216" s="71">
        <f>SUM(AL11:AL215)</f>
        <v>102.23381983803415</v>
      </c>
      <c r="AM216" s="71">
        <f>SUM(AM11:AM215)</f>
        <v>102.17808165888893</v>
      </c>
      <c r="AN216" s="72" t="s">
        <v>66</v>
      </c>
      <c r="AO216" s="71">
        <f>SUM(AO11:AO215)</f>
        <v>50.137198394642901</v>
      </c>
      <c r="AP216" s="72"/>
      <c r="AQ216" s="71">
        <f>SUM(AQ11:AQ215)</f>
        <v>74.001478702059671</v>
      </c>
      <c r="AR216" s="71">
        <f>SUM(AR11:AR215)</f>
        <v>59.740013904638758</v>
      </c>
      <c r="AS216" s="72"/>
      <c r="AT216" s="71">
        <f>SUM(AT11:AT215)</f>
        <v>3.9053503934747327</v>
      </c>
      <c r="AU216" s="72"/>
      <c r="AV216" s="71">
        <f t="shared" ref="AV216:BB216" si="148">SUM(AV11:AV215)</f>
        <v>-307921.6590991476</v>
      </c>
      <c r="AW216" s="71">
        <f t="shared" si="148"/>
        <v>4.4390121741684586E-2</v>
      </c>
      <c r="AX216" s="71">
        <f t="shared" si="148"/>
        <v>102.16673360148549</v>
      </c>
      <c r="AY216" s="71">
        <f t="shared" si="148"/>
        <v>4.6586492874250114</v>
      </c>
      <c r="AZ216" s="71">
        <f t="shared" si="148"/>
        <v>50.137198394642901</v>
      </c>
      <c r="BA216" s="71">
        <f t="shared" si="148"/>
        <v>3.3808789212661835E-3</v>
      </c>
      <c r="BB216" s="73">
        <f t="shared" si="148"/>
        <v>-6.564354711309734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16" zoomScale="87" zoomScaleNormal="87" workbookViewId="0">
      <selection activeCell="J54" sqref="J54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471520231691463E-2</v>
      </c>
      <c r="U2" s="75" t="s">
        <v>69</v>
      </c>
      <c r="V2" s="21">
        <f>SQRT(V8/205)</f>
        <v>0.9392150889905424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655129592883</v>
      </c>
      <c r="U3" s="75" t="s">
        <v>70</v>
      </c>
      <c r="V3" s="21">
        <f>1-(AY216/AZ216)</f>
        <v>0.91342740440659953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3808789212661835E-3</v>
      </c>
      <c r="U4" s="75" t="s">
        <v>73</v>
      </c>
      <c r="V4" s="21">
        <f>BB216</f>
        <v>-6.492497171840171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9050489724266988</v>
      </c>
      <c r="U5" s="75" t="s">
        <v>76</v>
      </c>
      <c r="V5" s="2">
        <f>100/205*AV216</f>
        <v>-2370.058019057001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56581040071546</v>
      </c>
      <c r="U6" s="75" t="s">
        <v>77</v>
      </c>
      <c r="V6" s="21">
        <f>V7^2</f>
        <v>0.9653648396646662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78288163016449</v>
      </c>
      <c r="U7" s="75" t="s">
        <v>78</v>
      </c>
      <c r="V7" s="21">
        <f>AR216/SQRT(AO216*AQ216)</f>
        <v>0.9825298161708204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183.05512768152428</v>
      </c>
      <c r="N8" s="22"/>
      <c r="O8" s="22"/>
      <c r="P8" s="22"/>
      <c r="Q8" s="22"/>
      <c r="S8" s="42" t="s">
        <v>31</v>
      </c>
      <c r="T8" s="15">
        <f>SUM(T11:T215)</f>
        <v>4.4390121741684586E-2</v>
      </c>
      <c r="U8" s="4" t="s">
        <v>9</v>
      </c>
      <c r="V8" s="15">
        <f>SUM(Z11:Z215)</f>
        <v>180.8356215944400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.5</v>
      </c>
      <c r="D9" s="8"/>
      <c r="E9" s="8" t="s">
        <v>44</v>
      </c>
      <c r="F9" s="81">
        <f>10^($C$22*$C$23+$E$22)</f>
        <v>0.75584651532660352</v>
      </c>
      <c r="G9" s="13"/>
      <c r="H9" s="44"/>
      <c r="I9" s="16"/>
      <c r="J9" s="18"/>
      <c r="U9" s="114" t="s">
        <v>69</v>
      </c>
      <c r="V9" s="115">
        <f>SQRT(V8/205)</f>
        <v>0.9392150889905424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</v>
      </c>
      <c r="D10" s="8"/>
      <c r="E10" s="8" t="s">
        <v>6</v>
      </c>
      <c r="F10" s="82">
        <f>H13*n_VGM^2+H14*n_VGM+H15</f>
        <v>1.114285858999999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2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99938125104417</v>
      </c>
      <c r="P11" s="22">
        <f t="shared" ref="P11:P74" si="3">thetar+(thetas-thetar)*(1-EXP(-((k/N11)^p)))</f>
        <v>0.65</v>
      </c>
      <c r="Q11" s="22">
        <f t="shared" ref="Q11:Q74" si="4">(R11-$C$8/$C$7)/(1-$C$8/$C$7)</f>
        <v>0.99999887500189844</v>
      </c>
      <c r="R11" s="5">
        <f t="shared" ref="R11:R74" si="5">O11/$C$7</f>
        <v>0.99999904807852946</v>
      </c>
      <c r="S11" s="5">
        <f t="shared" ref="S11:S74" si="6">P11/thetas</f>
        <v>1</v>
      </c>
      <c r="T11" s="32">
        <f t="shared" ref="T11:T74" si="7">(S11-R11)^2</f>
        <v>9.0615448607084314E-13</v>
      </c>
      <c r="U11" s="37">
        <f t="shared" ref="U11:U74" si="8">(Q11^P_GRT)*(1-(1-Q11^(1/(1-1/n_VGM)))^(1-1/n_VGM))^2</f>
        <v>0.99700001011993289</v>
      </c>
      <c r="V11" s="37">
        <f t="shared" ref="V11:V74" si="9">AE11</f>
        <v>1</v>
      </c>
      <c r="W11" s="37">
        <f>(U11-V11)^2</f>
        <v>8.9999392805050792E-6</v>
      </c>
      <c r="X11" s="37">
        <f>LOG(U11)</f>
        <v>-1.3048372800885243E-3</v>
      </c>
      <c r="Y11" s="37">
        <f>LOG(V11)</f>
        <v>0</v>
      </c>
      <c r="Z11" s="32">
        <f>(X11-Y11)^2</f>
        <v>1.702600327508818E-6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1.0756955909997079</v>
      </c>
      <c r="AD11" s="29">
        <f>(1/(λ_GRT*k^β_GRT))*($AF$13)</f>
        <v>1.0756955909997079</v>
      </c>
      <c r="AE11" s="29">
        <f t="shared" ref="AE11:AE74" si="13">IF(S11&lt;thetaRL,0,(S11^P_GRT)*((AC11/$AD$11)^2))</f>
        <v>1</v>
      </c>
      <c r="AF11" s="42">
        <f>ξ_GRT+1</f>
        <v>1.8974357808843019</v>
      </c>
      <c r="AG11" s="42">
        <f>-LN(λ_GRT*(1-thetaRL))</f>
        <v>1.060303597845629E-7</v>
      </c>
      <c r="AH11" s="35">
        <f>MAX(1-(k1__/thetas)*(EXP(-((k/100)/10^4.9))^n),0)</f>
        <v>0.15384624356414567</v>
      </c>
      <c r="AI11" s="60">
        <f t="shared" ref="AI11:AI74" si="14">R11-$R$216</f>
        <v>0.99999904807852946</v>
      </c>
      <c r="AJ11" s="61">
        <f>AI11^2</f>
        <v>0.99999809615796509</v>
      </c>
      <c r="AK11" s="61">
        <f t="shared" ref="AK11:AK74" si="15">S11-$S$216</f>
        <v>1</v>
      </c>
      <c r="AL11" s="61">
        <f>AK11^2</f>
        <v>1</v>
      </c>
      <c r="AM11" s="61">
        <f>AI11*AK11</f>
        <v>0.99999904807852946</v>
      </c>
      <c r="AN11" s="61">
        <f t="shared" ref="AN11:AN74" si="16">U11-$U$216</f>
        <v>0.99700001011993289</v>
      </c>
      <c r="AO11" s="61">
        <f>AN11^2</f>
        <v>0.99400902017914627</v>
      </c>
      <c r="AP11" s="61">
        <f t="shared" ref="AP11:AP74" si="17">V11-$V$216</f>
        <v>1</v>
      </c>
      <c r="AQ11" s="61">
        <f>AP11^2</f>
        <v>1</v>
      </c>
      <c r="AR11" s="61">
        <f>AN11*AP11</f>
        <v>0.99700001011993289</v>
      </c>
      <c r="AS11" s="62">
        <f>R11-S11</f>
        <v>-9.5192147053779763E-7</v>
      </c>
      <c r="AT11" s="63">
        <f>AS11/R11</f>
        <v>-9.5192237669314634E-7</v>
      </c>
      <c r="AU11" s="64">
        <f>U11-V11</f>
        <v>-2.999989880067111E-3</v>
      </c>
      <c r="AV11" s="65">
        <f>AU11/U11</f>
        <v>-3.009016900317013E-3</v>
      </c>
      <c r="AW11" s="66">
        <f>AS11^2</f>
        <v>9.0615448607084314E-13</v>
      </c>
      <c r="AX11" s="66">
        <f>AJ11</f>
        <v>0.99999809615796509</v>
      </c>
      <c r="AY11" s="67">
        <f>AU11^2</f>
        <v>8.9999392805050792E-6</v>
      </c>
      <c r="AZ11" s="67">
        <f>AO11</f>
        <v>0.99400902017914627</v>
      </c>
      <c r="BA11" s="68">
        <f>AS11/255</f>
        <v>-3.7330253746580299E-9</v>
      </c>
      <c r="BB11" s="69">
        <f>AU11/255</f>
        <v>-1.1764666196341612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99901934995996</v>
      </c>
      <c r="P12" s="22">
        <f t="shared" si="3"/>
        <v>0.65</v>
      </c>
      <c r="Q12" s="22">
        <f t="shared" si="4"/>
        <v>0.99999821699992708</v>
      </c>
      <c r="R12" s="5">
        <f t="shared" si="5"/>
        <v>0.99999849130763063</v>
      </c>
      <c r="S12" s="5">
        <f t="shared" si="6"/>
        <v>1</v>
      </c>
      <c r="T12" s="32">
        <f t="shared" si="7"/>
        <v>2.2761526653875979E-12</v>
      </c>
      <c r="U12" s="37">
        <f t="shared" si="8"/>
        <v>0.9962232439538119</v>
      </c>
      <c r="V12" s="37">
        <f t="shared" si="9"/>
        <v>1</v>
      </c>
      <c r="W12" s="37">
        <f t="shared" ref="W12:W75" si="18">(U12-V12)^2</f>
        <v>1.4263886232418377E-5</v>
      </c>
      <c r="X12" s="37">
        <f t="shared" ref="X12:Y75" si="19">LOG(U12)</f>
        <v>-1.6433294947096804E-3</v>
      </c>
      <c r="Y12" s="37">
        <f t="shared" si="19"/>
        <v>0</v>
      </c>
      <c r="Z12" s="32">
        <f t="shared" ref="Z12:Z75" si="20">(X12-Y12)^2</f>
        <v>2.7005318281827733E-6</v>
      </c>
      <c r="AA12" s="34" t="e">
        <f t="shared" si="10"/>
        <v>#NUM!</v>
      </c>
      <c r="AB12" s="22">
        <f t="shared" si="11"/>
        <v>0</v>
      </c>
      <c r="AC12" s="29">
        <f t="shared" si="12"/>
        <v>1.0756955909997079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9849130763063</v>
      </c>
      <c r="AJ12" s="61">
        <f t="shared" ref="AJ12:AJ75" si="21">AI12^2</f>
        <v>0.99999698261753744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9849130763063</v>
      </c>
      <c r="AN12" s="61">
        <f t="shared" si="16"/>
        <v>0.9962232439538119</v>
      </c>
      <c r="AO12" s="61">
        <f t="shared" ref="AO12:AO75" si="24">AN12^2</f>
        <v>0.99246075179385618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962232439538119</v>
      </c>
      <c r="AS12" s="62">
        <f t="shared" ref="AS12:AS75" si="27">R12-S12</f>
        <v>-1.5086923693674592E-6</v>
      </c>
      <c r="AT12" s="63">
        <f t="shared" ref="AT12:AT75" si="28">AS12/R12</f>
        <v>-1.5086946455235587E-6</v>
      </c>
      <c r="AU12" s="64">
        <f t="shared" ref="AU12:AU75" si="29">U12-V12</f>
        <v>-3.7767560461881011E-3</v>
      </c>
      <c r="AV12" s="65">
        <f t="shared" ref="AV12:AV75" si="30">AU12/U12</f>
        <v>-3.7910740078688663E-3</v>
      </c>
      <c r="AW12" s="66">
        <f t="shared" ref="AW12:AW75" si="31">AS12^2</f>
        <v>2.2761526653875979E-12</v>
      </c>
      <c r="AX12" s="66">
        <f t="shared" ref="AX12:AX75" si="32">AJ12</f>
        <v>0.99999698261753744</v>
      </c>
      <c r="AY12" s="67">
        <f t="shared" ref="AY12:AY75" si="33">AU12^2</f>
        <v>1.4263886232418377E-5</v>
      </c>
      <c r="AZ12" s="67">
        <f t="shared" ref="AZ12:AZ75" si="34">AO12</f>
        <v>0.99246075179385618</v>
      </c>
      <c r="BA12" s="68">
        <f t="shared" ref="BA12:BA75" si="35">AS12/255</f>
        <v>-5.9164406641861149E-9</v>
      </c>
      <c r="BB12" s="69">
        <f t="shared" ref="BB12:BB75" si="36">AU12/255</f>
        <v>-1.4810808024267063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99753672843052</v>
      </c>
      <c r="P13" s="22">
        <f t="shared" si="3"/>
        <v>0.65</v>
      </c>
      <c r="Q13" s="22">
        <f t="shared" si="4"/>
        <v>0.99999552132441905</v>
      </c>
      <c r="R13" s="5">
        <f t="shared" si="5"/>
        <v>0.99999621035143149</v>
      </c>
      <c r="S13" s="5">
        <f t="shared" si="6"/>
        <v>1</v>
      </c>
      <c r="T13" s="32">
        <f t="shared" si="7"/>
        <v>1.43614362727985E-11</v>
      </c>
      <c r="U13" s="37">
        <f t="shared" si="8"/>
        <v>0.99401429339954461</v>
      </c>
      <c r="V13" s="37">
        <f t="shared" si="9"/>
        <v>1</v>
      </c>
      <c r="W13" s="37">
        <f t="shared" si="18"/>
        <v>3.5828683506735189E-5</v>
      </c>
      <c r="X13" s="37">
        <f t="shared" si="19"/>
        <v>-2.6073706329492164E-3</v>
      </c>
      <c r="Y13" s="37">
        <f t="shared" si="19"/>
        <v>0</v>
      </c>
      <c r="Z13" s="32">
        <f t="shared" si="20"/>
        <v>6.7983816175659973E-6</v>
      </c>
      <c r="AA13" s="34" t="e">
        <f t="shared" si="10"/>
        <v>#NUM!</v>
      </c>
      <c r="AB13" s="22">
        <f t="shared" si="11"/>
        <v>0</v>
      </c>
      <c r="AC13" s="29">
        <f t="shared" si="12"/>
        <v>1.0756955909997079</v>
      </c>
      <c r="AD13" s="29"/>
      <c r="AE13" s="29">
        <f t="shared" si="13"/>
        <v>1</v>
      </c>
      <c r="AF13" s="20">
        <f>EXP(GAMMALN(a))*(1-_xlfn.GAMMA.DIST(x2_,a,1,TRUE))</f>
        <v>0.96088999382919693</v>
      </c>
      <c r="AG13" s="20">
        <f>p</f>
        <v>1.1142858589999998</v>
      </c>
      <c r="AH13" s="3">
        <f>thetas/k1__</f>
        <v>1.1818181818181817</v>
      </c>
      <c r="AI13" s="60">
        <f t="shared" si="14"/>
        <v>0.99999621035143149</v>
      </c>
      <c r="AJ13" s="61">
        <f t="shared" si="21"/>
        <v>0.99999242071722438</v>
      </c>
      <c r="AK13" s="61">
        <f t="shared" si="15"/>
        <v>1</v>
      </c>
      <c r="AL13" s="61">
        <f t="shared" si="22"/>
        <v>1</v>
      </c>
      <c r="AM13" s="61">
        <f t="shared" si="23"/>
        <v>0.99999621035143149</v>
      </c>
      <c r="AN13" s="61">
        <f t="shared" si="16"/>
        <v>0.99401429339954461</v>
      </c>
      <c r="AO13" s="61">
        <f t="shared" si="24"/>
        <v>0.98806441548259594</v>
      </c>
      <c r="AP13" s="61">
        <f t="shared" si="17"/>
        <v>1</v>
      </c>
      <c r="AQ13" s="61">
        <f t="shared" si="25"/>
        <v>1</v>
      </c>
      <c r="AR13" s="61">
        <f t="shared" si="26"/>
        <v>0.99401429339954461</v>
      </c>
      <c r="AS13" s="62">
        <f t="shared" si="27"/>
        <v>-3.7896485685084969E-6</v>
      </c>
      <c r="AT13" s="63">
        <f t="shared" si="28"/>
        <v>-3.7896629299991948E-6</v>
      </c>
      <c r="AU13" s="64">
        <f t="shared" si="29"/>
        <v>-5.9857066004553872E-3</v>
      </c>
      <c r="AV13" s="65">
        <f t="shared" si="30"/>
        <v>-6.0217510353741252E-3</v>
      </c>
      <c r="AW13" s="66">
        <f t="shared" si="31"/>
        <v>1.43614362727985E-11</v>
      </c>
      <c r="AX13" s="66">
        <f t="shared" si="32"/>
        <v>0.99999242071722438</v>
      </c>
      <c r="AY13" s="67">
        <f t="shared" si="33"/>
        <v>3.5828683506735189E-5</v>
      </c>
      <c r="AZ13" s="67">
        <f t="shared" si="34"/>
        <v>0.98806441548259594</v>
      </c>
      <c r="BA13" s="68">
        <f t="shared" si="35"/>
        <v>-1.4861366935327439E-8</v>
      </c>
      <c r="BB13" s="69">
        <f t="shared" si="36"/>
        <v>-2.3473359217472107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999381260441214</v>
      </c>
      <c r="P14" s="22">
        <f t="shared" si="3"/>
        <v>0.65</v>
      </c>
      <c r="Q14" s="22">
        <f t="shared" si="4"/>
        <v>0.99998875018984013</v>
      </c>
      <c r="R14" s="5">
        <f t="shared" si="5"/>
        <v>0.99999048092986476</v>
      </c>
      <c r="S14" s="5">
        <f t="shared" si="6"/>
        <v>1</v>
      </c>
      <c r="T14" s="32">
        <f t="shared" si="7"/>
        <v>9.0612696239700582E-11</v>
      </c>
      <c r="U14" s="37">
        <f t="shared" si="8"/>
        <v>0.99051348668484418</v>
      </c>
      <c r="V14" s="37">
        <f t="shared" si="9"/>
        <v>1</v>
      </c>
      <c r="W14" s="37">
        <f t="shared" si="18"/>
        <v>8.9993934878628671E-5</v>
      </c>
      <c r="X14" s="37">
        <f t="shared" si="19"/>
        <v>-4.1396067958718074E-3</v>
      </c>
      <c r="Y14" s="37">
        <f t="shared" si="19"/>
        <v>0</v>
      </c>
      <c r="Z14" s="32">
        <f t="shared" si="20"/>
        <v>1.7136344424428051E-5</v>
      </c>
      <c r="AA14" s="34" t="e">
        <f t="shared" si="10"/>
        <v>#NUM!</v>
      </c>
      <c r="AB14" s="22">
        <f t="shared" si="11"/>
        <v>0</v>
      </c>
      <c r="AC14" s="29">
        <f t="shared" si="12"/>
        <v>1.0756955909997079</v>
      </c>
      <c r="AD14" s="29"/>
      <c r="AE14" s="29">
        <f t="shared" si="13"/>
        <v>1</v>
      </c>
      <c r="AF14" s="2" t="s">
        <v>19</v>
      </c>
      <c r="AG14" s="26" t="s">
        <v>10</v>
      </c>
      <c r="AH14" s="23" t="s">
        <v>17</v>
      </c>
      <c r="AI14" s="60">
        <f t="shared" si="14"/>
        <v>0.99999048092986476</v>
      </c>
      <c r="AJ14" s="61">
        <f t="shared" si="21"/>
        <v>0.99998096195034225</v>
      </c>
      <c r="AK14" s="61">
        <f t="shared" si="15"/>
        <v>1</v>
      </c>
      <c r="AL14" s="61">
        <f t="shared" si="22"/>
        <v>1</v>
      </c>
      <c r="AM14" s="61">
        <f t="shared" si="23"/>
        <v>0.99999048092986476</v>
      </c>
      <c r="AN14" s="61">
        <f t="shared" si="16"/>
        <v>0.99051348668484418</v>
      </c>
      <c r="AO14" s="61">
        <f t="shared" si="24"/>
        <v>0.98111696730456699</v>
      </c>
      <c r="AP14" s="61">
        <f t="shared" si="17"/>
        <v>1</v>
      </c>
      <c r="AQ14" s="61">
        <f t="shared" si="25"/>
        <v>1</v>
      </c>
      <c r="AR14" s="61">
        <f t="shared" si="26"/>
        <v>0.99051348668484418</v>
      </c>
      <c r="AS14" s="62">
        <f t="shared" si="27"/>
        <v>-9.5190701352443341E-6</v>
      </c>
      <c r="AT14" s="63">
        <f t="shared" si="28"/>
        <v>-9.5191607488031301E-6</v>
      </c>
      <c r="AU14" s="64">
        <f t="shared" si="29"/>
        <v>-9.4865133151558201E-3</v>
      </c>
      <c r="AV14" s="65">
        <f t="shared" si="30"/>
        <v>-9.5773691551705072E-3</v>
      </c>
      <c r="AW14" s="66">
        <f t="shared" si="31"/>
        <v>9.0612696239700582E-11</v>
      </c>
      <c r="AX14" s="66">
        <f t="shared" si="32"/>
        <v>0.99998096195034225</v>
      </c>
      <c r="AY14" s="67">
        <f t="shared" si="33"/>
        <v>8.9993934878628671E-5</v>
      </c>
      <c r="AZ14" s="67">
        <f t="shared" si="34"/>
        <v>0.98111696730456699</v>
      </c>
      <c r="BA14" s="68">
        <f t="shared" si="35"/>
        <v>-3.732968680487974E-8</v>
      </c>
      <c r="BB14" s="69">
        <f t="shared" si="36"/>
        <v>-3.7202013000611059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999019373564015</v>
      </c>
      <c r="P15" s="22">
        <f t="shared" si="3"/>
        <v>0.65</v>
      </c>
      <c r="Q15" s="22">
        <f t="shared" si="4"/>
        <v>0.99998217042843662</v>
      </c>
      <c r="R15" s="5">
        <f t="shared" si="5"/>
        <v>0.9999849134394464</v>
      </c>
      <c r="S15" s="5">
        <f t="shared" si="6"/>
        <v>1</v>
      </c>
      <c r="T15" s="32">
        <f t="shared" si="7"/>
        <v>2.2760430933747048E-10</v>
      </c>
      <c r="U15" s="37">
        <f t="shared" si="8"/>
        <v>0.98805742242768924</v>
      </c>
      <c r="V15" s="37">
        <f t="shared" si="9"/>
        <v>1</v>
      </c>
      <c r="W15" s="37">
        <f t="shared" si="18"/>
        <v>1.4262515907066006E-4</v>
      </c>
      <c r="X15" s="37">
        <f t="shared" si="19"/>
        <v>-5.2178150087207487E-3</v>
      </c>
      <c r="Y15" s="37">
        <f t="shared" si="19"/>
        <v>0</v>
      </c>
      <c r="Z15" s="32">
        <f t="shared" si="20"/>
        <v>2.7225593465231508E-5</v>
      </c>
      <c r="AA15" s="34" t="e">
        <f t="shared" si="10"/>
        <v>#NUM!</v>
      </c>
      <c r="AB15" s="22">
        <f t="shared" si="11"/>
        <v>0</v>
      </c>
      <c r="AC15" s="29">
        <f t="shared" si="12"/>
        <v>1.0756955909997079</v>
      </c>
      <c r="AD15" s="29"/>
      <c r="AE15" s="29">
        <f t="shared" si="13"/>
        <v>1</v>
      </c>
      <c r="AF15" s="47">
        <f>C11</f>
        <v>2</v>
      </c>
      <c r="AG15" s="20">
        <f>k1_</f>
        <v>0.55000000000000004</v>
      </c>
      <c r="AH15" s="42">
        <v>1</v>
      </c>
      <c r="AI15" s="60">
        <f t="shared" si="14"/>
        <v>0.9999849134394464</v>
      </c>
      <c r="AJ15" s="61">
        <f t="shared" si="21"/>
        <v>0.99996982710649707</v>
      </c>
      <c r="AK15" s="61">
        <f t="shared" si="15"/>
        <v>1</v>
      </c>
      <c r="AL15" s="61">
        <f t="shared" si="22"/>
        <v>1</v>
      </c>
      <c r="AM15" s="61">
        <f t="shared" si="23"/>
        <v>0.9999849134394464</v>
      </c>
      <c r="AN15" s="61">
        <f t="shared" si="16"/>
        <v>0.98805742242768924</v>
      </c>
      <c r="AO15" s="61">
        <f t="shared" si="24"/>
        <v>0.97625747001444918</v>
      </c>
      <c r="AP15" s="61">
        <f t="shared" si="17"/>
        <v>1</v>
      </c>
      <c r="AQ15" s="61">
        <f t="shared" si="25"/>
        <v>1</v>
      </c>
      <c r="AR15" s="61">
        <f t="shared" si="26"/>
        <v>0.98805742242768924</v>
      </c>
      <c r="AS15" s="62">
        <f t="shared" si="27"/>
        <v>-1.5086560553601025E-5</v>
      </c>
      <c r="AT15" s="63">
        <f t="shared" si="28"/>
        <v>-1.5086788161344181E-5</v>
      </c>
      <c r="AU15" s="64">
        <f t="shared" si="29"/>
        <v>-1.1942577572310764E-2</v>
      </c>
      <c r="AV15" s="65">
        <f t="shared" si="30"/>
        <v>-1.2086926631214877E-2</v>
      </c>
      <c r="AW15" s="66">
        <f t="shared" si="31"/>
        <v>2.2760430933747048E-10</v>
      </c>
      <c r="AX15" s="66">
        <f t="shared" si="32"/>
        <v>0.99996982710649707</v>
      </c>
      <c r="AY15" s="67">
        <f t="shared" si="33"/>
        <v>1.4262515907066006E-4</v>
      </c>
      <c r="AZ15" s="67">
        <f t="shared" si="34"/>
        <v>0.97625747001444918</v>
      </c>
      <c r="BA15" s="68">
        <f t="shared" si="35"/>
        <v>-5.9162982563141271E-8</v>
      </c>
      <c r="BB15" s="69">
        <f t="shared" si="36"/>
        <v>-4.6833637538473582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998445836148233</v>
      </c>
      <c r="P16" s="22">
        <f t="shared" si="3"/>
        <v>0.65</v>
      </c>
      <c r="Q16" s="22">
        <f t="shared" si="4"/>
        <v>0.99997174247542242</v>
      </c>
      <c r="R16" s="5">
        <f t="shared" si="5"/>
        <v>0.99997608978689589</v>
      </c>
      <c r="S16" s="5">
        <f t="shared" si="6"/>
        <v>1</v>
      </c>
      <c r="T16" s="32">
        <f t="shared" si="7"/>
        <v>5.7169829068375239E-10</v>
      </c>
      <c r="U16" s="37">
        <f t="shared" si="8"/>
        <v>0.98496565436932104</v>
      </c>
      <c r="V16" s="37">
        <f t="shared" si="9"/>
        <v>1</v>
      </c>
      <c r="W16" s="37">
        <f t="shared" si="18"/>
        <v>2.2603154854271547E-4</v>
      </c>
      <c r="X16" s="37">
        <f t="shared" si="19"/>
        <v>-6.57891303329175E-3</v>
      </c>
      <c r="Y16" s="37">
        <f t="shared" si="19"/>
        <v>0</v>
      </c>
      <c r="Z16" s="32">
        <f t="shared" si="20"/>
        <v>4.3282096699616057E-5</v>
      </c>
      <c r="AA16" s="34" t="e">
        <f t="shared" si="10"/>
        <v>#NUM!</v>
      </c>
      <c r="AB16" s="22">
        <f t="shared" si="11"/>
        <v>0</v>
      </c>
      <c r="AC16" s="29">
        <f t="shared" si="12"/>
        <v>1.0756955909997079</v>
      </c>
      <c r="AD16" s="29"/>
      <c r="AE16" s="29">
        <f t="shared" si="13"/>
        <v>1</v>
      </c>
      <c r="AH16" s="25" t="s">
        <v>18</v>
      </c>
      <c r="AI16" s="60">
        <f t="shared" si="14"/>
        <v>0.99997608978689589</v>
      </c>
      <c r="AJ16" s="61">
        <f t="shared" si="21"/>
        <v>0.99995218014549003</v>
      </c>
      <c r="AK16" s="61">
        <f t="shared" si="15"/>
        <v>1</v>
      </c>
      <c r="AL16" s="61">
        <f t="shared" si="22"/>
        <v>1</v>
      </c>
      <c r="AM16" s="61">
        <f t="shared" si="23"/>
        <v>0.99997608978689589</v>
      </c>
      <c r="AN16" s="61">
        <f t="shared" si="16"/>
        <v>0.98496565436932104</v>
      </c>
      <c r="AO16" s="61">
        <f t="shared" si="24"/>
        <v>0.97015734028718481</v>
      </c>
      <c r="AP16" s="61">
        <f t="shared" si="17"/>
        <v>1</v>
      </c>
      <c r="AQ16" s="61">
        <f t="shared" si="25"/>
        <v>1</v>
      </c>
      <c r="AR16" s="61">
        <f t="shared" si="26"/>
        <v>0.98496565436932104</v>
      </c>
      <c r="AS16" s="62">
        <f t="shared" si="27"/>
        <v>-2.3910213104105793E-5</v>
      </c>
      <c r="AT16" s="63">
        <f t="shared" si="28"/>
        <v>-2.391078481606623E-5</v>
      </c>
      <c r="AU16" s="64">
        <f t="shared" si="29"/>
        <v>-1.5034345630678958E-2</v>
      </c>
      <c r="AV16" s="65">
        <f t="shared" si="30"/>
        <v>-1.5263827285739757E-2</v>
      </c>
      <c r="AW16" s="66">
        <f t="shared" si="31"/>
        <v>5.7169829068375239E-10</v>
      </c>
      <c r="AX16" s="66">
        <f t="shared" si="32"/>
        <v>0.99995218014549003</v>
      </c>
      <c r="AY16" s="67">
        <f t="shared" si="33"/>
        <v>2.2603154854271547E-4</v>
      </c>
      <c r="AZ16" s="67">
        <f t="shared" si="34"/>
        <v>0.97015734028718481</v>
      </c>
      <c r="BA16" s="68">
        <f t="shared" si="35"/>
        <v>-9.3765541584728598E-8</v>
      </c>
      <c r="BB16" s="69">
        <f t="shared" si="36"/>
        <v>-5.8958218159525323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997536877354989</v>
      </c>
      <c r="P17" s="22">
        <f t="shared" si="3"/>
        <v>0.65</v>
      </c>
      <c r="Q17" s="22">
        <f t="shared" si="4"/>
        <v>0.99995521595190884</v>
      </c>
      <c r="R17" s="5">
        <f t="shared" si="5"/>
        <v>0.9999621058054613</v>
      </c>
      <c r="S17" s="5">
        <f t="shared" si="6"/>
        <v>1</v>
      </c>
      <c r="T17" s="32">
        <f t="shared" si="7"/>
        <v>1.4359699797369351E-9</v>
      </c>
      <c r="U17" s="37">
        <f t="shared" si="8"/>
        <v>0.98107381464379328</v>
      </c>
      <c r="V17" s="37">
        <f t="shared" si="9"/>
        <v>1</v>
      </c>
      <c r="W17" s="37">
        <f t="shared" si="18"/>
        <v>3.582004921374935E-4</v>
      </c>
      <c r="X17" s="37">
        <f t="shared" si="19"/>
        <v>-8.2983156715504252E-3</v>
      </c>
      <c r="Y17" s="37">
        <f t="shared" si="19"/>
        <v>0</v>
      </c>
      <c r="Z17" s="32">
        <f t="shared" si="20"/>
        <v>6.8862042984699383E-5</v>
      </c>
      <c r="AA17" s="34" t="e">
        <f t="shared" si="10"/>
        <v>#NUM!</v>
      </c>
      <c r="AB17" s="22">
        <f t="shared" si="11"/>
        <v>0</v>
      </c>
      <c r="AC17" s="29">
        <f t="shared" si="12"/>
        <v>1.0756955909997079</v>
      </c>
      <c r="AD17" s="29"/>
      <c r="AE17" s="29">
        <f t="shared" si="13"/>
        <v>1</v>
      </c>
      <c r="AG17" s="20"/>
      <c r="AH17" s="3">
        <f>β/n</f>
        <v>0.89743578088430198</v>
      </c>
      <c r="AI17" s="60">
        <f t="shared" si="14"/>
        <v>0.9999621058054613</v>
      </c>
      <c r="AJ17" s="61">
        <f t="shared" si="21"/>
        <v>0.99992421304689261</v>
      </c>
      <c r="AK17" s="61">
        <f t="shared" si="15"/>
        <v>1</v>
      </c>
      <c r="AL17" s="61">
        <f t="shared" si="22"/>
        <v>1</v>
      </c>
      <c r="AM17" s="61">
        <f t="shared" si="23"/>
        <v>0.9999621058054613</v>
      </c>
      <c r="AN17" s="61">
        <f t="shared" si="16"/>
        <v>0.98107381464379328</v>
      </c>
      <c r="AO17" s="61">
        <f t="shared" si="24"/>
        <v>0.9625058297797241</v>
      </c>
      <c r="AP17" s="61">
        <f t="shared" si="17"/>
        <v>1</v>
      </c>
      <c r="AQ17" s="61">
        <f t="shared" si="25"/>
        <v>1</v>
      </c>
      <c r="AR17" s="61">
        <f t="shared" si="26"/>
        <v>0.98107381464379328</v>
      </c>
      <c r="AS17" s="62">
        <f t="shared" si="27"/>
        <v>-3.7894194538701242E-5</v>
      </c>
      <c r="AT17" s="63">
        <f t="shared" si="28"/>
        <v>-3.7895630563097968E-5</v>
      </c>
      <c r="AU17" s="64">
        <f t="shared" si="29"/>
        <v>-1.8926185356206715E-2</v>
      </c>
      <c r="AV17" s="65">
        <f t="shared" si="30"/>
        <v>-1.9291296000065402E-2</v>
      </c>
      <c r="AW17" s="66">
        <f t="shared" si="31"/>
        <v>1.4359699797369351E-9</v>
      </c>
      <c r="AX17" s="66">
        <f t="shared" si="32"/>
        <v>0.99992421304689261</v>
      </c>
      <c r="AY17" s="67">
        <f t="shared" si="33"/>
        <v>3.582004921374935E-4</v>
      </c>
      <c r="AZ17" s="67">
        <f t="shared" si="34"/>
        <v>0.9625058297797241</v>
      </c>
      <c r="BA17" s="68">
        <f t="shared" si="35"/>
        <v>-1.4860468446549507E-7</v>
      </c>
      <c r="BB17" s="69">
        <f t="shared" si="36"/>
        <v>-7.4220334730222412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996096367061729</v>
      </c>
      <c r="P18" s="22">
        <f t="shared" si="3"/>
        <v>0.65</v>
      </c>
      <c r="Q18" s="22">
        <f t="shared" si="4"/>
        <v>0.99992902485566781</v>
      </c>
      <c r="R18" s="5">
        <f t="shared" si="5"/>
        <v>0.99993994410864195</v>
      </c>
      <c r="S18" s="5">
        <f t="shared" si="6"/>
        <v>1</v>
      </c>
      <c r="T18" s="32">
        <f t="shared" si="7"/>
        <v>3.6067100868094519E-9</v>
      </c>
      <c r="U18" s="37">
        <f t="shared" si="8"/>
        <v>0.97617520643020383</v>
      </c>
      <c r="V18" s="37">
        <f t="shared" si="9"/>
        <v>1</v>
      </c>
      <c r="W18" s="37">
        <f t="shared" si="18"/>
        <v>5.6762078864340071E-4</v>
      </c>
      <c r="X18" s="37">
        <f t="shared" si="19"/>
        <v>-1.0472227049596803E-2</v>
      </c>
      <c r="Y18" s="37">
        <f t="shared" si="19"/>
        <v>0</v>
      </c>
      <c r="Z18" s="32">
        <f t="shared" si="20"/>
        <v>1.0966753937830696E-4</v>
      </c>
      <c r="AA18" s="34" t="e">
        <f t="shared" si="10"/>
        <v>#NUM!</v>
      </c>
      <c r="AB18" s="22">
        <f t="shared" si="11"/>
        <v>0</v>
      </c>
      <c r="AC18" s="29">
        <f t="shared" si="12"/>
        <v>1.0756955909997079</v>
      </c>
      <c r="AD18" s="29"/>
      <c r="AE18" s="29">
        <f t="shared" si="13"/>
        <v>1</v>
      </c>
      <c r="AG18" s="20"/>
      <c r="AH18" s="2"/>
      <c r="AI18" s="60">
        <f t="shared" si="14"/>
        <v>0.99993994410864195</v>
      </c>
      <c r="AJ18" s="61">
        <f t="shared" si="21"/>
        <v>0.99987989182399395</v>
      </c>
      <c r="AK18" s="61">
        <f t="shared" si="15"/>
        <v>1</v>
      </c>
      <c r="AL18" s="61">
        <f t="shared" si="22"/>
        <v>1</v>
      </c>
      <c r="AM18" s="61">
        <f t="shared" si="23"/>
        <v>0.99993994410864195</v>
      </c>
      <c r="AN18" s="61">
        <f t="shared" si="16"/>
        <v>0.97617520643020383</v>
      </c>
      <c r="AO18" s="61">
        <f t="shared" si="24"/>
        <v>0.95291803364905103</v>
      </c>
      <c r="AP18" s="61">
        <f t="shared" si="17"/>
        <v>1</v>
      </c>
      <c r="AQ18" s="61">
        <f t="shared" si="25"/>
        <v>1</v>
      </c>
      <c r="AR18" s="61">
        <f t="shared" si="26"/>
        <v>0.97617520643020383</v>
      </c>
      <c r="AS18" s="62">
        <f t="shared" si="27"/>
        <v>-6.0055891358046232E-5</v>
      </c>
      <c r="AT18" s="63">
        <f t="shared" si="28"/>
        <v>-6.0059498284750242E-5</v>
      </c>
      <c r="AU18" s="64">
        <f t="shared" si="29"/>
        <v>-2.3824793569796165E-2</v>
      </c>
      <c r="AV18" s="65">
        <f t="shared" si="30"/>
        <v>-2.4406267863452062E-2</v>
      </c>
      <c r="AW18" s="66">
        <f t="shared" si="31"/>
        <v>3.6067100868094519E-9</v>
      </c>
      <c r="AX18" s="66">
        <f t="shared" si="32"/>
        <v>0.99987989182399395</v>
      </c>
      <c r="AY18" s="67">
        <f t="shared" si="33"/>
        <v>5.6762078864340071E-4</v>
      </c>
      <c r="AZ18" s="67">
        <f t="shared" si="34"/>
        <v>0.95291803364905103</v>
      </c>
      <c r="BA18" s="68">
        <f t="shared" si="35"/>
        <v>-2.3551329944331857E-7</v>
      </c>
      <c r="BB18" s="69">
        <f t="shared" si="36"/>
        <v>-9.3430563018808487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993813543944901</v>
      </c>
      <c r="P19" s="22">
        <f t="shared" si="3"/>
        <v>0.65</v>
      </c>
      <c r="Q19" s="22">
        <f t="shared" si="4"/>
        <v>0.99988751898081629</v>
      </c>
      <c r="R19" s="5">
        <f t="shared" si="5"/>
        <v>0.99990482375299838</v>
      </c>
      <c r="S19" s="5">
        <f t="shared" si="6"/>
        <v>1</v>
      </c>
      <c r="T19" s="32">
        <f t="shared" si="7"/>
        <v>9.0585179933126141E-9</v>
      </c>
      <c r="U19" s="37">
        <f t="shared" si="8"/>
        <v>0.97001007155088692</v>
      </c>
      <c r="V19" s="37">
        <f t="shared" si="9"/>
        <v>1</v>
      </c>
      <c r="W19" s="37">
        <f t="shared" si="18"/>
        <v>8.9939580838292201E-4</v>
      </c>
      <c r="X19" s="37">
        <f t="shared" si="19"/>
        <v>-1.3223756459253352E-2</v>
      </c>
      <c r="Y19" s="37">
        <f t="shared" si="19"/>
        <v>0</v>
      </c>
      <c r="Z19" s="32">
        <f t="shared" si="20"/>
        <v>1.7486773489364476E-4</v>
      </c>
      <c r="AA19" s="34" t="e">
        <f t="shared" si="10"/>
        <v>#NUM!</v>
      </c>
      <c r="AB19" s="22">
        <f t="shared" si="11"/>
        <v>0</v>
      </c>
      <c r="AC19" s="29">
        <f t="shared" si="12"/>
        <v>1.0756955909997079</v>
      </c>
      <c r="AD19" s="29"/>
      <c r="AE19" s="29">
        <f t="shared" si="13"/>
        <v>1</v>
      </c>
      <c r="AF19" s="20"/>
      <c r="AG19" s="20"/>
      <c r="AI19" s="60">
        <f t="shared" si="14"/>
        <v>0.99990482375299838</v>
      </c>
      <c r="AJ19" s="61">
        <f t="shared" si="21"/>
        <v>0.99980965656451481</v>
      </c>
      <c r="AK19" s="61">
        <f t="shared" si="15"/>
        <v>1</v>
      </c>
      <c r="AL19" s="61">
        <f t="shared" si="22"/>
        <v>1</v>
      </c>
      <c r="AM19" s="61">
        <f t="shared" si="23"/>
        <v>0.99990482375299838</v>
      </c>
      <c r="AN19" s="61">
        <f t="shared" si="16"/>
        <v>0.97001007155088692</v>
      </c>
      <c r="AO19" s="61">
        <f t="shared" si="24"/>
        <v>0.94091953891015678</v>
      </c>
      <c r="AP19" s="61">
        <f t="shared" si="17"/>
        <v>1</v>
      </c>
      <c r="AQ19" s="61">
        <f t="shared" si="25"/>
        <v>1</v>
      </c>
      <c r="AR19" s="61">
        <f t="shared" si="26"/>
        <v>0.97001007155088692</v>
      </c>
      <c r="AS19" s="62">
        <f t="shared" si="27"/>
        <v>-9.5176247001615977E-5</v>
      </c>
      <c r="AT19" s="63">
        <f t="shared" si="28"/>
        <v>-9.5185306381847102E-5</v>
      </c>
      <c r="AU19" s="64">
        <f t="shared" si="29"/>
        <v>-2.9989928449113079E-2</v>
      </c>
      <c r="AV19" s="65">
        <f t="shared" si="30"/>
        <v>-3.0917130995520598E-2</v>
      </c>
      <c r="AW19" s="66">
        <f t="shared" si="31"/>
        <v>9.0585179933126141E-9</v>
      </c>
      <c r="AX19" s="66">
        <f t="shared" si="32"/>
        <v>0.99980965656451481</v>
      </c>
      <c r="AY19" s="67">
        <f t="shared" si="33"/>
        <v>8.9939580838292201E-4</v>
      </c>
      <c r="AZ19" s="67">
        <f t="shared" si="34"/>
        <v>0.94091953891015678</v>
      </c>
      <c r="BA19" s="68">
        <f t="shared" si="35"/>
        <v>-3.7324018432006268E-7</v>
      </c>
      <c r="BB19" s="69">
        <f t="shared" si="36"/>
        <v>-1.1760756254554148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990196095355157</v>
      </c>
      <c r="P20" s="22">
        <f t="shared" si="3"/>
        <v>0.65</v>
      </c>
      <c r="Q20" s="22">
        <f t="shared" si="4"/>
        <v>0.99982174718827554</v>
      </c>
      <c r="R20" s="5">
        <f t="shared" si="5"/>
        <v>0.99984917069777157</v>
      </c>
      <c r="S20" s="5">
        <f t="shared" si="6"/>
        <v>1</v>
      </c>
      <c r="T20" s="32">
        <f t="shared" si="7"/>
        <v>2.2749478410714458E-8</v>
      </c>
      <c r="U20" s="37">
        <f t="shared" si="8"/>
        <v>0.96225230360216918</v>
      </c>
      <c r="V20" s="37">
        <f t="shared" si="9"/>
        <v>1</v>
      </c>
      <c r="W20" s="37">
        <f t="shared" si="18"/>
        <v>1.4248885833428098E-3</v>
      </c>
      <c r="X20" s="37">
        <f t="shared" si="19"/>
        <v>-1.6711040544607553E-2</v>
      </c>
      <c r="Y20" s="37">
        <f t="shared" si="19"/>
        <v>0</v>
      </c>
      <c r="Z20" s="32">
        <f t="shared" si="20"/>
        <v>2.7925887608351753E-4</v>
      </c>
      <c r="AA20" s="34" t="e">
        <f t="shared" si="10"/>
        <v>#NUM!</v>
      </c>
      <c r="AB20" s="22">
        <f t="shared" si="11"/>
        <v>0</v>
      </c>
      <c r="AC20" s="29">
        <f t="shared" si="12"/>
        <v>1.0756955909997079</v>
      </c>
      <c r="AD20" s="29"/>
      <c r="AE20" s="29">
        <f t="shared" si="13"/>
        <v>1</v>
      </c>
      <c r="AF20" s="20"/>
      <c r="AG20" s="20"/>
      <c r="AI20" s="60">
        <f t="shared" si="14"/>
        <v>0.99984917069777157</v>
      </c>
      <c r="AJ20" s="61">
        <f t="shared" si="21"/>
        <v>0.99969836414502156</v>
      </c>
      <c r="AK20" s="61">
        <f t="shared" si="15"/>
        <v>1</v>
      </c>
      <c r="AL20" s="61">
        <f t="shared" si="22"/>
        <v>1</v>
      </c>
      <c r="AM20" s="61">
        <f t="shared" si="23"/>
        <v>0.99984917069777157</v>
      </c>
      <c r="AN20" s="61">
        <f t="shared" si="16"/>
        <v>0.96225230360216918</v>
      </c>
      <c r="AO20" s="61">
        <f t="shared" si="24"/>
        <v>0.92592949578768113</v>
      </c>
      <c r="AP20" s="61">
        <f t="shared" si="17"/>
        <v>1</v>
      </c>
      <c r="AQ20" s="61">
        <f t="shared" si="25"/>
        <v>1</v>
      </c>
      <c r="AR20" s="61">
        <f t="shared" si="26"/>
        <v>0.96225230360216918</v>
      </c>
      <c r="AS20" s="62">
        <f t="shared" si="27"/>
        <v>-1.5082930222842794E-4</v>
      </c>
      <c r="AT20" s="63">
        <f t="shared" si="28"/>
        <v>-1.5085205513864423E-4</v>
      </c>
      <c r="AU20" s="64">
        <f t="shared" si="29"/>
        <v>-3.7747696397830821E-2</v>
      </c>
      <c r="AV20" s="65">
        <f t="shared" si="30"/>
        <v>-3.9228481196171935E-2</v>
      </c>
      <c r="AW20" s="66">
        <f t="shared" si="31"/>
        <v>2.2749478410714458E-8</v>
      </c>
      <c r="AX20" s="66">
        <f t="shared" si="32"/>
        <v>0.99969836414502156</v>
      </c>
      <c r="AY20" s="67">
        <f t="shared" si="33"/>
        <v>1.4248885833428098E-3</v>
      </c>
      <c r="AZ20" s="67">
        <f t="shared" si="34"/>
        <v>0.92592949578768113</v>
      </c>
      <c r="BA20" s="68">
        <f t="shared" si="35"/>
        <v>-5.9148745971932527E-7</v>
      </c>
      <c r="BB20" s="69">
        <f t="shared" si="36"/>
        <v>-1.4803018195227774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989250509599295</v>
      </c>
      <c r="P21" s="47">
        <f t="shared" si="3"/>
        <v>0.65</v>
      </c>
      <c r="Q21" s="47">
        <f t="shared" si="4"/>
        <v>0.99980455471998708</v>
      </c>
      <c r="R21" s="43">
        <f t="shared" si="5"/>
        <v>0.99983462322460448</v>
      </c>
      <c r="S21" s="43">
        <f t="shared" si="6"/>
        <v>1</v>
      </c>
      <c r="T21" s="7">
        <f t="shared" si="7"/>
        <v>2.7349477840220409E-8</v>
      </c>
      <c r="U21" s="36">
        <f t="shared" si="8"/>
        <v>0.96047532878116604</v>
      </c>
      <c r="V21" s="36">
        <f t="shared" si="9"/>
        <v>1</v>
      </c>
      <c r="W21" s="37">
        <f t="shared" si="18"/>
        <v>1.5621996349569217E-3</v>
      </c>
      <c r="X21" s="37">
        <f t="shared" si="19"/>
        <v>-1.7513786150345871E-2</v>
      </c>
      <c r="Y21" s="37">
        <f t="shared" si="19"/>
        <v>0</v>
      </c>
      <c r="Z21" s="32">
        <f t="shared" si="20"/>
        <v>3.0673270532004682E-4</v>
      </c>
      <c r="AA21" s="19" t="e">
        <f t="shared" si="10"/>
        <v>#NUM!</v>
      </c>
      <c r="AB21" s="47">
        <f t="shared" si="11"/>
        <v>0</v>
      </c>
      <c r="AC21" s="20">
        <f t="shared" si="12"/>
        <v>1.0756955909997079</v>
      </c>
      <c r="AD21" s="20"/>
      <c r="AE21" s="29">
        <f t="shared" si="13"/>
        <v>1</v>
      </c>
      <c r="AF21" s="20"/>
      <c r="AG21" s="20"/>
      <c r="AI21" s="60">
        <f t="shared" si="14"/>
        <v>0.99983462322460448</v>
      </c>
      <c r="AJ21" s="61">
        <f t="shared" si="21"/>
        <v>0.99966927379868675</v>
      </c>
      <c r="AK21" s="61">
        <f t="shared" si="15"/>
        <v>1</v>
      </c>
      <c r="AL21" s="61">
        <f t="shared" si="22"/>
        <v>1</v>
      </c>
      <c r="AM21" s="61">
        <f t="shared" si="23"/>
        <v>0.99983462322460448</v>
      </c>
      <c r="AN21" s="61">
        <f t="shared" si="16"/>
        <v>0.96047532878116604</v>
      </c>
      <c r="AO21" s="61">
        <f t="shared" si="24"/>
        <v>0.92251285719728904</v>
      </c>
      <c r="AP21" s="61">
        <f t="shared" si="17"/>
        <v>1</v>
      </c>
      <c r="AQ21" s="61">
        <f t="shared" si="25"/>
        <v>1</v>
      </c>
      <c r="AR21" s="61">
        <f t="shared" si="26"/>
        <v>0.96047532878116604</v>
      </c>
      <c r="AS21" s="62">
        <f t="shared" si="27"/>
        <v>-1.6537677539552043E-4</v>
      </c>
      <c r="AT21" s="63">
        <f t="shared" si="28"/>
        <v>-1.6540412939707722E-4</v>
      </c>
      <c r="AU21" s="64">
        <f t="shared" si="29"/>
        <v>-3.9524671218833962E-2</v>
      </c>
      <c r="AV21" s="65">
        <f t="shared" si="30"/>
        <v>-4.1151157176510085E-2</v>
      </c>
      <c r="AW21" s="66">
        <f t="shared" si="31"/>
        <v>2.7349477840220409E-8</v>
      </c>
      <c r="AX21" s="66">
        <f t="shared" si="32"/>
        <v>0.99966927379868675</v>
      </c>
      <c r="AY21" s="67">
        <f t="shared" si="33"/>
        <v>1.5621996349569217E-3</v>
      </c>
      <c r="AZ21" s="67">
        <f t="shared" si="34"/>
        <v>0.92251285719728904</v>
      </c>
      <c r="BA21" s="68">
        <f t="shared" si="35"/>
        <v>-6.4853637410008005E-7</v>
      </c>
      <c r="BB21" s="69">
        <f t="shared" si="36"/>
        <v>-1.5499871066209397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148391852117456</v>
      </c>
      <c r="D22" s="52" t="s">
        <v>7</v>
      </c>
      <c r="E22" s="51">
        <f>1/(E13+E14*n_VGM+E15*n_VGM^2+E16*n_VGM^3+E17*n_VGM^4+E18*n_VGM^5)</f>
        <v>5.1264354146841426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988213751499146</v>
      </c>
      <c r="P22" s="47">
        <f t="shared" si="3"/>
        <v>0.65</v>
      </c>
      <c r="Q22" s="47">
        <f t="shared" si="4"/>
        <v>0.99978570457271176</v>
      </c>
      <c r="R22" s="43">
        <f t="shared" si="5"/>
        <v>0.99981867309998684</v>
      </c>
      <c r="S22" s="43">
        <f t="shared" si="6"/>
        <v>1</v>
      </c>
      <c r="T22" s="7">
        <f t="shared" si="7"/>
        <v>3.2879444668381353E-8</v>
      </c>
      <c r="U22" s="36">
        <f t="shared" si="8"/>
        <v>0.95861490560962992</v>
      </c>
      <c r="V22" s="36">
        <f t="shared" si="9"/>
        <v>1</v>
      </c>
      <c r="W22" s="37">
        <f t="shared" si="18"/>
        <v>1.7127260376998412E-3</v>
      </c>
      <c r="X22" s="37">
        <f t="shared" si="19"/>
        <v>-1.8355822398598315E-2</v>
      </c>
      <c r="Y22" s="37">
        <f t="shared" si="19"/>
        <v>0</v>
      </c>
      <c r="Z22" s="32">
        <f t="shared" si="20"/>
        <v>3.3693621592888358E-4</v>
      </c>
      <c r="AA22" s="19" t="e">
        <f t="shared" si="10"/>
        <v>#NUM!</v>
      </c>
      <c r="AB22" s="47">
        <f t="shared" si="11"/>
        <v>0</v>
      </c>
      <c r="AC22" s="20">
        <f t="shared" si="12"/>
        <v>1.0756955909997079</v>
      </c>
      <c r="AD22" s="20"/>
      <c r="AE22" s="29">
        <f t="shared" si="13"/>
        <v>1</v>
      </c>
      <c r="AF22" s="20"/>
      <c r="AG22" s="20"/>
      <c r="AI22" s="60">
        <f t="shared" si="14"/>
        <v>0.99981867309998684</v>
      </c>
      <c r="AJ22" s="61">
        <f t="shared" si="21"/>
        <v>0.99963737907941841</v>
      </c>
      <c r="AK22" s="61">
        <f t="shared" si="15"/>
        <v>1</v>
      </c>
      <c r="AL22" s="61">
        <f t="shared" si="22"/>
        <v>1</v>
      </c>
      <c r="AM22" s="61">
        <f t="shared" si="23"/>
        <v>0.99981867309998684</v>
      </c>
      <c r="AN22" s="61">
        <f t="shared" si="16"/>
        <v>0.95861490560962992</v>
      </c>
      <c r="AO22" s="61">
        <f t="shared" si="24"/>
        <v>0.91894253725695974</v>
      </c>
      <c r="AP22" s="61">
        <f t="shared" si="17"/>
        <v>1</v>
      </c>
      <c r="AQ22" s="61">
        <f t="shared" si="25"/>
        <v>1</v>
      </c>
      <c r="AR22" s="61">
        <f t="shared" si="26"/>
        <v>0.95861490560962992</v>
      </c>
      <c r="AS22" s="62">
        <f t="shared" si="27"/>
        <v>-1.8132690001315677E-4</v>
      </c>
      <c r="AT22" s="63">
        <f t="shared" si="28"/>
        <v>-1.8135978542083419E-4</v>
      </c>
      <c r="AU22" s="64">
        <f t="shared" si="29"/>
        <v>-4.1385094390370081E-2</v>
      </c>
      <c r="AV22" s="65">
        <f t="shared" si="30"/>
        <v>-4.3171761828647223E-2</v>
      </c>
      <c r="AW22" s="66">
        <f t="shared" si="31"/>
        <v>3.2879444668381353E-8</v>
      </c>
      <c r="AX22" s="66">
        <f t="shared" si="32"/>
        <v>0.99963737907941841</v>
      </c>
      <c r="AY22" s="67">
        <f t="shared" si="33"/>
        <v>1.7127260376998412E-3</v>
      </c>
      <c r="AZ22" s="67">
        <f t="shared" si="34"/>
        <v>0.91894253725695974</v>
      </c>
      <c r="BA22" s="68">
        <f t="shared" si="35"/>
        <v>-7.1108588240453636E-7</v>
      </c>
      <c r="BB22" s="69">
        <f t="shared" si="36"/>
        <v>-1.6229448780537287E-4</v>
      </c>
      <c r="BC22" s="5"/>
    </row>
    <row r="23" spans="1:55" x14ac:dyDescent="0.25">
      <c r="B23" s="95" t="s">
        <v>45</v>
      </c>
      <c r="C23" s="96">
        <f>ABS(LOG(1/α))</f>
        <v>0.1760912590556812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987077036244711</v>
      </c>
      <c r="P23" s="47">
        <f t="shared" si="3"/>
        <v>0.65</v>
      </c>
      <c r="Q23" s="47">
        <f t="shared" si="4"/>
        <v>0.99976503702263109</v>
      </c>
      <c r="R23" s="43">
        <f t="shared" si="5"/>
        <v>0.99980118517299554</v>
      </c>
      <c r="S23" s="43">
        <f t="shared" si="6"/>
        <v>1</v>
      </c>
      <c r="T23" s="7">
        <f t="shared" si="7"/>
        <v>3.9527335436811971E-8</v>
      </c>
      <c r="U23" s="36">
        <f t="shared" si="8"/>
        <v>0.95666714515262008</v>
      </c>
      <c r="V23" s="36">
        <f t="shared" si="9"/>
        <v>1</v>
      </c>
      <c r="W23" s="37">
        <f t="shared" si="18"/>
        <v>1.8777363092240974E-3</v>
      </c>
      <c r="X23" s="37">
        <f t="shared" si="19"/>
        <v>-1.9239140769199099E-2</v>
      </c>
      <c r="Y23" s="37">
        <f t="shared" si="19"/>
        <v>0</v>
      </c>
      <c r="Z23" s="32">
        <f t="shared" si="20"/>
        <v>3.701445375370589E-4</v>
      </c>
      <c r="AA23" s="19" t="e">
        <f t="shared" si="10"/>
        <v>#NUM!</v>
      </c>
      <c r="AB23" s="47">
        <f t="shared" si="11"/>
        <v>0</v>
      </c>
      <c r="AC23" s="20">
        <f t="shared" si="12"/>
        <v>1.0756955909997079</v>
      </c>
      <c r="AD23" s="20"/>
      <c r="AE23" s="29">
        <f t="shared" si="13"/>
        <v>1</v>
      </c>
      <c r="AF23" s="20"/>
      <c r="AG23" s="20"/>
      <c r="AI23" s="60">
        <f t="shared" si="14"/>
        <v>0.99980118517299554</v>
      </c>
      <c r="AJ23" s="61">
        <f t="shared" si="21"/>
        <v>0.99960240987332649</v>
      </c>
      <c r="AK23" s="61">
        <f t="shared" si="15"/>
        <v>1</v>
      </c>
      <c r="AL23" s="61">
        <f t="shared" si="22"/>
        <v>1</v>
      </c>
      <c r="AM23" s="61">
        <f t="shared" si="23"/>
        <v>0.99980118517299554</v>
      </c>
      <c r="AN23" s="61">
        <f t="shared" si="16"/>
        <v>0.95666714515262008</v>
      </c>
      <c r="AO23" s="61">
        <f t="shared" si="24"/>
        <v>0.91521202661446421</v>
      </c>
      <c r="AP23" s="61">
        <f t="shared" si="17"/>
        <v>1</v>
      </c>
      <c r="AQ23" s="61">
        <f t="shared" si="25"/>
        <v>1</v>
      </c>
      <c r="AR23" s="61">
        <f t="shared" si="26"/>
        <v>0.95666714515262008</v>
      </c>
      <c r="AS23" s="62">
        <f t="shared" si="27"/>
        <v>-1.9881482700445652E-4</v>
      </c>
      <c r="AT23" s="63">
        <f t="shared" si="28"/>
        <v>-1.988543622000764E-4</v>
      </c>
      <c r="AU23" s="64">
        <f t="shared" si="29"/>
        <v>-4.333285484737992E-2</v>
      </c>
      <c r="AV23" s="65">
        <f t="shared" si="30"/>
        <v>-4.5295644432805197E-2</v>
      </c>
      <c r="AW23" s="66">
        <f t="shared" si="31"/>
        <v>3.9527335436811971E-8</v>
      </c>
      <c r="AX23" s="66">
        <f t="shared" si="32"/>
        <v>0.99960240987332649</v>
      </c>
      <c r="AY23" s="67">
        <f t="shared" si="33"/>
        <v>1.8777363092240974E-3</v>
      </c>
      <c r="AZ23" s="67">
        <f t="shared" si="34"/>
        <v>0.91521202661446421</v>
      </c>
      <c r="BA23" s="68">
        <f t="shared" si="35"/>
        <v>-7.7966598825277062E-7</v>
      </c>
      <c r="BB23" s="69">
        <f t="shared" si="36"/>
        <v>-1.6993276410737224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985830733773708</v>
      </c>
      <c r="P24" s="47">
        <f t="shared" si="3"/>
        <v>0.65</v>
      </c>
      <c r="Q24" s="47">
        <f t="shared" si="4"/>
        <v>0.99974237697770374</v>
      </c>
      <c r="R24" s="43">
        <f t="shared" si="5"/>
        <v>0.99978201128882627</v>
      </c>
      <c r="S24" s="43">
        <f t="shared" si="6"/>
        <v>1</v>
      </c>
      <c r="T24" s="7">
        <f t="shared" si="7"/>
        <v>4.7519078199185318E-8</v>
      </c>
      <c r="U24" s="36">
        <f t="shared" si="8"/>
        <v>0.95462798163677853</v>
      </c>
      <c r="V24" s="36">
        <f t="shared" si="9"/>
        <v>1</v>
      </c>
      <c r="W24" s="37">
        <f t="shared" si="18"/>
        <v>2.0586200503525062E-3</v>
      </c>
      <c r="X24" s="37">
        <f t="shared" si="19"/>
        <v>-2.0165839933796649E-2</v>
      </c>
      <c r="Y24" s="37">
        <f t="shared" si="19"/>
        <v>0</v>
      </c>
      <c r="Z24" s="32">
        <f t="shared" si="20"/>
        <v>4.0666110023550761E-4</v>
      </c>
      <c r="AA24" s="19" t="e">
        <f t="shared" si="10"/>
        <v>#NUM!</v>
      </c>
      <c r="AB24" s="47">
        <f t="shared" si="11"/>
        <v>0</v>
      </c>
      <c r="AC24" s="20">
        <f t="shared" si="12"/>
        <v>1.0756955909997079</v>
      </c>
      <c r="AD24" s="20"/>
      <c r="AE24" s="29">
        <f t="shared" si="13"/>
        <v>1</v>
      </c>
      <c r="AF24" s="20"/>
      <c r="AG24" s="20"/>
      <c r="AI24" s="60">
        <f t="shared" si="14"/>
        <v>0.99978201128882627</v>
      </c>
      <c r="AJ24" s="61">
        <f t="shared" si="21"/>
        <v>0.99956407009673076</v>
      </c>
      <c r="AK24" s="61">
        <f t="shared" si="15"/>
        <v>1</v>
      </c>
      <c r="AL24" s="61">
        <f t="shared" si="22"/>
        <v>1</v>
      </c>
      <c r="AM24" s="61">
        <f t="shared" si="23"/>
        <v>0.99978201128882627</v>
      </c>
      <c r="AN24" s="61">
        <f t="shared" si="16"/>
        <v>0.95462798163677853</v>
      </c>
      <c r="AO24" s="61">
        <f t="shared" si="24"/>
        <v>0.91131458332390958</v>
      </c>
      <c r="AP24" s="61">
        <f t="shared" si="17"/>
        <v>1</v>
      </c>
      <c r="AQ24" s="61">
        <f t="shared" si="25"/>
        <v>1</v>
      </c>
      <c r="AR24" s="61">
        <f t="shared" si="26"/>
        <v>0.95462798163677853</v>
      </c>
      <c r="AS24" s="62">
        <f t="shared" si="27"/>
        <v>-2.1798871117373331E-4</v>
      </c>
      <c r="AT24" s="63">
        <f t="shared" si="28"/>
        <v>-2.1803624061281365E-4</v>
      </c>
      <c r="AU24" s="64">
        <f t="shared" si="29"/>
        <v>-4.5372018363221467E-2</v>
      </c>
      <c r="AV24" s="65">
        <f t="shared" si="30"/>
        <v>-4.7528481498549692E-2</v>
      </c>
      <c r="AW24" s="66">
        <f t="shared" si="31"/>
        <v>4.7519078199185318E-8</v>
      </c>
      <c r="AX24" s="66">
        <f t="shared" si="32"/>
        <v>0.99956407009673076</v>
      </c>
      <c r="AY24" s="67">
        <f t="shared" si="33"/>
        <v>2.0586200503525062E-3</v>
      </c>
      <c r="AZ24" s="67">
        <f t="shared" si="34"/>
        <v>0.91131458332390958</v>
      </c>
      <c r="BA24" s="68">
        <f t="shared" si="35"/>
        <v>-8.5485769087738553E-7</v>
      </c>
      <c r="BB24" s="69">
        <f t="shared" si="36"/>
        <v>-1.7792948377733908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984464287685684</v>
      </c>
      <c r="P25" s="47">
        <f t="shared" si="3"/>
        <v>0.65</v>
      </c>
      <c r="Q25" s="47">
        <f t="shared" si="4"/>
        <v>0.99971753250337603</v>
      </c>
      <c r="R25" s="43">
        <f t="shared" si="5"/>
        <v>0.99976098904131816</v>
      </c>
      <c r="S25" s="43">
        <f t="shared" si="6"/>
        <v>1</v>
      </c>
      <c r="T25" s="7">
        <f t="shared" si="7"/>
        <v>5.7126238370012269E-8</v>
      </c>
      <c r="U25" s="36">
        <f t="shared" si="8"/>
        <v>0.95249316505798287</v>
      </c>
      <c r="V25" s="36">
        <f t="shared" si="9"/>
        <v>1</v>
      </c>
      <c r="W25" s="37">
        <f t="shared" si="18"/>
        <v>2.2568993662080597E-3</v>
      </c>
      <c r="X25" s="37">
        <f t="shared" si="19"/>
        <v>-2.1138132070455895E-2</v>
      </c>
      <c r="Y25" s="37">
        <f t="shared" si="19"/>
        <v>0</v>
      </c>
      <c r="Z25" s="32">
        <f t="shared" si="20"/>
        <v>4.4682062742803602E-4</v>
      </c>
      <c r="AA25" s="19" t="e">
        <f t="shared" si="10"/>
        <v>#NUM!</v>
      </c>
      <c r="AB25" s="47">
        <f t="shared" si="11"/>
        <v>0</v>
      </c>
      <c r="AC25" s="20">
        <f t="shared" si="12"/>
        <v>1.0756955909997079</v>
      </c>
      <c r="AD25" s="20"/>
      <c r="AE25" s="29">
        <f t="shared" si="13"/>
        <v>1</v>
      </c>
      <c r="AF25" s="20"/>
      <c r="AG25" s="20"/>
      <c r="AI25" s="60">
        <f t="shared" si="14"/>
        <v>0.99976098904131816</v>
      </c>
      <c r="AJ25" s="61">
        <f t="shared" si="21"/>
        <v>0.99952203520887473</v>
      </c>
      <c r="AK25" s="61">
        <f t="shared" si="15"/>
        <v>1</v>
      </c>
      <c r="AL25" s="61">
        <f t="shared" si="22"/>
        <v>1</v>
      </c>
      <c r="AM25" s="61">
        <f t="shared" si="23"/>
        <v>0.99976098904131816</v>
      </c>
      <c r="AN25" s="61">
        <f t="shared" si="16"/>
        <v>0.95249316505798287</v>
      </c>
      <c r="AO25" s="61">
        <f t="shared" si="24"/>
        <v>0.90724322948217384</v>
      </c>
      <c r="AP25" s="61">
        <f t="shared" si="17"/>
        <v>1</v>
      </c>
      <c r="AQ25" s="61">
        <f t="shared" si="25"/>
        <v>1</v>
      </c>
      <c r="AR25" s="61">
        <f t="shared" si="26"/>
        <v>0.95249316505798287</v>
      </c>
      <c r="AS25" s="62">
        <f t="shared" si="27"/>
        <v>-2.3901095868184008E-4</v>
      </c>
      <c r="AT25" s="63">
        <f t="shared" si="28"/>
        <v>-2.3906809857727129E-4</v>
      </c>
      <c r="AU25" s="64">
        <f t="shared" si="29"/>
        <v>-4.7506834942017129E-2</v>
      </c>
      <c r="AV25" s="65">
        <f t="shared" si="30"/>
        <v>-4.9876300098305855E-2</v>
      </c>
      <c r="AW25" s="66">
        <f t="shared" si="31"/>
        <v>5.7126238370012269E-8</v>
      </c>
      <c r="AX25" s="66">
        <f t="shared" si="32"/>
        <v>0.99952203520887473</v>
      </c>
      <c r="AY25" s="67">
        <f t="shared" si="33"/>
        <v>2.2568993662080597E-3</v>
      </c>
      <c r="AZ25" s="67">
        <f t="shared" si="34"/>
        <v>0.90724322948217384</v>
      </c>
      <c r="BA25" s="68">
        <f t="shared" si="35"/>
        <v>-9.3729787718368654E-7</v>
      </c>
      <c r="BB25" s="69">
        <f t="shared" si="36"/>
        <v>-1.863013134981064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9829661264266</v>
      </c>
      <c r="P26" s="47">
        <f t="shared" si="3"/>
        <v>0.65</v>
      </c>
      <c r="Q26" s="47">
        <f t="shared" si="4"/>
        <v>0.99969029320775638</v>
      </c>
      <c r="R26" s="43">
        <f t="shared" si="5"/>
        <v>0.99973794040656305</v>
      </c>
      <c r="S26" s="43">
        <f t="shared" si="6"/>
        <v>1</v>
      </c>
      <c r="T26" s="7">
        <f t="shared" si="7"/>
        <v>6.867523051233816E-8</v>
      </c>
      <c r="U26" s="36">
        <f t="shared" si="8"/>
        <v>0.95025825357773963</v>
      </c>
      <c r="V26" s="36">
        <f t="shared" si="9"/>
        <v>1</v>
      </c>
      <c r="W26" s="37">
        <f t="shared" si="18"/>
        <v>2.4742413371364523E-3</v>
      </c>
      <c r="X26" s="37">
        <f t="shared" si="19"/>
        <v>-2.2158349593628394E-2</v>
      </c>
      <c r="Y26" s="37">
        <f t="shared" si="19"/>
        <v>0</v>
      </c>
      <c r="Z26" s="32">
        <f t="shared" si="20"/>
        <v>4.9099245671345155E-4</v>
      </c>
      <c r="AA26" s="19" t="e">
        <f t="shared" si="10"/>
        <v>#NUM!</v>
      </c>
      <c r="AB26" s="47">
        <f t="shared" si="11"/>
        <v>0</v>
      </c>
      <c r="AC26" s="20">
        <f t="shared" si="12"/>
        <v>1.0756955909997079</v>
      </c>
      <c r="AD26" s="20"/>
      <c r="AE26" s="29">
        <f t="shared" si="13"/>
        <v>1</v>
      </c>
      <c r="AF26" s="20"/>
      <c r="AG26" s="20"/>
      <c r="AI26" s="60">
        <f t="shared" si="14"/>
        <v>0.99973794040656305</v>
      </c>
      <c r="AJ26" s="61">
        <f t="shared" si="21"/>
        <v>0.99947594948835661</v>
      </c>
      <c r="AK26" s="61">
        <f t="shared" si="15"/>
        <v>1</v>
      </c>
      <c r="AL26" s="61">
        <f t="shared" si="22"/>
        <v>1</v>
      </c>
      <c r="AM26" s="61">
        <f t="shared" si="23"/>
        <v>0.99973794040656305</v>
      </c>
      <c r="AN26" s="61">
        <f t="shared" si="16"/>
        <v>0.95025825357773963</v>
      </c>
      <c r="AO26" s="61">
        <f t="shared" si="24"/>
        <v>0.90299074849261574</v>
      </c>
      <c r="AP26" s="61">
        <f t="shared" si="17"/>
        <v>1</v>
      </c>
      <c r="AQ26" s="61">
        <f t="shared" si="25"/>
        <v>1</v>
      </c>
      <c r="AR26" s="61">
        <f t="shared" si="26"/>
        <v>0.95025825357773963</v>
      </c>
      <c r="AS26" s="62">
        <f t="shared" si="27"/>
        <v>-2.620595934369474E-4</v>
      </c>
      <c r="AT26" s="63">
        <f t="shared" si="28"/>
        <v>-2.6212828666918024E-4</v>
      </c>
      <c r="AU26" s="64">
        <f t="shared" si="29"/>
        <v>-4.9741746422260369E-2</v>
      </c>
      <c r="AV26" s="65">
        <f t="shared" si="30"/>
        <v>-5.234550316714618E-2</v>
      </c>
      <c r="AW26" s="66">
        <f t="shared" si="31"/>
        <v>6.867523051233816E-8</v>
      </c>
      <c r="AX26" s="66">
        <f t="shared" si="32"/>
        <v>0.99947594948835661</v>
      </c>
      <c r="AY26" s="67">
        <f t="shared" si="33"/>
        <v>2.4742413371364523E-3</v>
      </c>
      <c r="AZ26" s="67">
        <f t="shared" si="34"/>
        <v>0.90299074849261574</v>
      </c>
      <c r="BA26" s="68">
        <f t="shared" si="35"/>
        <v>-1.0276846801448918E-6</v>
      </c>
      <c r="BB26" s="69">
        <f t="shared" si="36"/>
        <v>-1.9506567224415831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981323566016769</v>
      </c>
      <c r="P27" s="47">
        <f t="shared" si="3"/>
        <v>0.65</v>
      </c>
      <c r="Q27" s="47">
        <f t="shared" si="4"/>
        <v>0.99966042847303205</v>
      </c>
      <c r="R27" s="43">
        <f t="shared" si="5"/>
        <v>0.99971267024641175</v>
      </c>
      <c r="S27" s="43">
        <f t="shared" si="6"/>
        <v>1</v>
      </c>
      <c r="T27" s="7">
        <f t="shared" si="7"/>
        <v>8.2558387297084569E-8</v>
      </c>
      <c r="U27" s="36">
        <f t="shared" si="8"/>
        <v>0.94791860571762709</v>
      </c>
      <c r="V27" s="36">
        <f t="shared" si="9"/>
        <v>1</v>
      </c>
      <c r="W27" s="37">
        <f t="shared" si="18"/>
        <v>2.7124716303959851E-3</v>
      </c>
      <c r="X27" s="37">
        <f t="shared" si="19"/>
        <v>-2.3228952329969219E-2</v>
      </c>
      <c r="Y27" s="37">
        <f t="shared" si="19"/>
        <v>0</v>
      </c>
      <c r="Z27" s="32">
        <f t="shared" si="20"/>
        <v>5.3958422634798242E-4</v>
      </c>
      <c r="AA27" s="19" t="e">
        <f t="shared" si="10"/>
        <v>#NUM!</v>
      </c>
      <c r="AB27" s="47">
        <f t="shared" si="11"/>
        <v>0</v>
      </c>
      <c r="AC27" s="20">
        <f t="shared" si="12"/>
        <v>1.0756955909997079</v>
      </c>
      <c r="AD27" s="20"/>
      <c r="AE27" s="29">
        <f t="shared" si="13"/>
        <v>1</v>
      </c>
      <c r="AF27" s="20"/>
      <c r="AG27" s="20"/>
      <c r="AI27" s="60">
        <f t="shared" si="14"/>
        <v>0.99971267024641175</v>
      </c>
      <c r="AJ27" s="61">
        <f t="shared" si="21"/>
        <v>0.99942542305121085</v>
      </c>
      <c r="AK27" s="61">
        <f t="shared" si="15"/>
        <v>1</v>
      </c>
      <c r="AL27" s="61">
        <f t="shared" si="22"/>
        <v>1</v>
      </c>
      <c r="AM27" s="61">
        <f t="shared" si="23"/>
        <v>0.99971267024641175</v>
      </c>
      <c r="AN27" s="61">
        <f t="shared" si="16"/>
        <v>0.94791860571762709</v>
      </c>
      <c r="AO27" s="61">
        <f t="shared" si="24"/>
        <v>0.8985496830656502</v>
      </c>
      <c r="AP27" s="61">
        <f t="shared" si="17"/>
        <v>1</v>
      </c>
      <c r="AQ27" s="61">
        <f t="shared" si="25"/>
        <v>1</v>
      </c>
      <c r="AR27" s="61">
        <f t="shared" si="26"/>
        <v>0.94791860571762709</v>
      </c>
      <c r="AS27" s="62">
        <f t="shared" si="27"/>
        <v>-2.8732975358825019E-4</v>
      </c>
      <c r="AT27" s="63">
        <f t="shared" si="28"/>
        <v>-2.874123357038462E-4</v>
      </c>
      <c r="AU27" s="64">
        <f t="shared" si="29"/>
        <v>-5.2081394282372906E-2</v>
      </c>
      <c r="AV27" s="65">
        <f t="shared" si="30"/>
        <v>-5.4942896962070276E-2</v>
      </c>
      <c r="AW27" s="66">
        <f t="shared" si="31"/>
        <v>8.2558387297084569E-8</v>
      </c>
      <c r="AX27" s="66">
        <f t="shared" si="32"/>
        <v>0.99942542305121085</v>
      </c>
      <c r="AY27" s="67">
        <f t="shared" si="33"/>
        <v>2.7124716303959851E-3</v>
      </c>
      <c r="AZ27" s="67">
        <f t="shared" si="34"/>
        <v>0.8985496830656502</v>
      </c>
      <c r="BA27" s="68">
        <f t="shared" si="35"/>
        <v>-1.1267833474049027E-6</v>
      </c>
      <c r="BB27" s="69">
        <f t="shared" si="36"/>
        <v>-2.0424076189165844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97952270352898</v>
      </c>
      <c r="P28" s="47">
        <f t="shared" si="3"/>
        <v>0.65</v>
      </c>
      <c r="Q28" s="47">
        <f t="shared" si="4"/>
        <v>0.99962768551870873</v>
      </c>
      <c r="R28" s="43">
        <f t="shared" si="5"/>
        <v>0.9996849646696766</v>
      </c>
      <c r="S28" s="43">
        <f t="shared" si="6"/>
        <v>1</v>
      </c>
      <c r="T28" s="7">
        <f t="shared" si="7"/>
        <v>9.9247259351973002E-8</v>
      </c>
      <c r="U28" s="36">
        <f t="shared" si="8"/>
        <v>0.94546937236505924</v>
      </c>
      <c r="V28" s="36">
        <f t="shared" si="9"/>
        <v>1</v>
      </c>
      <c r="W28" s="37">
        <f t="shared" si="18"/>
        <v>2.9735893502605653E-3</v>
      </c>
      <c r="X28" s="37">
        <f t="shared" si="19"/>
        <v>-2.4352535172500321E-2</v>
      </c>
      <c r="Y28" s="37">
        <f t="shared" si="19"/>
        <v>0</v>
      </c>
      <c r="Z28" s="32">
        <f t="shared" si="20"/>
        <v>5.9304596932786521E-4</v>
      </c>
      <c r="AA28" s="19" t="e">
        <f t="shared" si="10"/>
        <v>#NUM!</v>
      </c>
      <c r="AB28" s="47">
        <f t="shared" si="11"/>
        <v>0</v>
      </c>
      <c r="AC28" s="20">
        <f t="shared" si="12"/>
        <v>1.0756955909997079</v>
      </c>
      <c r="AD28" s="20"/>
      <c r="AE28" s="29">
        <f t="shared" si="13"/>
        <v>1</v>
      </c>
      <c r="AF28" s="20"/>
      <c r="AG28" s="20"/>
      <c r="AI28" s="60">
        <f t="shared" si="14"/>
        <v>0.9996849646696766</v>
      </c>
      <c r="AJ28" s="61">
        <f t="shared" si="21"/>
        <v>0.9993700285866125</v>
      </c>
      <c r="AK28" s="61">
        <f t="shared" si="15"/>
        <v>1</v>
      </c>
      <c r="AL28" s="61">
        <f t="shared" si="22"/>
        <v>1</v>
      </c>
      <c r="AM28" s="61">
        <f t="shared" si="23"/>
        <v>0.9996849646696766</v>
      </c>
      <c r="AN28" s="61">
        <f t="shared" si="16"/>
        <v>0.94546937236505924</v>
      </c>
      <c r="AO28" s="61">
        <f t="shared" si="24"/>
        <v>0.89391233408037907</v>
      </c>
      <c r="AP28" s="61">
        <f t="shared" si="17"/>
        <v>1</v>
      </c>
      <c r="AQ28" s="61">
        <f t="shared" si="25"/>
        <v>1</v>
      </c>
      <c r="AR28" s="61">
        <f t="shared" si="26"/>
        <v>0.94546937236505924</v>
      </c>
      <c r="AS28" s="62">
        <f t="shared" si="27"/>
        <v>-3.1503533032339881E-4</v>
      </c>
      <c r="AT28" s="63">
        <f t="shared" si="28"/>
        <v>-3.1513460885899703E-4</v>
      </c>
      <c r="AU28" s="64">
        <f t="shared" si="29"/>
        <v>-5.4530627634940765E-2</v>
      </c>
      <c r="AV28" s="65">
        <f t="shared" si="30"/>
        <v>-5.7675720894622182E-2</v>
      </c>
      <c r="AW28" s="66">
        <f t="shared" si="31"/>
        <v>9.9247259351973002E-8</v>
      </c>
      <c r="AX28" s="66">
        <f t="shared" si="32"/>
        <v>0.9993700285866125</v>
      </c>
      <c r="AY28" s="67">
        <f t="shared" si="33"/>
        <v>2.9735893502605653E-3</v>
      </c>
      <c r="AZ28" s="67">
        <f t="shared" si="34"/>
        <v>0.89391233408037907</v>
      </c>
      <c r="BA28" s="68">
        <f t="shared" si="35"/>
        <v>-1.2354326679348972E-6</v>
      </c>
      <c r="BB28" s="69">
        <f t="shared" si="36"/>
        <v>-2.1384559856839515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977548300451493</v>
      </c>
      <c r="P29" s="47">
        <f t="shared" si="3"/>
        <v>0.65</v>
      </c>
      <c r="Q29" s="47">
        <f t="shared" si="4"/>
        <v>0.99959178728093612</v>
      </c>
      <c r="R29" s="43">
        <f t="shared" si="5"/>
        <v>0.99965458923771522</v>
      </c>
      <c r="S29" s="43">
        <f t="shared" si="6"/>
        <v>1</v>
      </c>
      <c r="T29" s="7">
        <f t="shared" si="7"/>
        <v>1.1930859470215369E-7</v>
      </c>
      <c r="U29" s="36">
        <f t="shared" si="8"/>
        <v>0.94290548860668755</v>
      </c>
      <c r="V29" s="36">
        <f t="shared" si="9"/>
        <v>1</v>
      </c>
      <c r="W29" s="37">
        <f t="shared" si="18"/>
        <v>3.2597832312410853E-3</v>
      </c>
      <c r="X29" s="37">
        <f t="shared" si="19"/>
        <v>-2.5531836248482334E-2</v>
      </c>
      <c r="Y29" s="37">
        <f t="shared" si="19"/>
        <v>0</v>
      </c>
      <c r="Z29" s="32">
        <f t="shared" si="20"/>
        <v>6.5187466221931648E-4</v>
      </c>
      <c r="AA29" s="19" t="e">
        <f t="shared" si="10"/>
        <v>#NUM!</v>
      </c>
      <c r="AB29" s="47">
        <f t="shared" si="11"/>
        <v>0</v>
      </c>
      <c r="AC29" s="20">
        <f t="shared" si="12"/>
        <v>1.0756955909997079</v>
      </c>
      <c r="AD29" s="20"/>
      <c r="AE29" s="29">
        <f t="shared" si="13"/>
        <v>1</v>
      </c>
      <c r="AF29" s="20"/>
      <c r="AG29" s="20"/>
      <c r="AI29" s="60">
        <f t="shared" si="14"/>
        <v>0.99965458923771522</v>
      </c>
      <c r="AJ29" s="61">
        <f t="shared" si="21"/>
        <v>0.99930929778402511</v>
      </c>
      <c r="AK29" s="61">
        <f t="shared" si="15"/>
        <v>1</v>
      </c>
      <c r="AL29" s="61">
        <f t="shared" si="22"/>
        <v>1</v>
      </c>
      <c r="AM29" s="61">
        <f t="shared" si="23"/>
        <v>0.99965458923771522</v>
      </c>
      <c r="AN29" s="61">
        <f t="shared" si="16"/>
        <v>0.94290548860668755</v>
      </c>
      <c r="AO29" s="61">
        <f t="shared" si="24"/>
        <v>0.88907076044461619</v>
      </c>
      <c r="AP29" s="61">
        <f t="shared" si="17"/>
        <v>1</v>
      </c>
      <c r="AQ29" s="61">
        <f t="shared" si="25"/>
        <v>1</v>
      </c>
      <c r="AR29" s="61">
        <f t="shared" si="26"/>
        <v>0.94290548860668755</v>
      </c>
      <c r="AS29" s="62">
        <f t="shared" si="27"/>
        <v>-3.4541076228478129E-4</v>
      </c>
      <c r="AT29" s="63">
        <f t="shared" si="28"/>
        <v>-3.4553011210419554E-4</v>
      </c>
      <c r="AU29" s="64">
        <f t="shared" si="29"/>
        <v>-5.7094511393312453E-2</v>
      </c>
      <c r="AV29" s="65">
        <f t="shared" si="30"/>
        <v>-6.0551679975561351E-2</v>
      </c>
      <c r="AW29" s="66">
        <f t="shared" si="31"/>
        <v>1.1930859470215369E-7</v>
      </c>
      <c r="AX29" s="66">
        <f t="shared" si="32"/>
        <v>0.99930929778402511</v>
      </c>
      <c r="AY29" s="67">
        <f t="shared" si="33"/>
        <v>3.2597832312410853E-3</v>
      </c>
      <c r="AZ29" s="67">
        <f t="shared" si="34"/>
        <v>0.88907076044461619</v>
      </c>
      <c r="BA29" s="68">
        <f t="shared" si="35"/>
        <v>-1.3545520089599267E-6</v>
      </c>
      <c r="BB29" s="69">
        <f t="shared" si="36"/>
        <v>-2.2390004467965667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975383654992713</v>
      </c>
      <c r="P30" s="47">
        <f t="shared" si="3"/>
        <v>0.65</v>
      </c>
      <c r="Q30" s="47">
        <f t="shared" si="4"/>
        <v>0.99955243009077654</v>
      </c>
      <c r="R30" s="43">
        <f t="shared" si="5"/>
        <v>0.99962128699988784</v>
      </c>
      <c r="S30" s="43">
        <f t="shared" si="6"/>
        <v>1</v>
      </c>
      <c r="T30" s="7">
        <f t="shared" si="7"/>
        <v>1.434235364539552E-7</v>
      </c>
      <c r="U30" s="36">
        <f t="shared" si="8"/>
        <v>0.94022166541120755</v>
      </c>
      <c r="V30" s="36">
        <f t="shared" si="9"/>
        <v>1</v>
      </c>
      <c r="W30" s="37">
        <f t="shared" si="18"/>
        <v>3.5734492862096196E-3</v>
      </c>
      <c r="X30" s="37">
        <f t="shared" si="19"/>
        <v>-2.676974563858987E-2</v>
      </c>
      <c r="Y30" s="37">
        <f t="shared" si="19"/>
        <v>0</v>
      </c>
      <c r="Z30" s="32">
        <f t="shared" si="20"/>
        <v>7.1661928155480133E-4</v>
      </c>
      <c r="AA30" s="19" t="e">
        <f t="shared" si="10"/>
        <v>#NUM!</v>
      </c>
      <c r="AB30" s="47">
        <f t="shared" si="11"/>
        <v>0</v>
      </c>
      <c r="AC30" s="20">
        <f t="shared" si="12"/>
        <v>1.0756955909997079</v>
      </c>
      <c r="AD30" s="20"/>
      <c r="AE30" s="29">
        <f t="shared" si="13"/>
        <v>1</v>
      </c>
      <c r="AF30" s="20"/>
      <c r="AG30" s="20"/>
      <c r="AI30" s="60">
        <f t="shared" si="14"/>
        <v>0.99962128699988784</v>
      </c>
      <c r="AJ30" s="61">
        <f t="shared" si="21"/>
        <v>0.99924271742331217</v>
      </c>
      <c r="AK30" s="61">
        <f t="shared" si="15"/>
        <v>1</v>
      </c>
      <c r="AL30" s="61">
        <f t="shared" si="22"/>
        <v>1</v>
      </c>
      <c r="AM30" s="61">
        <f t="shared" si="23"/>
        <v>0.99962128699988784</v>
      </c>
      <c r="AN30" s="61">
        <f t="shared" si="16"/>
        <v>0.94022166541120755</v>
      </c>
      <c r="AO30" s="61">
        <f t="shared" si="24"/>
        <v>0.88401678010862472</v>
      </c>
      <c r="AP30" s="61">
        <f t="shared" si="17"/>
        <v>1</v>
      </c>
      <c r="AQ30" s="61">
        <f t="shared" si="25"/>
        <v>1</v>
      </c>
      <c r="AR30" s="61">
        <f t="shared" si="26"/>
        <v>0.94022166541120755</v>
      </c>
      <c r="AS30" s="62">
        <f t="shared" si="27"/>
        <v>-3.7871300011216302E-4</v>
      </c>
      <c r="AT30" s="63">
        <f t="shared" si="28"/>
        <v>-3.7885647798555284E-4</v>
      </c>
      <c r="AU30" s="64">
        <f t="shared" si="29"/>
        <v>-5.9778334588792448E-2</v>
      </c>
      <c r="AV30" s="65">
        <f t="shared" si="30"/>
        <v>-6.3578980136187666E-2</v>
      </c>
      <c r="AW30" s="66">
        <f t="shared" si="31"/>
        <v>1.434235364539552E-7</v>
      </c>
      <c r="AX30" s="66">
        <f t="shared" si="32"/>
        <v>0.99924271742331217</v>
      </c>
      <c r="AY30" s="67">
        <f t="shared" si="33"/>
        <v>3.5734492862096196E-3</v>
      </c>
      <c r="AZ30" s="67">
        <f t="shared" si="34"/>
        <v>0.88401678010862472</v>
      </c>
      <c r="BA30" s="68">
        <f t="shared" si="35"/>
        <v>-1.485149020047698E-6</v>
      </c>
      <c r="BB30" s="69">
        <f t="shared" si="36"/>
        <v>-2.3442484152467625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973010462299607</v>
      </c>
      <c r="P31" s="47">
        <f t="shared" si="3"/>
        <v>0.65</v>
      </c>
      <c r="Q31" s="47">
        <f t="shared" si="4"/>
        <v>0.99950928113272008</v>
      </c>
      <c r="R31" s="43">
        <f t="shared" si="5"/>
        <v>0.99958477634307086</v>
      </c>
      <c r="S31" s="43">
        <f t="shared" si="6"/>
        <v>1</v>
      </c>
      <c r="T31" s="7">
        <f t="shared" si="7"/>
        <v>1.7241068527361008E-7</v>
      </c>
      <c r="U31" s="36">
        <f t="shared" si="8"/>
        <v>0.93741238118697368</v>
      </c>
      <c r="V31" s="36">
        <f t="shared" si="9"/>
        <v>1</v>
      </c>
      <c r="W31" s="37">
        <f t="shared" si="18"/>
        <v>3.9172100286846865E-3</v>
      </c>
      <c r="X31" s="37">
        <f t="shared" si="19"/>
        <v>-2.8069314688571469E-2</v>
      </c>
      <c r="Y31" s="37">
        <f t="shared" si="19"/>
        <v>0</v>
      </c>
      <c r="Z31" s="32">
        <f t="shared" si="20"/>
        <v>7.8788642708605403E-4</v>
      </c>
      <c r="AA31" s="19" t="e">
        <f t="shared" si="10"/>
        <v>#NUM!</v>
      </c>
      <c r="AB31" s="47">
        <f t="shared" si="11"/>
        <v>0</v>
      </c>
      <c r="AC31" s="20">
        <f t="shared" si="12"/>
        <v>1.0756955909997079</v>
      </c>
      <c r="AD31" s="20"/>
      <c r="AE31" s="29">
        <f t="shared" si="13"/>
        <v>1</v>
      </c>
      <c r="AF31" s="20"/>
      <c r="AG31" s="20"/>
      <c r="AI31" s="60">
        <f t="shared" si="14"/>
        <v>0.99958477634307086</v>
      </c>
      <c r="AJ31" s="61">
        <f t="shared" si="21"/>
        <v>0.999169725096827</v>
      </c>
      <c r="AK31" s="61">
        <f t="shared" si="15"/>
        <v>1</v>
      </c>
      <c r="AL31" s="61">
        <f t="shared" si="22"/>
        <v>1</v>
      </c>
      <c r="AM31" s="61">
        <f t="shared" si="23"/>
        <v>0.99958477634307086</v>
      </c>
      <c r="AN31" s="61">
        <f t="shared" si="16"/>
        <v>0.93741238118697368</v>
      </c>
      <c r="AO31" s="61">
        <f t="shared" si="24"/>
        <v>0.87874197240263208</v>
      </c>
      <c r="AP31" s="61">
        <f t="shared" si="17"/>
        <v>1</v>
      </c>
      <c r="AQ31" s="61">
        <f t="shared" si="25"/>
        <v>1</v>
      </c>
      <c r="AR31" s="61">
        <f t="shared" si="26"/>
        <v>0.93741238118697368</v>
      </c>
      <c r="AS31" s="62">
        <f t="shared" si="27"/>
        <v>-4.1522365692914232E-4</v>
      </c>
      <c r="AT31" s="63">
        <f t="shared" si="28"/>
        <v>-4.1539613923314894E-4</v>
      </c>
      <c r="AU31" s="64">
        <f t="shared" si="29"/>
        <v>-6.2587618813026324E-2</v>
      </c>
      <c r="AV31" s="65">
        <f t="shared" si="30"/>
        <v>-6.6766366723017251E-2</v>
      </c>
      <c r="AW31" s="66">
        <f t="shared" si="31"/>
        <v>1.7241068527361008E-7</v>
      </c>
      <c r="AX31" s="66">
        <f t="shared" si="32"/>
        <v>0.999169725096827</v>
      </c>
      <c r="AY31" s="67">
        <f t="shared" si="33"/>
        <v>3.9172100286846865E-3</v>
      </c>
      <c r="AZ31" s="67">
        <f t="shared" si="34"/>
        <v>0.87874197240263208</v>
      </c>
      <c r="BA31" s="68">
        <f t="shared" si="35"/>
        <v>-1.6283280663887933E-6</v>
      </c>
      <c r="BB31" s="69">
        <f t="shared" si="36"/>
        <v>-2.4544164240402477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970408661471124</v>
      </c>
      <c r="P32" s="47">
        <f t="shared" si="3"/>
        <v>0.65</v>
      </c>
      <c r="Q32" s="47">
        <f t="shared" si="4"/>
        <v>0.99946197566311124</v>
      </c>
      <c r="R32" s="43">
        <f t="shared" si="5"/>
        <v>0.99954474863801723</v>
      </c>
      <c r="S32" s="43">
        <f t="shared" si="6"/>
        <v>1</v>
      </c>
      <c r="T32" s="7">
        <f t="shared" si="7"/>
        <v>2.0725380258716431E-7</v>
      </c>
      <c r="U32" s="36">
        <f t="shared" si="8"/>
        <v>0.93447187324733716</v>
      </c>
      <c r="V32" s="36">
        <f t="shared" si="9"/>
        <v>1</v>
      </c>
      <c r="W32" s="37">
        <f t="shared" si="18"/>
        <v>4.2939353957130479E-3</v>
      </c>
      <c r="X32" s="37">
        <f t="shared" si="19"/>
        <v>-2.9433765956960904E-2</v>
      </c>
      <c r="Y32" s="37">
        <f t="shared" si="19"/>
        <v>0</v>
      </c>
      <c r="Z32" s="32">
        <f t="shared" si="20"/>
        <v>8.6634657840915059E-4</v>
      </c>
      <c r="AA32" s="19" t="e">
        <f t="shared" si="10"/>
        <v>#NUM!</v>
      </c>
      <c r="AB32" s="47">
        <f t="shared" si="11"/>
        <v>0</v>
      </c>
      <c r="AC32" s="20">
        <f t="shared" si="12"/>
        <v>1.0756955909997079</v>
      </c>
      <c r="AD32" s="20"/>
      <c r="AE32" s="29">
        <f t="shared" si="13"/>
        <v>1</v>
      </c>
      <c r="AF32" s="20"/>
      <c r="AG32" s="20"/>
      <c r="AI32" s="60">
        <f t="shared" si="14"/>
        <v>0.99954474863801723</v>
      </c>
      <c r="AJ32" s="61">
        <f t="shared" si="21"/>
        <v>0.99908970452983703</v>
      </c>
      <c r="AK32" s="61">
        <f t="shared" si="15"/>
        <v>1</v>
      </c>
      <c r="AL32" s="61">
        <f t="shared" si="22"/>
        <v>1</v>
      </c>
      <c r="AM32" s="61">
        <f t="shared" si="23"/>
        <v>0.99954474863801723</v>
      </c>
      <c r="AN32" s="61">
        <f t="shared" si="16"/>
        <v>0.93447187324733716</v>
      </c>
      <c r="AO32" s="61">
        <f t="shared" si="24"/>
        <v>0.87323768189038742</v>
      </c>
      <c r="AP32" s="61">
        <f t="shared" si="17"/>
        <v>1</v>
      </c>
      <c r="AQ32" s="61">
        <f t="shared" si="25"/>
        <v>1</v>
      </c>
      <c r="AR32" s="61">
        <f t="shared" si="26"/>
        <v>0.93447187324733716</v>
      </c>
      <c r="AS32" s="62">
        <f t="shared" si="27"/>
        <v>-4.5525136198276694E-4</v>
      </c>
      <c r="AT32" s="63">
        <f t="shared" si="28"/>
        <v>-4.5545871018090372E-4</v>
      </c>
      <c r="AU32" s="64">
        <f t="shared" si="29"/>
        <v>-6.5528126752662841E-2</v>
      </c>
      <c r="AV32" s="65">
        <f t="shared" si="30"/>
        <v>-7.0123166495048461E-2</v>
      </c>
      <c r="AW32" s="66">
        <f t="shared" si="31"/>
        <v>2.0725380258716431E-7</v>
      </c>
      <c r="AX32" s="66">
        <f t="shared" si="32"/>
        <v>0.99908970452983703</v>
      </c>
      <c r="AY32" s="67">
        <f t="shared" si="33"/>
        <v>4.2939353957130479E-3</v>
      </c>
      <c r="AZ32" s="67">
        <f t="shared" si="34"/>
        <v>0.87323768189038742</v>
      </c>
      <c r="BA32" s="68">
        <f t="shared" si="35"/>
        <v>-1.7852994587559488E-6</v>
      </c>
      <c r="BB32" s="69">
        <f t="shared" si="36"/>
        <v>-2.569730460888739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967556268148752</v>
      </c>
      <c r="P33" s="47">
        <f t="shared" si="3"/>
        <v>0.65</v>
      </c>
      <c r="Q33" s="47">
        <f t="shared" si="4"/>
        <v>0.99941011396634083</v>
      </c>
      <c r="R33" s="43">
        <f t="shared" si="5"/>
        <v>0.9995008656638269</v>
      </c>
      <c r="S33" s="43">
        <f t="shared" si="6"/>
        <v>1</v>
      </c>
      <c r="T33" s="7">
        <f t="shared" si="7"/>
        <v>2.4913508554696277E-7</v>
      </c>
      <c r="U33" s="36">
        <f t="shared" si="8"/>
        <v>0.9313941292219835</v>
      </c>
      <c r="V33" s="36">
        <f t="shared" si="9"/>
        <v>1</v>
      </c>
      <c r="W33" s="37">
        <f t="shared" si="18"/>
        <v>4.7067655052098981E-3</v>
      </c>
      <c r="X33" s="37">
        <f t="shared" si="19"/>
        <v>-3.0866503846418807E-2</v>
      </c>
      <c r="Y33" s="37">
        <f t="shared" si="19"/>
        <v>0</v>
      </c>
      <c r="Z33" s="32">
        <f t="shared" si="20"/>
        <v>9.52741059700987E-4</v>
      </c>
      <c r="AA33" s="19" t="e">
        <f t="shared" si="10"/>
        <v>#NUM!</v>
      </c>
      <c r="AB33" s="47">
        <f t="shared" si="11"/>
        <v>0</v>
      </c>
      <c r="AC33" s="20">
        <f t="shared" si="12"/>
        <v>1.0756955909997079</v>
      </c>
      <c r="AD33" s="20"/>
      <c r="AE33" s="29">
        <f t="shared" si="13"/>
        <v>1</v>
      </c>
      <c r="AF33" s="20"/>
      <c r="AG33" s="20"/>
      <c r="AI33" s="60">
        <f t="shared" si="14"/>
        <v>0.9995008656638269</v>
      </c>
      <c r="AJ33" s="61">
        <f t="shared" si="21"/>
        <v>0.99900198046273936</v>
      </c>
      <c r="AK33" s="61">
        <f t="shared" si="15"/>
        <v>1</v>
      </c>
      <c r="AL33" s="61">
        <f t="shared" si="22"/>
        <v>1</v>
      </c>
      <c r="AM33" s="61">
        <f t="shared" si="23"/>
        <v>0.9995008656638269</v>
      </c>
      <c r="AN33" s="61">
        <f t="shared" si="16"/>
        <v>0.9313941292219835</v>
      </c>
      <c r="AO33" s="61">
        <f t="shared" si="24"/>
        <v>0.86749502394917688</v>
      </c>
      <c r="AP33" s="61">
        <f t="shared" si="17"/>
        <v>1</v>
      </c>
      <c r="AQ33" s="61">
        <f t="shared" si="25"/>
        <v>1</v>
      </c>
      <c r="AR33" s="61">
        <f t="shared" si="26"/>
        <v>0.9313941292219835</v>
      </c>
      <c r="AS33" s="62">
        <f t="shared" si="27"/>
        <v>-4.9913433617310154E-4</v>
      </c>
      <c r="AT33" s="63">
        <f t="shared" si="28"/>
        <v>-4.9938359567262337E-4</v>
      </c>
      <c r="AU33" s="64">
        <f t="shared" si="29"/>
        <v>-6.8605870778016498E-2</v>
      </c>
      <c r="AV33" s="65">
        <f t="shared" si="30"/>
        <v>-7.3659333493249171E-2</v>
      </c>
      <c r="AW33" s="66">
        <f t="shared" si="31"/>
        <v>2.4913508554696277E-7</v>
      </c>
      <c r="AX33" s="66">
        <f t="shared" si="32"/>
        <v>0.99900198046273936</v>
      </c>
      <c r="AY33" s="67">
        <f t="shared" si="33"/>
        <v>4.7067655052098981E-3</v>
      </c>
      <c r="AZ33" s="67">
        <f t="shared" si="34"/>
        <v>0.86749502394917688</v>
      </c>
      <c r="BA33" s="68">
        <f t="shared" si="35"/>
        <v>-1.9573895536200059E-6</v>
      </c>
      <c r="BB33" s="69">
        <f t="shared" si="36"/>
        <v>-2.6904263050202547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4964429191360673</v>
      </c>
      <c r="P34" s="47">
        <f t="shared" si="3"/>
        <v>0.65</v>
      </c>
      <c r="Q34" s="47">
        <f t="shared" si="4"/>
        <v>0.99935325802473951</v>
      </c>
      <c r="R34" s="43">
        <f t="shared" si="5"/>
        <v>0.99945275679016421</v>
      </c>
      <c r="S34" s="43">
        <f t="shared" si="6"/>
        <v>1</v>
      </c>
      <c r="T34" s="7">
        <f t="shared" si="7"/>
        <v>2.9947513071137897E-7</v>
      </c>
      <c r="U34" s="36">
        <f t="shared" si="8"/>
        <v>0.92817287846117158</v>
      </c>
      <c r="V34" s="36">
        <f t="shared" si="9"/>
        <v>1</v>
      </c>
      <c r="W34" s="37">
        <f t="shared" si="18"/>
        <v>5.1591353885536298E-3</v>
      </c>
      <c r="X34" s="37">
        <f t="shared" si="19"/>
        <v>-3.237112596950082E-2</v>
      </c>
      <c r="Y34" s="37">
        <f t="shared" si="19"/>
        <v>0</v>
      </c>
      <c r="Z34" s="32">
        <f t="shared" si="20"/>
        <v>1.0478897965332905E-3</v>
      </c>
      <c r="AA34" s="19" t="e">
        <f t="shared" si="10"/>
        <v>#NUM!</v>
      </c>
      <c r="AB34" s="47">
        <f t="shared" si="11"/>
        <v>0</v>
      </c>
      <c r="AC34" s="20">
        <f t="shared" si="12"/>
        <v>1.0756955909997079</v>
      </c>
      <c r="AD34" s="20"/>
      <c r="AE34" s="29">
        <f t="shared" si="13"/>
        <v>1</v>
      </c>
      <c r="AF34" s="20"/>
      <c r="AG34" s="20"/>
      <c r="AI34" s="60">
        <f t="shared" si="14"/>
        <v>0.99945275679016421</v>
      </c>
      <c r="AJ34" s="61">
        <f t="shared" si="21"/>
        <v>0.99890581305545911</v>
      </c>
      <c r="AK34" s="61">
        <f t="shared" si="15"/>
        <v>1</v>
      </c>
      <c r="AL34" s="61">
        <f t="shared" si="22"/>
        <v>1</v>
      </c>
      <c r="AM34" s="61">
        <f t="shared" si="23"/>
        <v>0.99945275679016421</v>
      </c>
      <c r="AN34" s="61">
        <f t="shared" si="16"/>
        <v>0.92817287846117158</v>
      </c>
      <c r="AO34" s="61">
        <f t="shared" si="24"/>
        <v>0.86150489231089677</v>
      </c>
      <c r="AP34" s="61">
        <f t="shared" si="17"/>
        <v>1</v>
      </c>
      <c r="AQ34" s="61">
        <f t="shared" si="25"/>
        <v>1</v>
      </c>
      <c r="AR34" s="61">
        <f t="shared" si="26"/>
        <v>0.92817287846117158</v>
      </c>
      <c r="AS34" s="62">
        <f t="shared" si="27"/>
        <v>-5.4724320983579045E-4</v>
      </c>
      <c r="AT34" s="63">
        <f t="shared" si="28"/>
        <v>-5.4754284894196808E-4</v>
      </c>
      <c r="AU34" s="64">
        <f t="shared" si="29"/>
        <v>-7.182712153882842E-2</v>
      </c>
      <c r="AV34" s="65">
        <f t="shared" si="30"/>
        <v>-7.738549919483903E-2</v>
      </c>
      <c r="AW34" s="66">
        <f t="shared" si="31"/>
        <v>2.9947513071137897E-7</v>
      </c>
      <c r="AX34" s="66">
        <f t="shared" si="32"/>
        <v>0.99890581305545911</v>
      </c>
      <c r="AY34" s="67">
        <f t="shared" si="33"/>
        <v>5.1591353885536298E-3</v>
      </c>
      <c r="AZ34" s="67">
        <f t="shared" si="34"/>
        <v>0.86150489231089677</v>
      </c>
      <c r="BA34" s="68">
        <f t="shared" si="35"/>
        <v>-2.1460518032776094E-6</v>
      </c>
      <c r="BB34" s="69">
        <f t="shared" si="36"/>
        <v>-2.8167498642677814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961001033181487</v>
      </c>
      <c r="P35" s="47">
        <f t="shared" si="3"/>
        <v>0.65</v>
      </c>
      <c r="Q35" s="47">
        <f t="shared" si="4"/>
        <v>0.99929092787602702</v>
      </c>
      <c r="R35" s="43">
        <f t="shared" si="5"/>
        <v>0.99940001589509975</v>
      </c>
      <c r="S35" s="43">
        <f t="shared" si="6"/>
        <v>1</v>
      </c>
      <c r="T35" s="7">
        <f t="shared" si="7"/>
        <v>3.599809261329578E-7</v>
      </c>
      <c r="U35" s="36">
        <f t="shared" si="8"/>
        <v>0.92480158348839803</v>
      </c>
      <c r="V35" s="36">
        <f t="shared" si="9"/>
        <v>1</v>
      </c>
      <c r="W35" s="37">
        <f t="shared" si="18"/>
        <v>5.6548018458523726E-3</v>
      </c>
      <c r="X35" s="37">
        <f t="shared" si="19"/>
        <v>-3.3951435303644931E-2</v>
      </c>
      <c r="Y35" s="37">
        <f t="shared" si="19"/>
        <v>0</v>
      </c>
      <c r="Z35" s="32">
        <f t="shared" si="20"/>
        <v>1.1526999591775873E-3</v>
      </c>
      <c r="AA35" s="19" t="e">
        <f t="shared" si="10"/>
        <v>#NUM!</v>
      </c>
      <c r="AB35" s="47">
        <f t="shared" si="11"/>
        <v>0</v>
      </c>
      <c r="AC35" s="20">
        <f t="shared" si="12"/>
        <v>1.0756955909997079</v>
      </c>
      <c r="AD35" s="20"/>
      <c r="AE35" s="29">
        <f t="shared" si="13"/>
        <v>1</v>
      </c>
      <c r="AF35" s="20"/>
      <c r="AG35" s="20"/>
      <c r="AI35" s="60">
        <f t="shared" si="14"/>
        <v>0.99940001589509975</v>
      </c>
      <c r="AJ35" s="61">
        <f t="shared" si="21"/>
        <v>0.99880039177112567</v>
      </c>
      <c r="AK35" s="61">
        <f t="shared" si="15"/>
        <v>1</v>
      </c>
      <c r="AL35" s="61">
        <f t="shared" si="22"/>
        <v>1</v>
      </c>
      <c r="AM35" s="61">
        <f t="shared" si="23"/>
        <v>0.99940001589509975</v>
      </c>
      <c r="AN35" s="61">
        <f t="shared" si="16"/>
        <v>0.92480158348839803</v>
      </c>
      <c r="AO35" s="61">
        <f t="shared" si="24"/>
        <v>0.85525796882264837</v>
      </c>
      <c r="AP35" s="61">
        <f t="shared" si="17"/>
        <v>1</v>
      </c>
      <c r="AQ35" s="61">
        <f t="shared" si="25"/>
        <v>1</v>
      </c>
      <c r="AR35" s="61">
        <f t="shared" si="26"/>
        <v>0.92480158348839803</v>
      </c>
      <c r="AS35" s="62">
        <f t="shared" si="27"/>
        <v>-5.99984104900253E-4</v>
      </c>
      <c r="AT35" s="63">
        <f t="shared" si="28"/>
        <v>-6.0034430193888378E-4</v>
      </c>
      <c r="AU35" s="64">
        <f t="shared" si="29"/>
        <v>-7.5198416511601973E-2</v>
      </c>
      <c r="AV35" s="65">
        <f t="shared" si="30"/>
        <v>-8.1313027414972372E-2</v>
      </c>
      <c r="AW35" s="66">
        <f t="shared" si="31"/>
        <v>3.599809261329578E-7</v>
      </c>
      <c r="AX35" s="66">
        <f t="shared" si="32"/>
        <v>0.99880039177112567</v>
      </c>
      <c r="AY35" s="67">
        <f t="shared" si="33"/>
        <v>5.6548018458523726E-3</v>
      </c>
      <c r="AZ35" s="67">
        <f t="shared" si="34"/>
        <v>0.85525796882264837</v>
      </c>
      <c r="BA35" s="68">
        <f t="shared" si="35"/>
        <v>-2.3528788427460904E-6</v>
      </c>
      <c r="BB35" s="69">
        <f t="shared" si="36"/>
        <v>-2.9489575102589007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957242869647291</v>
      </c>
      <c r="P36" s="47">
        <f t="shared" si="3"/>
        <v>0.65</v>
      </c>
      <c r="Q36" s="47">
        <f t="shared" si="4"/>
        <v>0.99922259762995069</v>
      </c>
      <c r="R36" s="43">
        <f t="shared" si="5"/>
        <v>0.99934219799457369</v>
      </c>
      <c r="S36" s="43">
        <f t="shared" si="6"/>
        <v>1</v>
      </c>
      <c r="T36" s="7">
        <f t="shared" si="7"/>
        <v>4.3270347834287673E-7</v>
      </c>
      <c r="U36" s="36">
        <f t="shared" si="8"/>
        <v>0.92127343156746422</v>
      </c>
      <c r="V36" s="36">
        <f t="shared" si="9"/>
        <v>1</v>
      </c>
      <c r="W36" s="37">
        <f t="shared" si="18"/>
        <v>6.1978725771627396E-3</v>
      </c>
      <c r="X36" s="37">
        <f>LOG(U36)</f>
        <v>-3.5611453194177564E-2</v>
      </c>
      <c r="Y36" s="37">
        <f t="shared" si="19"/>
        <v>0</v>
      </c>
      <c r="Z36" s="32">
        <f t="shared" si="20"/>
        <v>1.2681755986010995E-3</v>
      </c>
      <c r="AA36" s="19" t="e">
        <f t="shared" si="10"/>
        <v>#NUM!</v>
      </c>
      <c r="AB36" s="47">
        <f t="shared" si="11"/>
        <v>0</v>
      </c>
      <c r="AC36" s="20">
        <f t="shared" si="12"/>
        <v>1.0756955909997079</v>
      </c>
      <c r="AD36" s="20"/>
      <c r="AE36" s="29">
        <f t="shared" si="13"/>
        <v>1</v>
      </c>
      <c r="AF36" s="20"/>
      <c r="AG36" s="20"/>
      <c r="AI36" s="60">
        <f t="shared" si="14"/>
        <v>0.99934219799457369</v>
      </c>
      <c r="AJ36" s="61">
        <f t="shared" si="21"/>
        <v>0.99868482869262576</v>
      </c>
      <c r="AK36" s="61">
        <f t="shared" si="15"/>
        <v>1</v>
      </c>
      <c r="AL36" s="61">
        <f t="shared" si="22"/>
        <v>1</v>
      </c>
      <c r="AM36" s="61">
        <f t="shared" si="23"/>
        <v>0.99934219799457369</v>
      </c>
      <c r="AN36" s="61">
        <f t="shared" si="16"/>
        <v>0.92127343156746422</v>
      </c>
      <c r="AO36" s="61">
        <f t="shared" si="24"/>
        <v>0.84874473571209119</v>
      </c>
      <c r="AP36" s="61">
        <f t="shared" si="17"/>
        <v>1</v>
      </c>
      <c r="AQ36" s="61">
        <f t="shared" si="25"/>
        <v>1</v>
      </c>
      <c r="AR36" s="61">
        <f t="shared" si="26"/>
        <v>0.92127343156746422</v>
      </c>
      <c r="AS36" s="62">
        <f t="shared" si="27"/>
        <v>-6.5780200542631118E-4</v>
      </c>
      <c r="AT36" s="63">
        <f t="shared" si="28"/>
        <v>-6.5823499372522542E-4</v>
      </c>
      <c r="AU36" s="64">
        <f t="shared" si="29"/>
        <v>-7.8726568432535782E-2</v>
      </c>
      <c r="AV36" s="65">
        <f t="shared" si="30"/>
        <v>-8.5454074474490785E-2</v>
      </c>
      <c r="AW36" s="66">
        <f t="shared" si="31"/>
        <v>4.3270347834287673E-7</v>
      </c>
      <c r="AX36" s="66">
        <f t="shared" si="32"/>
        <v>0.99868482869262576</v>
      </c>
      <c r="AY36" s="67">
        <f t="shared" si="33"/>
        <v>6.1978725771627396E-3</v>
      </c>
      <c r="AZ36" s="67">
        <f t="shared" si="34"/>
        <v>0.84874473571209119</v>
      </c>
      <c r="BA36" s="68">
        <f t="shared" si="35"/>
        <v>-2.5796157075541613E-6</v>
      </c>
      <c r="BB36" s="69">
        <f t="shared" si="36"/>
        <v>-3.08731640911905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953123011234604</v>
      </c>
      <c r="P37" s="47">
        <f t="shared" si="3"/>
        <v>0.65</v>
      </c>
      <c r="Q37" s="47">
        <f t="shared" si="4"/>
        <v>0.99914769111335644</v>
      </c>
      <c r="R37" s="43">
        <f t="shared" si="5"/>
        <v>0.99927881555745546</v>
      </c>
      <c r="S37" s="43">
        <f t="shared" si="6"/>
        <v>1</v>
      </c>
      <c r="T37" s="7">
        <f t="shared" si="7"/>
        <v>5.2010700016828235E-7</v>
      </c>
      <c r="U37" s="36">
        <f t="shared" si="8"/>
        <v>0.91758132646127988</v>
      </c>
      <c r="V37" s="36">
        <f t="shared" si="9"/>
        <v>1</v>
      </c>
      <c r="W37" s="37">
        <f t="shared" si="18"/>
        <v>6.7928377478821246E-3</v>
      </c>
      <c r="X37" s="37">
        <f t="shared" si="19"/>
        <v>-3.7355433268671821E-2</v>
      </c>
      <c r="Y37" s="37">
        <f t="shared" si="19"/>
        <v>0</v>
      </c>
      <c r="Z37" s="32">
        <f t="shared" si="20"/>
        <v>1.3954283946901935E-3</v>
      </c>
      <c r="AA37" s="19" t="e">
        <f t="shared" si="10"/>
        <v>#NUM!</v>
      </c>
      <c r="AB37" s="47">
        <f t="shared" si="11"/>
        <v>0</v>
      </c>
      <c r="AC37" s="20">
        <f t="shared" si="12"/>
        <v>1.0756955909997079</v>
      </c>
      <c r="AD37" s="20"/>
      <c r="AE37" s="29">
        <f t="shared" si="13"/>
        <v>1</v>
      </c>
      <c r="AF37" s="20"/>
      <c r="AG37" s="20"/>
      <c r="AI37" s="60">
        <f t="shared" si="14"/>
        <v>0.99927881555745546</v>
      </c>
      <c r="AJ37" s="61">
        <f t="shared" si="21"/>
        <v>0.99855815122191105</v>
      </c>
      <c r="AK37" s="61">
        <f t="shared" si="15"/>
        <v>1</v>
      </c>
      <c r="AL37" s="61">
        <f t="shared" si="22"/>
        <v>1</v>
      </c>
      <c r="AM37" s="61">
        <f t="shared" si="23"/>
        <v>0.99927881555745546</v>
      </c>
      <c r="AN37" s="61">
        <f t="shared" si="16"/>
        <v>0.91758132646127988</v>
      </c>
      <c r="AO37" s="61">
        <f t="shared" si="24"/>
        <v>0.84195549067044184</v>
      </c>
      <c r="AP37" s="61">
        <f t="shared" si="17"/>
        <v>1</v>
      </c>
      <c r="AQ37" s="61">
        <f t="shared" si="25"/>
        <v>1</v>
      </c>
      <c r="AR37" s="61">
        <f t="shared" si="26"/>
        <v>0.91758132646127988</v>
      </c>
      <c r="AS37" s="62">
        <f t="shared" si="27"/>
        <v>-7.2118444254454239E-4</v>
      </c>
      <c r="AT37" s="63">
        <f t="shared" si="28"/>
        <v>-7.2170492490849418E-4</v>
      </c>
      <c r="AU37" s="64">
        <f t="shared" si="29"/>
        <v>-8.2418673538720122E-2</v>
      </c>
      <c r="AV37" s="65">
        <f t="shared" si="30"/>
        <v>-8.9821655216735741E-2</v>
      </c>
      <c r="AW37" s="66">
        <f t="shared" si="31"/>
        <v>5.2010700016828235E-7</v>
      </c>
      <c r="AX37" s="66">
        <f t="shared" si="32"/>
        <v>0.99855815122191105</v>
      </c>
      <c r="AY37" s="67">
        <f t="shared" si="33"/>
        <v>6.7928377478821246E-3</v>
      </c>
      <c r="AZ37" s="67">
        <f t="shared" si="34"/>
        <v>0.84195549067044184</v>
      </c>
      <c r="BA37" s="68">
        <f t="shared" si="35"/>
        <v>-2.8281742844884015E-6</v>
      </c>
      <c r="BB37" s="69">
        <f t="shared" si="36"/>
        <v>-3.2321048446556911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94860674107189</v>
      </c>
      <c r="P38" s="47">
        <f t="shared" si="3"/>
        <v>0.65</v>
      </c>
      <c r="Q38" s="47">
        <f t="shared" si="4"/>
        <v>0.99906557711039801</v>
      </c>
      <c r="R38" s="43">
        <f t="shared" si="5"/>
        <v>0.99920933447802907</v>
      </c>
      <c r="S38" s="43">
        <f t="shared" si="6"/>
        <v>1</v>
      </c>
      <c r="T38" s="32">
        <f t="shared" si="7"/>
        <v>6.2515196763357058E-7</v>
      </c>
      <c r="U38" s="36">
        <f t="shared" si="8"/>
        <v>0.91371788047332647</v>
      </c>
      <c r="V38" s="36">
        <f t="shared" si="9"/>
        <v>1</v>
      </c>
      <c r="W38" s="37">
        <f t="shared" si="18"/>
        <v>7.444604150015177E-3</v>
      </c>
      <c r="X38" s="37">
        <f t="shared" si="19"/>
        <v>-3.9187876330521107E-2</v>
      </c>
      <c r="Y38" s="37">
        <f t="shared" si="19"/>
        <v>0</v>
      </c>
      <c r="Z38" s="32">
        <f t="shared" si="20"/>
        <v>1.5356896512962164E-3</v>
      </c>
      <c r="AA38" s="19" t="e">
        <f t="shared" si="10"/>
        <v>#NUM!</v>
      </c>
      <c r="AB38" s="47">
        <f t="shared" si="11"/>
        <v>0</v>
      </c>
      <c r="AC38" s="20">
        <f t="shared" si="12"/>
        <v>1.0756955909997079</v>
      </c>
      <c r="AD38" s="20"/>
      <c r="AE38" s="29">
        <f t="shared" si="13"/>
        <v>1</v>
      </c>
      <c r="AF38" s="20"/>
      <c r="AG38" s="20"/>
      <c r="AI38" s="60">
        <f t="shared" si="14"/>
        <v>0.99920933447802907</v>
      </c>
      <c r="AJ38" s="61">
        <f t="shared" si="21"/>
        <v>0.99841929410802577</v>
      </c>
      <c r="AK38" s="61">
        <f t="shared" si="15"/>
        <v>1</v>
      </c>
      <c r="AL38" s="61">
        <f t="shared" si="22"/>
        <v>1</v>
      </c>
      <c r="AM38" s="61">
        <f t="shared" si="23"/>
        <v>0.99920933447802907</v>
      </c>
      <c r="AN38" s="61">
        <f t="shared" si="16"/>
        <v>0.91371788047332647</v>
      </c>
      <c r="AO38" s="61">
        <f t="shared" si="24"/>
        <v>0.83488036509666808</v>
      </c>
      <c r="AP38" s="61">
        <f t="shared" si="17"/>
        <v>1</v>
      </c>
      <c r="AQ38" s="61">
        <f t="shared" si="25"/>
        <v>1</v>
      </c>
      <c r="AR38" s="61">
        <f t="shared" si="26"/>
        <v>0.91371788047332647</v>
      </c>
      <c r="AS38" s="62">
        <f t="shared" si="27"/>
        <v>-7.9066552197093465E-4</v>
      </c>
      <c r="AT38" s="63">
        <f t="shared" si="28"/>
        <v>-7.9129116861579923E-4</v>
      </c>
      <c r="AU38" s="64">
        <f t="shared" si="29"/>
        <v>-8.6282119526673529E-2</v>
      </c>
      <c r="AV38" s="65">
        <f t="shared" si="30"/>
        <v>-9.4429715528799155E-2</v>
      </c>
      <c r="AW38" s="66">
        <f t="shared" si="31"/>
        <v>6.2515196763357058E-7</v>
      </c>
      <c r="AX38" s="66">
        <f t="shared" si="32"/>
        <v>0.99841929410802577</v>
      </c>
      <c r="AY38" s="67">
        <f t="shared" si="33"/>
        <v>7.444604150015177E-3</v>
      </c>
      <c r="AZ38" s="67">
        <f t="shared" si="34"/>
        <v>0.83488036509666808</v>
      </c>
      <c r="BA38" s="68">
        <f t="shared" si="35"/>
        <v>-3.1006491057683713E-6</v>
      </c>
      <c r="BB38" s="69">
        <f t="shared" si="36"/>
        <v>-3.3836125304577853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943656028903829</v>
      </c>
      <c r="P39" s="47">
        <f t="shared" si="3"/>
        <v>0.64999999999999991</v>
      </c>
      <c r="Q39" s="47">
        <f t="shared" si="4"/>
        <v>0.99897556416188782</v>
      </c>
      <c r="R39" s="43">
        <f t="shared" si="5"/>
        <v>0.99913316967544352</v>
      </c>
      <c r="S39" s="43">
        <f t="shared" si="6"/>
        <v>0.99999999999999978</v>
      </c>
      <c r="T39" s="7">
        <f t="shared" si="7"/>
        <v>7.5139481157030383E-7</v>
      </c>
      <c r="U39" s="36">
        <f t="shared" si="8"/>
        <v>0.90967540687794657</v>
      </c>
      <c r="V39" s="36">
        <f t="shared" si="9"/>
        <v>0.99999999999999956</v>
      </c>
      <c r="W39" s="37">
        <f t="shared" si="18"/>
        <v>8.1585321226644216E-3</v>
      </c>
      <c r="X39" s="37">
        <f>LOG(U39)</f>
        <v>-4.1113546304480941E-2</v>
      </c>
      <c r="Y39" s="37">
        <f t="shared" si="19"/>
        <v>-1.9286549331065747E-16</v>
      </c>
      <c r="Z39" s="32">
        <f t="shared" si="20"/>
        <v>1.6903236897306826E-3</v>
      </c>
      <c r="AA39" s="19">
        <f t="shared" si="10"/>
        <v>35.87659930445399</v>
      </c>
      <c r="AB39" s="47">
        <f t="shared" si="11"/>
        <v>0</v>
      </c>
      <c r="AC39" s="20">
        <f t="shared" si="12"/>
        <v>1.0756955909997079</v>
      </c>
      <c r="AD39" s="20"/>
      <c r="AE39" s="29">
        <f t="shared" si="13"/>
        <v>0.99999999999999956</v>
      </c>
      <c r="AF39" s="20"/>
      <c r="AG39" s="20"/>
      <c r="AI39" s="60">
        <f t="shared" si="14"/>
        <v>0.99913316967544352</v>
      </c>
      <c r="AJ39" s="61">
        <f t="shared" si="21"/>
        <v>0.99826709074569864</v>
      </c>
      <c r="AK39" s="61">
        <f t="shared" si="15"/>
        <v>0.99999999999999978</v>
      </c>
      <c r="AL39" s="61">
        <f t="shared" si="22"/>
        <v>0.99999999999999956</v>
      </c>
      <c r="AM39" s="61">
        <f t="shared" si="23"/>
        <v>0.9991331696754433</v>
      </c>
      <c r="AN39" s="61">
        <f t="shared" si="16"/>
        <v>0.90967540687794657</v>
      </c>
      <c r="AO39" s="61">
        <f t="shared" si="24"/>
        <v>0.82750934587855762</v>
      </c>
      <c r="AP39" s="61">
        <f t="shared" si="17"/>
        <v>0.99999999999999956</v>
      </c>
      <c r="AQ39" s="61">
        <f t="shared" si="25"/>
        <v>0.99999999999999911</v>
      </c>
      <c r="AR39" s="61">
        <f t="shared" si="26"/>
        <v>0.90967540687794612</v>
      </c>
      <c r="AS39" s="62">
        <f t="shared" si="27"/>
        <v>-8.6683032455625586E-4</v>
      </c>
      <c r="AT39" s="63">
        <f t="shared" si="28"/>
        <v>-8.6758237126471872E-4</v>
      </c>
      <c r="AU39" s="64">
        <f t="shared" si="29"/>
        <v>-9.0324593122052987E-2</v>
      </c>
      <c r="AV39" s="65">
        <f t="shared" si="30"/>
        <v>-9.92932121052406E-2</v>
      </c>
      <c r="AW39" s="66">
        <f t="shared" si="31"/>
        <v>7.5139481157030383E-7</v>
      </c>
      <c r="AX39" s="66">
        <f t="shared" si="32"/>
        <v>0.99826709074569864</v>
      </c>
      <c r="AY39" s="67">
        <f t="shared" si="33"/>
        <v>8.1585321226644216E-3</v>
      </c>
      <c r="AZ39" s="67">
        <f t="shared" si="34"/>
        <v>0.82750934587855762</v>
      </c>
      <c r="BA39" s="68">
        <f t="shared" si="35"/>
        <v>-3.3993346061029642E-6</v>
      </c>
      <c r="BB39" s="69">
        <f t="shared" si="36"/>
        <v>-3.5421409067471762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938229218670795</v>
      </c>
      <c r="P40" s="47">
        <f t="shared" si="3"/>
        <v>0.64999999999999936</v>
      </c>
      <c r="Q40" s="47">
        <f t="shared" si="4"/>
        <v>0.99887689488492348</v>
      </c>
      <c r="R40" s="43">
        <f t="shared" si="5"/>
        <v>0.99904968028724295</v>
      </c>
      <c r="S40" s="43">
        <f t="shared" si="6"/>
        <v>0.999999999999999</v>
      </c>
      <c r="T40" s="7">
        <f t="shared" si="7"/>
        <v>9.0310755645274829E-7</v>
      </c>
      <c r="U40" s="36">
        <f t="shared" si="8"/>
        <v>0.90544591286252596</v>
      </c>
      <c r="V40" s="36">
        <f t="shared" si="9"/>
        <v>0.99999999999993783</v>
      </c>
      <c r="W40" s="37">
        <f t="shared" si="18"/>
        <v>8.9404753943892763E-3</v>
      </c>
      <c r="X40" s="37">
        <f t="shared" si="19"/>
        <v>-4.3137487312282972E-2</v>
      </c>
      <c r="Y40" s="37">
        <f t="shared" si="19"/>
        <v>-2.700116906349288E-14</v>
      </c>
      <c r="Z40" s="32">
        <f t="shared" si="20"/>
        <v>1.8608428116150451E-3</v>
      </c>
      <c r="AA40" s="19">
        <f t="shared" si="10"/>
        <v>34.372521907677715</v>
      </c>
      <c r="AB40" s="47">
        <f t="shared" si="11"/>
        <v>2.901701971164682E-14</v>
      </c>
      <c r="AC40" s="20">
        <f t="shared" si="12"/>
        <v>1.0756955909996755</v>
      </c>
      <c r="AD40" s="20"/>
      <c r="AE40" s="29">
        <f t="shared" si="13"/>
        <v>0.99999999999993783</v>
      </c>
      <c r="AF40" s="20"/>
      <c r="AG40" s="20"/>
      <c r="AI40" s="60">
        <f t="shared" si="14"/>
        <v>0.99904968028724295</v>
      </c>
      <c r="AJ40" s="61">
        <f t="shared" si="21"/>
        <v>0.9981002636820423</v>
      </c>
      <c r="AK40" s="61">
        <f t="shared" si="15"/>
        <v>0.999999999999999</v>
      </c>
      <c r="AL40" s="61">
        <f t="shared" si="22"/>
        <v>0.999999999999998</v>
      </c>
      <c r="AM40" s="61">
        <f t="shared" si="23"/>
        <v>0.99904968028724195</v>
      </c>
      <c r="AN40" s="61">
        <f t="shared" si="16"/>
        <v>0.90544591286252596</v>
      </c>
      <c r="AO40" s="61">
        <f t="shared" si="24"/>
        <v>0.81983230111945293</v>
      </c>
      <c r="AP40" s="61">
        <f t="shared" si="17"/>
        <v>0.99999999999993783</v>
      </c>
      <c r="AQ40" s="61">
        <f t="shared" si="25"/>
        <v>0.99999999999987566</v>
      </c>
      <c r="AR40" s="61">
        <f t="shared" si="26"/>
        <v>0.90544591286246967</v>
      </c>
      <c r="AS40" s="62">
        <f t="shared" si="27"/>
        <v>-9.5031971275605365E-4</v>
      </c>
      <c r="AT40" s="63">
        <f t="shared" si="28"/>
        <v>-9.5122367936980006E-4</v>
      </c>
      <c r="AU40" s="64">
        <f t="shared" si="29"/>
        <v>-9.4554087137411869E-2</v>
      </c>
      <c r="AV40" s="65">
        <f t="shared" si="30"/>
        <v>-0.10442820028695413</v>
      </c>
      <c r="AW40" s="66">
        <f t="shared" si="31"/>
        <v>9.0310755645274829E-7</v>
      </c>
      <c r="AX40" s="66">
        <f t="shared" si="32"/>
        <v>0.9981002636820423</v>
      </c>
      <c r="AY40" s="67">
        <f t="shared" si="33"/>
        <v>8.9404753943892763E-3</v>
      </c>
      <c r="AZ40" s="67">
        <f t="shared" si="34"/>
        <v>0.81983230111945293</v>
      </c>
      <c r="BA40" s="68">
        <f t="shared" si="35"/>
        <v>-3.7267439715923672E-6</v>
      </c>
      <c r="BB40" s="69">
        <f t="shared" si="36"/>
        <v>-3.7080034171534066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4932280687399835</v>
      </c>
      <c r="P41" s="47">
        <f t="shared" si="3"/>
        <v>0.64999999999999636</v>
      </c>
      <c r="Q41" s="47">
        <f t="shared" si="4"/>
        <v>0.99876873977090597</v>
      </c>
      <c r="R41" s="43">
        <f t="shared" si="5"/>
        <v>0.99895816442153584</v>
      </c>
      <c r="S41" s="43">
        <f t="shared" si="6"/>
        <v>0.99999999999999434</v>
      </c>
      <c r="T41" s="7">
        <f t="shared" si="7"/>
        <v>1.0854213725419455E-6</v>
      </c>
      <c r="U41" s="36">
        <f t="shared" si="8"/>
        <v>0.90102109312433576</v>
      </c>
      <c r="V41" s="36">
        <f t="shared" si="9"/>
        <v>0.99999999999966205</v>
      </c>
      <c r="W41" s="37">
        <f t="shared" si="18"/>
        <v>9.7968240062345138E-3</v>
      </c>
      <c r="X41" s="37">
        <f t="shared" si="19"/>
        <v>-4.5265041961804933E-2</v>
      </c>
      <c r="Y41" s="37">
        <f t="shared" si="19"/>
        <v>-1.4677064040943509E-13</v>
      </c>
      <c r="Z41" s="32">
        <f t="shared" si="20"/>
        <v>2.048924023790674E-3</v>
      </c>
      <c r="AA41" s="19">
        <f t="shared" si="10"/>
        <v>32.637920852289611</v>
      </c>
      <c r="AB41" s="47">
        <f t="shared" si="11"/>
        <v>1.5692660292585468E-13</v>
      </c>
      <c r="AC41" s="20">
        <f t="shared" si="12"/>
        <v>1.0756955909995323</v>
      </c>
      <c r="AD41" s="20"/>
      <c r="AE41" s="29">
        <f t="shared" si="13"/>
        <v>0.99999999999966205</v>
      </c>
      <c r="AF41" s="20"/>
      <c r="AG41" s="20"/>
      <c r="AI41" s="60">
        <f t="shared" si="14"/>
        <v>0.99895816442153584</v>
      </c>
      <c r="AJ41" s="61">
        <f t="shared" si="21"/>
        <v>0.99791741426444425</v>
      </c>
      <c r="AK41" s="61">
        <f t="shared" si="15"/>
        <v>0.99999999999999434</v>
      </c>
      <c r="AL41" s="61">
        <f t="shared" si="22"/>
        <v>0.99999999999998868</v>
      </c>
      <c r="AM41" s="61">
        <f t="shared" si="23"/>
        <v>0.99895816442153018</v>
      </c>
      <c r="AN41" s="61">
        <f t="shared" si="16"/>
        <v>0.90102109312433576</v>
      </c>
      <c r="AO41" s="61">
        <f t="shared" si="24"/>
        <v>0.81183901025497296</v>
      </c>
      <c r="AP41" s="61">
        <f t="shared" si="17"/>
        <v>0.99999999999966205</v>
      </c>
      <c r="AQ41" s="61">
        <f t="shared" si="25"/>
        <v>0.9999999999993241</v>
      </c>
      <c r="AR41" s="61">
        <f t="shared" si="26"/>
        <v>0.90102109312403122</v>
      </c>
      <c r="AS41" s="62">
        <f t="shared" si="27"/>
        <v>-1.0418355784584943E-3</v>
      </c>
      <c r="AT41" s="63">
        <f t="shared" si="28"/>
        <v>-1.042922131841014E-3</v>
      </c>
      <c r="AU41" s="64">
        <f t="shared" si="29"/>
        <v>-9.8978906875326289E-2</v>
      </c>
      <c r="AV41" s="65">
        <f t="shared" si="30"/>
        <v>-0.10985193091552604</v>
      </c>
      <c r="AW41" s="66">
        <f t="shared" si="31"/>
        <v>1.0854213725419455E-6</v>
      </c>
      <c r="AX41" s="66">
        <f t="shared" si="32"/>
        <v>0.99791741426444425</v>
      </c>
      <c r="AY41" s="67">
        <f t="shared" si="33"/>
        <v>9.7968240062345138E-3</v>
      </c>
      <c r="AZ41" s="67">
        <f t="shared" si="34"/>
        <v>0.81183901025497296</v>
      </c>
      <c r="BA41" s="68">
        <f t="shared" si="35"/>
        <v>-4.0856297194450754E-6</v>
      </c>
      <c r="BB41" s="69">
        <f t="shared" si="36"/>
        <v>-3.8815257598167171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4925760472929606</v>
      </c>
      <c r="P42" s="47">
        <f t="shared" si="3"/>
        <v>0.64999999999998115</v>
      </c>
      <c r="Q42" s="47">
        <f t="shared" si="4"/>
        <v>0.99865019041690195</v>
      </c>
      <c r="R42" s="43">
        <f t="shared" si="5"/>
        <v>0.99885785342968625</v>
      </c>
      <c r="S42" s="43">
        <f t="shared" si="6"/>
        <v>0.99999999999997091</v>
      </c>
      <c r="T42" s="7">
        <f t="shared" si="7"/>
        <v>1.3044987880130195E-6</v>
      </c>
      <c r="U42" s="36">
        <f t="shared" si="8"/>
        <v>0.89639232428694338</v>
      </c>
      <c r="V42" s="36">
        <f t="shared" si="9"/>
        <v>0.99999999999833711</v>
      </c>
      <c r="W42" s="37">
        <f t="shared" si="18"/>
        <v>1.0734550466317327E-2</v>
      </c>
      <c r="X42" s="37">
        <f t="shared" si="19"/>
        <v>-4.7501870938959231E-2</v>
      </c>
      <c r="Y42" s="37">
        <f t="shared" si="19"/>
        <v>-7.221848397023572E-13</v>
      </c>
      <c r="Z42" s="32">
        <f t="shared" si="20"/>
        <v>2.2564277426329292E-3</v>
      </c>
      <c r="AA42" s="19">
        <f t="shared" si="10"/>
        <v>31.00140198125284</v>
      </c>
      <c r="AB42" s="47">
        <f t="shared" si="11"/>
        <v>7.7097794652967495E-13</v>
      </c>
      <c r="AC42" s="20">
        <f t="shared" si="12"/>
        <v>1.0756955909988448</v>
      </c>
      <c r="AD42" s="20"/>
      <c r="AE42" s="29">
        <f t="shared" si="13"/>
        <v>0.99999999999833711</v>
      </c>
      <c r="AF42" s="20"/>
      <c r="AG42" s="20"/>
      <c r="AI42" s="60">
        <f t="shared" si="14"/>
        <v>0.99885785342968625</v>
      </c>
      <c r="AJ42" s="61">
        <f t="shared" si="21"/>
        <v>0.9977170113581606</v>
      </c>
      <c r="AK42" s="61">
        <f t="shared" si="15"/>
        <v>0.99999999999997091</v>
      </c>
      <c r="AL42" s="61">
        <f t="shared" si="22"/>
        <v>0.99999999999994182</v>
      </c>
      <c r="AM42" s="61">
        <f t="shared" si="23"/>
        <v>0.99885785342965716</v>
      </c>
      <c r="AN42" s="61">
        <f t="shared" si="16"/>
        <v>0.89639232428694338</v>
      </c>
      <c r="AO42" s="61">
        <f t="shared" si="24"/>
        <v>0.80351919904054869</v>
      </c>
      <c r="AP42" s="61">
        <f t="shared" si="17"/>
        <v>0.99999999999833711</v>
      </c>
      <c r="AQ42" s="61">
        <f t="shared" si="25"/>
        <v>0.99999999999667422</v>
      </c>
      <c r="AR42" s="61">
        <f t="shared" si="26"/>
        <v>0.89639232428545279</v>
      </c>
      <c r="AS42" s="62">
        <f t="shared" si="27"/>
        <v>-1.1421465702846634E-3</v>
      </c>
      <c r="AT42" s="63">
        <f t="shared" si="28"/>
        <v>-1.1434525607051892E-3</v>
      </c>
      <c r="AU42" s="64">
        <f t="shared" si="29"/>
        <v>-0.10360767571139373</v>
      </c>
      <c r="AV42" s="65">
        <f t="shared" si="30"/>
        <v>-0.11558295726573845</v>
      </c>
      <c r="AW42" s="66">
        <f t="shared" si="31"/>
        <v>1.3044987880130195E-6</v>
      </c>
      <c r="AX42" s="66">
        <f t="shared" si="32"/>
        <v>0.9977170113581606</v>
      </c>
      <c r="AY42" s="67">
        <f t="shared" si="33"/>
        <v>1.0734550466317327E-2</v>
      </c>
      <c r="AZ42" s="67">
        <f t="shared" si="34"/>
        <v>0.80351919904054869</v>
      </c>
      <c r="BA42" s="68">
        <f t="shared" si="35"/>
        <v>-4.4790061579790718E-6</v>
      </c>
      <c r="BB42" s="69">
        <f t="shared" si="36"/>
        <v>-4.0630461063291659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4918613867809316</v>
      </c>
      <c r="P43" s="47">
        <f t="shared" si="3"/>
        <v>0.64999999999991098</v>
      </c>
      <c r="Q43" s="47">
        <f t="shared" si="4"/>
        <v>0.99852025214198747</v>
      </c>
      <c r="R43" s="43">
        <f t="shared" si="5"/>
        <v>0.99874790565860483</v>
      </c>
      <c r="S43" s="43">
        <f t="shared" si="6"/>
        <v>0.999999999999863</v>
      </c>
      <c r="T43" s="7">
        <f t="shared" si="7"/>
        <v>1.5677402394107301E-6</v>
      </c>
      <c r="U43" s="36">
        <f t="shared" si="8"/>
        <v>0.891550660325508</v>
      </c>
      <c r="V43" s="36">
        <f t="shared" si="9"/>
        <v>0.99999999999249711</v>
      </c>
      <c r="W43" s="37">
        <f t="shared" si="18"/>
        <v>1.1761259274205977E-2</v>
      </c>
      <c r="X43" s="37">
        <f t="shared" si="19"/>
        <v>-4.9853973997639182E-2</v>
      </c>
      <c r="Y43" s="37">
        <f t="shared" si="19"/>
        <v>-3.2584625094957811E-12</v>
      </c>
      <c r="Z43" s="32">
        <f t="shared" si="20"/>
        <v>2.4854187230323893E-3</v>
      </c>
      <c r="AA43" s="19">
        <f t="shared" si="10"/>
        <v>29.451730280548603</v>
      </c>
      <c r="AB43" s="47">
        <f t="shared" si="11"/>
        <v>3.472974546737729E-12</v>
      </c>
      <c r="AC43" s="20">
        <f t="shared" si="12"/>
        <v>1.0756955909958199</v>
      </c>
      <c r="AD43" s="20"/>
      <c r="AE43" s="29">
        <f t="shared" si="13"/>
        <v>0.99999999999249711</v>
      </c>
      <c r="AF43" s="20"/>
      <c r="AG43" s="20"/>
      <c r="AI43" s="60">
        <f t="shared" si="14"/>
        <v>0.99874790565860483</v>
      </c>
      <c r="AJ43" s="61">
        <f t="shared" si="21"/>
        <v>0.9974973790574494</v>
      </c>
      <c r="AK43" s="61">
        <f t="shared" si="15"/>
        <v>0.999999999999863</v>
      </c>
      <c r="AL43" s="61">
        <f t="shared" si="22"/>
        <v>0.999999999999726</v>
      </c>
      <c r="AM43" s="61">
        <f t="shared" si="23"/>
        <v>0.99874790565846805</v>
      </c>
      <c r="AN43" s="61">
        <f t="shared" si="16"/>
        <v>0.891550660325508</v>
      </c>
      <c r="AO43" s="61">
        <f t="shared" si="24"/>
        <v>0.79486257992684939</v>
      </c>
      <c r="AP43" s="61">
        <f t="shared" si="17"/>
        <v>0.99999999999249711</v>
      </c>
      <c r="AQ43" s="61">
        <f t="shared" si="25"/>
        <v>0.99999999998499423</v>
      </c>
      <c r="AR43" s="61">
        <f t="shared" si="26"/>
        <v>0.8915506603188188</v>
      </c>
      <c r="AS43" s="62">
        <f t="shared" si="27"/>
        <v>-1.2520943412581698E-3</v>
      </c>
      <c r="AT43" s="63">
        <f t="shared" si="28"/>
        <v>-1.2536640469173255E-3</v>
      </c>
      <c r="AU43" s="64">
        <f t="shared" si="29"/>
        <v>-0.10844933966698911</v>
      </c>
      <c r="AV43" s="65">
        <f t="shared" si="30"/>
        <v>-0.12164125326023975</v>
      </c>
      <c r="AW43" s="66">
        <f t="shared" si="31"/>
        <v>1.5677402394107301E-6</v>
      </c>
      <c r="AX43" s="66">
        <f t="shared" si="32"/>
        <v>0.9974973790574494</v>
      </c>
      <c r="AY43" s="67">
        <f t="shared" si="33"/>
        <v>1.1761259274205977E-2</v>
      </c>
      <c r="AZ43" s="67">
        <f t="shared" si="34"/>
        <v>0.79486257992684939</v>
      </c>
      <c r="BA43" s="68">
        <f t="shared" si="35"/>
        <v>-4.9101738872869399E-6</v>
      </c>
      <c r="BB43" s="69">
        <f t="shared" si="36"/>
        <v>-4.2529152810583966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4910780976524285</v>
      </c>
      <c r="P44" s="47">
        <f t="shared" si="3"/>
        <v>0.64999999999961144</v>
      </c>
      <c r="Q44" s="47">
        <f t="shared" si="4"/>
        <v>0.99837783593680507</v>
      </c>
      <c r="R44" s="43">
        <f t="shared" si="5"/>
        <v>0.99862739963883507</v>
      </c>
      <c r="S44" s="43">
        <f t="shared" si="6"/>
        <v>0.99999999999940214</v>
      </c>
      <c r="T44" s="7">
        <f t="shared" si="7"/>
        <v>1.8840317498288719E-6</v>
      </c>
      <c r="U44" s="36">
        <f t="shared" si="8"/>
        <v>0.88648682921855926</v>
      </c>
      <c r="V44" s="36">
        <f t="shared" si="9"/>
        <v>0.99999999996863287</v>
      </c>
      <c r="W44" s="37">
        <f t="shared" si="18"/>
        <v>1.2885239933735367E-2</v>
      </c>
      <c r="X44" s="37">
        <f t="shared" si="19"/>
        <v>-5.2327712449068649E-2</v>
      </c>
      <c r="Y44" s="37">
        <f t="shared" si="19"/>
        <v>-1.3622571956478662E-11</v>
      </c>
      <c r="Z44" s="32">
        <f t="shared" si="20"/>
        <v>2.7381894887267377E-3</v>
      </c>
      <c r="AA44" s="19">
        <f t="shared" si="10"/>
        <v>27.978373895423445</v>
      </c>
      <c r="AB44" s="47">
        <f t="shared" si="11"/>
        <v>1.4495708229480038E-11</v>
      </c>
      <c r="AC44" s="20">
        <f t="shared" si="12"/>
        <v>1.0756955909834802</v>
      </c>
      <c r="AD44" s="20"/>
      <c r="AE44" s="29">
        <f t="shared" si="13"/>
        <v>0.99999999996863287</v>
      </c>
      <c r="AF44" s="20"/>
      <c r="AG44" s="20"/>
      <c r="AI44" s="60">
        <f t="shared" si="14"/>
        <v>0.99862739963883507</v>
      </c>
      <c r="AJ44" s="61">
        <f t="shared" si="21"/>
        <v>0.99725668330942163</v>
      </c>
      <c r="AK44" s="61">
        <f t="shared" si="15"/>
        <v>0.99999999999940214</v>
      </c>
      <c r="AL44" s="61">
        <f t="shared" si="22"/>
        <v>0.99999999999880429</v>
      </c>
      <c r="AM44" s="61">
        <f t="shared" si="23"/>
        <v>0.99862739963823799</v>
      </c>
      <c r="AN44" s="61">
        <f t="shared" si="16"/>
        <v>0.88648682921855926</v>
      </c>
      <c r="AO44" s="61">
        <f t="shared" si="24"/>
        <v>0.78585889837797507</v>
      </c>
      <c r="AP44" s="61">
        <f t="shared" si="17"/>
        <v>0.99999999996863287</v>
      </c>
      <c r="AQ44" s="61">
        <f t="shared" si="25"/>
        <v>0.99999999993726574</v>
      </c>
      <c r="AR44" s="61">
        <f t="shared" si="26"/>
        <v>0.88648682919075272</v>
      </c>
      <c r="AS44" s="62">
        <f t="shared" si="27"/>
        <v>-1.3726003605670778E-3</v>
      </c>
      <c r="AT44" s="63">
        <f t="shared" si="28"/>
        <v>-1.3744869818948431E-3</v>
      </c>
      <c r="AU44" s="64">
        <f t="shared" si="29"/>
        <v>-0.11351317075007361</v>
      </c>
      <c r="AV44" s="65">
        <f t="shared" si="30"/>
        <v>-0.12804834432806611</v>
      </c>
      <c r="AW44" s="66">
        <f t="shared" si="31"/>
        <v>1.8840317498288719E-6</v>
      </c>
      <c r="AX44" s="66">
        <f t="shared" si="32"/>
        <v>0.99725668330942163</v>
      </c>
      <c r="AY44" s="67">
        <f t="shared" si="33"/>
        <v>1.2885239933735367E-2</v>
      </c>
      <c r="AZ44" s="67">
        <f t="shared" si="34"/>
        <v>0.78585889837797507</v>
      </c>
      <c r="BA44" s="68">
        <f t="shared" si="35"/>
        <v>-5.3827465120277559E-6</v>
      </c>
      <c r="BB44" s="69">
        <f t="shared" si="36"/>
        <v>-4.4514968921597497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4902196233007714</v>
      </c>
      <c r="P45" s="47">
        <f t="shared" si="3"/>
        <v>0.64999999999842528</v>
      </c>
      <c r="Q45" s="47">
        <f t="shared" si="4"/>
        <v>0.99822174969104926</v>
      </c>
      <c r="R45" s="43">
        <f t="shared" si="5"/>
        <v>0.99849532666165708</v>
      </c>
      <c r="S45" s="43">
        <f t="shared" si="6"/>
        <v>0.99999999999757727</v>
      </c>
      <c r="T45" s="7">
        <f t="shared" si="7"/>
        <v>2.2640418478292005E-6</v>
      </c>
      <c r="U45" s="36">
        <f t="shared" si="8"/>
        <v>0.88119123107477759</v>
      </c>
      <c r="V45" s="36">
        <f t="shared" si="9"/>
        <v>0.99999999987820098</v>
      </c>
      <c r="W45" s="37">
        <f t="shared" si="18"/>
        <v>1.4115523544585312E-2</v>
      </c>
      <c r="X45" s="37">
        <f t="shared" si="19"/>
        <v>-5.4929833258429366E-2</v>
      </c>
      <c r="Y45" s="37">
        <f t="shared" si="19"/>
        <v>-5.289664025705546E-11</v>
      </c>
      <c r="Z45" s="32">
        <f t="shared" si="20"/>
        <v>3.0172865759876457E-3</v>
      </c>
      <c r="AA45" s="19">
        <f t="shared" si="10"/>
        <v>26.579072570798893</v>
      </c>
      <c r="AB45" s="47">
        <f t="shared" si="11"/>
        <v>5.6189751788091618E-11</v>
      </c>
      <c r="AC45" s="20">
        <f t="shared" si="12"/>
        <v>1.0756955909368047</v>
      </c>
      <c r="AD45" s="20"/>
      <c r="AE45" s="29">
        <f t="shared" si="13"/>
        <v>0.99999999987820098</v>
      </c>
      <c r="AF45" s="20"/>
      <c r="AG45" s="20"/>
      <c r="AI45" s="60">
        <f t="shared" si="14"/>
        <v>0.99849532666165708</v>
      </c>
      <c r="AJ45" s="61">
        <f t="shared" si="21"/>
        <v>0.99699291736516926</v>
      </c>
      <c r="AK45" s="61">
        <f t="shared" si="15"/>
        <v>0.99999999999757727</v>
      </c>
      <c r="AL45" s="61">
        <f t="shared" si="22"/>
        <v>0.99999999999515454</v>
      </c>
      <c r="AM45" s="61">
        <f t="shared" si="23"/>
        <v>0.99849532665923801</v>
      </c>
      <c r="AN45" s="61">
        <f t="shared" si="16"/>
        <v>0.88119123107477759</v>
      </c>
      <c r="AO45" s="61">
        <f t="shared" si="24"/>
        <v>0.77649798572308204</v>
      </c>
      <c r="AP45" s="61">
        <f t="shared" si="17"/>
        <v>0.99999999987820098</v>
      </c>
      <c r="AQ45" s="61">
        <f t="shared" si="25"/>
        <v>0.99999999975640197</v>
      </c>
      <c r="AR45" s="61">
        <f t="shared" si="26"/>
        <v>0.88119123096744933</v>
      </c>
      <c r="AS45" s="62">
        <f t="shared" si="27"/>
        <v>-1.5046733359201925E-3</v>
      </c>
      <c r="AT45" s="63">
        <f t="shared" si="28"/>
        <v>-1.5069407895486877E-3</v>
      </c>
      <c r="AU45" s="64">
        <f t="shared" si="29"/>
        <v>-0.11880876880342339</v>
      </c>
      <c r="AV45" s="65">
        <f t="shared" si="30"/>
        <v>-0.1348274524458373</v>
      </c>
      <c r="AW45" s="66">
        <f t="shared" si="31"/>
        <v>2.2640418478292005E-6</v>
      </c>
      <c r="AX45" s="66">
        <f t="shared" si="32"/>
        <v>0.99699291736516926</v>
      </c>
      <c r="AY45" s="67">
        <f t="shared" si="33"/>
        <v>1.4115523544585312E-2</v>
      </c>
      <c r="AZ45" s="67">
        <f t="shared" si="34"/>
        <v>0.77649798572308204</v>
      </c>
      <c r="BA45" s="68">
        <f t="shared" si="35"/>
        <v>-5.9006797487066371E-6</v>
      </c>
      <c r="BB45" s="69">
        <f t="shared" si="36"/>
        <v>-4.6591674040558193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4892787875202718</v>
      </c>
      <c r="P46" s="47">
        <f t="shared" si="3"/>
        <v>0.649999999994049</v>
      </c>
      <c r="Q46" s="47">
        <f t="shared" si="4"/>
        <v>0.99805068864004942</v>
      </c>
      <c r="R46" s="43">
        <f t="shared" si="5"/>
        <v>0.99835058269542643</v>
      </c>
      <c r="S46" s="43">
        <f t="shared" si="6"/>
        <v>0.99999999999084455</v>
      </c>
      <c r="T46" s="7">
        <f t="shared" si="7"/>
        <v>2.7205774144244282E-6</v>
      </c>
      <c r="U46" s="36">
        <f t="shared" si="8"/>
        <v>0.87565393801830183</v>
      </c>
      <c r="V46" s="36">
        <f t="shared" si="9"/>
        <v>0.99999999955889352</v>
      </c>
      <c r="W46" s="37">
        <f t="shared" si="18"/>
        <v>1.5461943020656616E-2</v>
      </c>
      <c r="X46" s="37">
        <f t="shared" si="19"/>
        <v>-5.7667494863083472E-2</v>
      </c>
      <c r="Y46" s="37">
        <f t="shared" si="19"/>
        <v>-1.9157011226708781E-10</v>
      </c>
      <c r="Z46" s="32">
        <f t="shared" si="20"/>
        <v>3.3255399416890217E-3</v>
      </c>
      <c r="AA46" s="19">
        <f t="shared" si="10"/>
        <v>25.249617245131681</v>
      </c>
      <c r="AB46" s="47">
        <f t="shared" si="11"/>
        <v>2.0313001936391963E-10</v>
      </c>
      <c r="AC46" s="20">
        <f t="shared" si="12"/>
        <v>1.0756955907723083</v>
      </c>
      <c r="AD46" s="20"/>
      <c r="AE46" s="29">
        <f t="shared" si="13"/>
        <v>0.99999999955889352</v>
      </c>
      <c r="AF46" s="20"/>
      <c r="AG46" s="20"/>
      <c r="AI46" s="60">
        <f t="shared" si="14"/>
        <v>0.99835058269542643</v>
      </c>
      <c r="AJ46" s="61">
        <f t="shared" si="21"/>
        <v>0.99670388596829751</v>
      </c>
      <c r="AK46" s="61">
        <f t="shared" si="15"/>
        <v>0.99999999999084455</v>
      </c>
      <c r="AL46" s="61">
        <f t="shared" si="22"/>
        <v>0.99999999998168909</v>
      </c>
      <c r="AM46" s="61">
        <f t="shared" si="23"/>
        <v>0.99835058268628607</v>
      </c>
      <c r="AN46" s="61">
        <f t="shared" si="16"/>
        <v>0.87565393801830183</v>
      </c>
      <c r="AO46" s="61">
        <f t="shared" si="24"/>
        <v>0.76676981916695996</v>
      </c>
      <c r="AP46" s="61">
        <f t="shared" si="17"/>
        <v>0.99999999955889352</v>
      </c>
      <c r="AQ46" s="61">
        <f t="shared" si="25"/>
        <v>0.99999999911778703</v>
      </c>
      <c r="AR46" s="61">
        <f t="shared" si="26"/>
        <v>0.87565393763204524</v>
      </c>
      <c r="AS46" s="62">
        <f t="shared" si="27"/>
        <v>-1.6494172954181208E-3</v>
      </c>
      <c r="AT46" s="63">
        <f t="shared" si="28"/>
        <v>-1.652142367628907E-3</v>
      </c>
      <c r="AU46" s="64">
        <f t="shared" si="29"/>
        <v>-0.12434606154059169</v>
      </c>
      <c r="AV46" s="65">
        <f t="shared" si="30"/>
        <v>-0.14200365708626866</v>
      </c>
      <c r="AW46" s="66">
        <f t="shared" si="31"/>
        <v>2.7205774144244282E-6</v>
      </c>
      <c r="AX46" s="66">
        <f t="shared" si="32"/>
        <v>0.99670388596829751</v>
      </c>
      <c r="AY46" s="67">
        <f t="shared" si="33"/>
        <v>1.5461943020656616E-2</v>
      </c>
      <c r="AZ46" s="67">
        <f t="shared" si="34"/>
        <v>0.76676981916695996</v>
      </c>
      <c r="BA46" s="68">
        <f t="shared" si="35"/>
        <v>-6.4683031192867481E-6</v>
      </c>
      <c r="BB46" s="69">
        <f t="shared" si="36"/>
        <v>-4.8763161388467327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4882477373243008</v>
      </c>
      <c r="P47" s="47">
        <f t="shared" si="3"/>
        <v>0.64999999997895708</v>
      </c>
      <c r="Q47" s="47">
        <f t="shared" si="4"/>
        <v>0.99786322496805469</v>
      </c>
      <c r="R47" s="43">
        <f t="shared" si="5"/>
        <v>0.99819195958835394</v>
      </c>
      <c r="S47" s="43">
        <f t="shared" si="6"/>
        <v>0.99999999996762623</v>
      </c>
      <c r="T47" s="7">
        <f t="shared" si="7"/>
        <v>3.2690100130790898E-6</v>
      </c>
      <c r="U47" s="36">
        <f t="shared" si="8"/>
        <v>0.86986469615467199</v>
      </c>
      <c r="V47" s="36">
        <f t="shared" si="9"/>
        <v>0.99999999850497012</v>
      </c>
      <c r="W47" s="37">
        <f t="shared" si="18"/>
        <v>1.693519691780351E-2</v>
      </c>
      <c r="X47" s="37">
        <f t="shared" si="19"/>
        <v>-6.054829483338113E-2</v>
      </c>
      <c r="Y47" s="37">
        <f t="shared" si="19"/>
        <v>-6.4928322663962361E-10</v>
      </c>
      <c r="Z47" s="32">
        <f t="shared" si="20"/>
        <v>3.6660959286040642E-3</v>
      </c>
      <c r="AA47" s="19">
        <f t="shared" si="10"/>
        <v>23.98661849401606</v>
      </c>
      <c r="AB47" s="47">
        <f t="shared" si="11"/>
        <v>6.8717209967277972E-10</v>
      </c>
      <c r="AC47" s="20">
        <f t="shared" si="12"/>
        <v>1.0756955902304337</v>
      </c>
      <c r="AD47" s="20"/>
      <c r="AE47" s="29">
        <f t="shared" si="13"/>
        <v>0.99999999850497012</v>
      </c>
      <c r="AF47" s="20"/>
      <c r="AG47" s="20"/>
      <c r="AI47" s="60">
        <f t="shared" si="14"/>
        <v>0.99819195958835394</v>
      </c>
      <c r="AJ47" s="61">
        <f t="shared" si="21"/>
        <v>0.99638718818683802</v>
      </c>
      <c r="AK47" s="61">
        <f t="shared" si="15"/>
        <v>0.99999999996762623</v>
      </c>
      <c r="AL47" s="61">
        <f t="shared" si="22"/>
        <v>0.99999999993525246</v>
      </c>
      <c r="AM47" s="61">
        <f t="shared" si="23"/>
        <v>0.99819195955603868</v>
      </c>
      <c r="AN47" s="61">
        <f t="shared" si="16"/>
        <v>0.86986469615467199</v>
      </c>
      <c r="AO47" s="61">
        <f t="shared" si="24"/>
        <v>0.75666458961625982</v>
      </c>
      <c r="AP47" s="61">
        <f t="shared" si="17"/>
        <v>0.99999999850497012</v>
      </c>
      <c r="AQ47" s="61">
        <f t="shared" si="25"/>
        <v>0.99999999700994024</v>
      </c>
      <c r="AR47" s="61">
        <f t="shared" si="26"/>
        <v>0.86986469485419826</v>
      </c>
      <c r="AS47" s="62">
        <f t="shared" si="27"/>
        <v>-1.808040379272291E-3</v>
      </c>
      <c r="AT47" s="63">
        <f t="shared" si="28"/>
        <v>-1.8113153105520023E-3</v>
      </c>
      <c r="AU47" s="64">
        <f t="shared" si="29"/>
        <v>-0.13013530235029813</v>
      </c>
      <c r="AV47" s="65">
        <f t="shared" si="30"/>
        <v>-0.14960407397331432</v>
      </c>
      <c r="AW47" s="66">
        <f t="shared" si="31"/>
        <v>3.2690100130790898E-6</v>
      </c>
      <c r="AX47" s="66">
        <f t="shared" si="32"/>
        <v>0.99638718818683802</v>
      </c>
      <c r="AY47" s="67">
        <f t="shared" si="33"/>
        <v>1.693519691780351E-2</v>
      </c>
      <c r="AZ47" s="67">
        <f t="shared" si="34"/>
        <v>0.75666458961625982</v>
      </c>
      <c r="BA47" s="68">
        <f t="shared" si="35"/>
        <v>-7.0903544285187884E-6</v>
      </c>
      <c r="BB47" s="69">
        <f t="shared" si="36"/>
        <v>-5.1033451902077697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4871178807628982</v>
      </c>
      <c r="P48" s="47">
        <f t="shared" si="3"/>
        <v>0.64999999993014768</v>
      </c>
      <c r="Q48" s="47">
        <f t="shared" si="4"/>
        <v>0.99765779650234498</v>
      </c>
      <c r="R48" s="43">
        <f t="shared" si="5"/>
        <v>0.99801813550198426</v>
      </c>
      <c r="S48" s="43">
        <f t="shared" si="6"/>
        <v>0.99999999989253485</v>
      </c>
      <c r="T48" s="7">
        <f t="shared" si="7"/>
        <v>3.9277864625324679E-6</v>
      </c>
      <c r="U48" s="36">
        <f t="shared" si="8"/>
        <v>0.86381292998266601</v>
      </c>
      <c r="V48" s="36">
        <f t="shared" si="9"/>
        <v>0.99999999524237548</v>
      </c>
      <c r="W48" s="37">
        <f t="shared" si="18"/>
        <v>1.8546916744052365E-2</v>
      </c>
      <c r="X48" s="37">
        <f t="shared" si="19"/>
        <v>-6.3580299503505772E-2</v>
      </c>
      <c r="Y48" s="37">
        <f t="shared" si="19"/>
        <v>-2.0662100794297404E-9</v>
      </c>
      <c r="Z48" s="32">
        <f t="shared" si="20"/>
        <v>4.0424542222149895E-3</v>
      </c>
      <c r="AA48" s="19">
        <f t="shared" si="10"/>
        <v>22.786800441923063</v>
      </c>
      <c r="AB48" s="47">
        <f t="shared" si="11"/>
        <v>2.1825147108906376E-9</v>
      </c>
      <c r="AC48" s="20">
        <f t="shared" si="12"/>
        <v>1.0756955885564299</v>
      </c>
      <c r="AD48" s="20"/>
      <c r="AE48" s="29">
        <f t="shared" si="13"/>
        <v>0.99999999524237548</v>
      </c>
      <c r="AF48" s="20"/>
      <c r="AG48" s="20"/>
      <c r="AI48" s="60">
        <f t="shared" si="14"/>
        <v>0.99801813550198426</v>
      </c>
      <c r="AJ48" s="61">
        <f t="shared" si="21"/>
        <v>0.99604019879085703</v>
      </c>
      <c r="AK48" s="61">
        <f t="shared" si="15"/>
        <v>0.99999999989253485</v>
      </c>
      <c r="AL48" s="61">
        <f t="shared" si="22"/>
        <v>0.9999999997850697</v>
      </c>
      <c r="AM48" s="61">
        <f t="shared" si="23"/>
        <v>0.99801813539473205</v>
      </c>
      <c r="AN48" s="61">
        <f t="shared" si="16"/>
        <v>0.86381292998266601</v>
      </c>
      <c r="AO48" s="61">
        <f t="shared" si="24"/>
        <v>0.74617277800523829</v>
      </c>
      <c r="AP48" s="61">
        <f t="shared" si="17"/>
        <v>0.99999999524237548</v>
      </c>
      <c r="AQ48" s="61">
        <f t="shared" si="25"/>
        <v>0.99999999048475097</v>
      </c>
      <c r="AR48" s="61">
        <f t="shared" si="26"/>
        <v>0.86381292587296843</v>
      </c>
      <c r="AS48" s="62">
        <f t="shared" si="27"/>
        <v>-1.9818643905505917E-3</v>
      </c>
      <c r="AT48" s="63">
        <f t="shared" si="28"/>
        <v>-1.9857999770252184E-3</v>
      </c>
      <c r="AU48" s="64">
        <f t="shared" si="29"/>
        <v>-0.13618706525970947</v>
      </c>
      <c r="AV48" s="65">
        <f t="shared" si="30"/>
        <v>-0.15765805365108659</v>
      </c>
      <c r="AW48" s="66">
        <f t="shared" si="31"/>
        <v>3.9277864625324679E-6</v>
      </c>
      <c r="AX48" s="66">
        <f t="shared" si="32"/>
        <v>0.99604019879085703</v>
      </c>
      <c r="AY48" s="67">
        <f t="shared" si="33"/>
        <v>1.8546916744052365E-2</v>
      </c>
      <c r="AZ48" s="67">
        <f t="shared" si="34"/>
        <v>0.74617277800523829</v>
      </c>
      <c r="BA48" s="68">
        <f t="shared" si="35"/>
        <v>-7.772017217845457E-6</v>
      </c>
      <c r="BB48" s="69">
        <f t="shared" si="36"/>
        <v>-5.3406692258709595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4858798193591649</v>
      </c>
      <c r="P49" s="47">
        <f t="shared" si="3"/>
        <v>0.64999999978163059</v>
      </c>
      <c r="Q49" s="47">
        <f t="shared" si="4"/>
        <v>0.99743269442893912</v>
      </c>
      <c r="R49" s="43">
        <f t="shared" si="5"/>
        <v>0.99782766451679461</v>
      </c>
      <c r="S49" s="43">
        <f t="shared" si="6"/>
        <v>0.99999999966404707</v>
      </c>
      <c r="T49" s="7">
        <f t="shared" si="7"/>
        <v>4.719039991988357E-6</v>
      </c>
      <c r="U49" s="36">
        <f t="shared" si="8"/>
        <v>0.857487749664397</v>
      </c>
      <c r="V49" s="36">
        <f t="shared" si="9"/>
        <v>0.9999999857392472</v>
      </c>
      <c r="W49" s="37">
        <f t="shared" si="18"/>
        <v>2.0309737431053833E-2</v>
      </c>
      <c r="X49" s="37">
        <f t="shared" si="19"/>
        <v>-6.6772075706366313E-2</v>
      </c>
      <c r="Y49" s="37">
        <f t="shared" si="19"/>
        <v>-6.1933662933632029E-9</v>
      </c>
      <c r="Z49" s="32">
        <f t="shared" si="20"/>
        <v>4.4585092670489067E-3</v>
      </c>
      <c r="AA49" s="19">
        <f t="shared" si="10"/>
        <v>21.646995964031195</v>
      </c>
      <c r="AB49" s="47">
        <f t="shared" si="11"/>
        <v>6.5286935245208561E-9</v>
      </c>
      <c r="AC49" s="20">
        <f t="shared" si="12"/>
        <v>1.0756955836909765</v>
      </c>
      <c r="AD49" s="20"/>
      <c r="AE49" s="29">
        <f t="shared" si="13"/>
        <v>0.9999999857392472</v>
      </c>
      <c r="AF49" s="20"/>
      <c r="AG49" s="20"/>
      <c r="AI49" s="60">
        <f t="shared" si="14"/>
        <v>0.99782766451679461</v>
      </c>
      <c r="AJ49" s="61">
        <f t="shared" si="21"/>
        <v>0.99566004807504083</v>
      </c>
      <c r="AK49" s="61">
        <f t="shared" si="15"/>
        <v>0.99999999966404707</v>
      </c>
      <c r="AL49" s="61">
        <f t="shared" si="22"/>
        <v>0.99999999932809414</v>
      </c>
      <c r="AM49" s="61">
        <f t="shared" si="23"/>
        <v>0.99782766418157143</v>
      </c>
      <c r="AN49" s="61">
        <f t="shared" si="16"/>
        <v>0.857487749664397</v>
      </c>
      <c r="AO49" s="61">
        <f t="shared" si="24"/>
        <v>0.73528524082451163</v>
      </c>
      <c r="AP49" s="61">
        <f t="shared" si="17"/>
        <v>0.9999999857392472</v>
      </c>
      <c r="AQ49" s="61">
        <f t="shared" si="25"/>
        <v>0.99999997147849462</v>
      </c>
      <c r="AR49" s="61">
        <f t="shared" si="26"/>
        <v>0.85748773743597617</v>
      </c>
      <c r="AS49" s="62">
        <f t="shared" si="27"/>
        <v>-2.1723351472524577E-3</v>
      </c>
      <c r="AT49" s="63">
        <f t="shared" si="28"/>
        <v>-2.1770644616316858E-3</v>
      </c>
      <c r="AU49" s="64">
        <f t="shared" si="29"/>
        <v>-0.1425122360748502</v>
      </c>
      <c r="AV49" s="65">
        <f t="shared" si="30"/>
        <v>-0.1661974018061792</v>
      </c>
      <c r="AW49" s="66">
        <f t="shared" si="31"/>
        <v>4.719039991988357E-6</v>
      </c>
      <c r="AX49" s="66">
        <f t="shared" si="32"/>
        <v>0.99566004807504083</v>
      </c>
      <c r="AY49" s="67">
        <f t="shared" si="33"/>
        <v>2.0309737431053833E-2</v>
      </c>
      <c r="AZ49" s="67">
        <f t="shared" si="34"/>
        <v>0.73528524082451163</v>
      </c>
      <c r="BA49" s="68">
        <f t="shared" si="35"/>
        <v>-8.518961361774344E-6</v>
      </c>
      <c r="BB49" s="69">
        <f t="shared" si="36"/>
        <v>-5.5887151401902034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845232747666837</v>
      </c>
      <c r="P50" s="47">
        <f t="shared" si="3"/>
        <v>0.6499999993551745</v>
      </c>
      <c r="Q50" s="47">
        <f t="shared" si="4"/>
        <v>0.99718604995757876</v>
      </c>
      <c r="R50" s="43">
        <f t="shared" si="5"/>
        <v>0.99761896534872052</v>
      </c>
      <c r="S50" s="43">
        <f t="shared" si="6"/>
        <v>0.99999999900796077</v>
      </c>
      <c r="T50" s="7">
        <f t="shared" si="7"/>
        <v>5.6693212864350162E-6</v>
      </c>
      <c r="U50" s="36">
        <f t="shared" si="8"/>
        <v>0.85087796161803775</v>
      </c>
      <c r="V50" s="36">
        <f t="shared" si="9"/>
        <v>0.99999995961565102</v>
      </c>
      <c r="W50" s="37">
        <f t="shared" si="18"/>
        <v>2.2237370286800177E-2</v>
      </c>
      <c r="X50" s="37">
        <f t="shared" si="19"/>
        <v>-7.0132724752695122E-2</v>
      </c>
      <c r="Y50" s="37">
        <f t="shared" si="19"/>
        <v>-1.7538700269684861E-8</v>
      </c>
      <c r="Z50" s="32">
        <f t="shared" si="20"/>
        <v>4.9185966211639258E-3</v>
      </c>
      <c r="AA50" s="19">
        <f t="shared" si="10"/>
        <v>20.564204379860879</v>
      </c>
      <c r="AB50" s="47">
        <f t="shared" si="11"/>
        <v>1.8449218064350299E-8</v>
      </c>
      <c r="AC50" s="20">
        <f t="shared" si="12"/>
        <v>1.0756955703462068</v>
      </c>
      <c r="AD50" s="20"/>
      <c r="AE50" s="29">
        <f t="shared" si="13"/>
        <v>0.99999995961565102</v>
      </c>
      <c r="AF50" s="20"/>
      <c r="AG50" s="20"/>
      <c r="AI50" s="60">
        <f t="shared" si="14"/>
        <v>0.99761896534872052</v>
      </c>
      <c r="AJ50" s="61">
        <f t="shared" si="21"/>
        <v>0.99524360002345169</v>
      </c>
      <c r="AK50" s="61">
        <f t="shared" si="15"/>
        <v>0.99999999900796077</v>
      </c>
      <c r="AL50" s="61">
        <f t="shared" si="22"/>
        <v>0.99999999801592154</v>
      </c>
      <c r="AM50" s="61">
        <f t="shared" si="23"/>
        <v>0.9976189643590434</v>
      </c>
      <c r="AN50" s="61">
        <f t="shared" si="16"/>
        <v>0.85087796161803775</v>
      </c>
      <c r="AO50" s="61">
        <f t="shared" si="24"/>
        <v>0.72399330556726693</v>
      </c>
      <c r="AP50" s="61">
        <f t="shared" si="17"/>
        <v>0.99999995961565102</v>
      </c>
      <c r="AQ50" s="61">
        <f t="shared" si="25"/>
        <v>0.99999991923130371</v>
      </c>
      <c r="AR50" s="61">
        <f t="shared" si="26"/>
        <v>0.85087792725588518</v>
      </c>
      <c r="AS50" s="62">
        <f t="shared" si="27"/>
        <v>-2.3810336592402503E-3</v>
      </c>
      <c r="AT50" s="63">
        <f t="shared" si="28"/>
        <v>-2.3867165139627765E-3</v>
      </c>
      <c r="AU50" s="64">
        <f t="shared" si="29"/>
        <v>-0.14912199799761328</v>
      </c>
      <c r="AV50" s="65">
        <f t="shared" si="30"/>
        <v>-0.17525662283465593</v>
      </c>
      <c r="AW50" s="66">
        <f t="shared" si="31"/>
        <v>5.6693212864350162E-6</v>
      </c>
      <c r="AX50" s="66">
        <f t="shared" si="32"/>
        <v>0.99524360002345169</v>
      </c>
      <c r="AY50" s="67">
        <f t="shared" si="33"/>
        <v>2.2237370286800177E-2</v>
      </c>
      <c r="AZ50" s="67">
        <f t="shared" si="34"/>
        <v>0.72399330556726693</v>
      </c>
      <c r="BA50" s="68">
        <f t="shared" si="35"/>
        <v>-9.3373868989813744E-6</v>
      </c>
      <c r="BB50" s="69">
        <f t="shared" si="36"/>
        <v>-5.8479214901024815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830370092352629</v>
      </c>
      <c r="P51" s="47">
        <f t="shared" si="3"/>
        <v>0.64999999819627508</v>
      </c>
      <c r="Q51" s="47">
        <f t="shared" si="4"/>
        <v>0.99691581986095679</v>
      </c>
      <c r="R51" s="43">
        <f t="shared" si="5"/>
        <v>0.99739030911311732</v>
      </c>
      <c r="S51" s="43">
        <f t="shared" si="6"/>
        <v>0.99999999722503852</v>
      </c>
      <c r="T51" s="7">
        <f t="shared" si="7"/>
        <v>6.8104720415028038E-6</v>
      </c>
      <c r="U51" s="36">
        <f t="shared" si="8"/>
        <v>0.84397208295443382</v>
      </c>
      <c r="V51" s="36">
        <f t="shared" si="9"/>
        <v>0.99999989164639091</v>
      </c>
      <c r="W51" s="37">
        <f t="shared" si="18"/>
        <v>2.4344677085213963E-2</v>
      </c>
      <c r="X51" s="37">
        <f t="shared" si="19"/>
        <v>-7.3671918800128897E-2</v>
      </c>
      <c r="Y51" s="37">
        <f t="shared" si="19"/>
        <v>-4.7057377069388536E-8</v>
      </c>
      <c r="Z51" s="32">
        <f t="shared" si="20"/>
        <v>5.4275446860804757E-3</v>
      </c>
      <c r="AA51" s="19">
        <f t="shared" si="10"/>
        <v>19.535574885245691</v>
      </c>
      <c r="AB51" s="47">
        <f t="shared" si="11"/>
        <v>4.9391518314027521E-8</v>
      </c>
      <c r="AC51" s="20">
        <f t="shared" si="12"/>
        <v>1.0756955357069702</v>
      </c>
      <c r="AD51" s="20"/>
      <c r="AE51" s="29">
        <f t="shared" si="13"/>
        <v>0.99999989164639091</v>
      </c>
      <c r="AF51" s="20"/>
      <c r="AG51" s="20"/>
      <c r="AI51" s="60">
        <f t="shared" si="14"/>
        <v>0.99739030911311732</v>
      </c>
      <c r="AJ51" s="61">
        <f t="shared" si="21"/>
        <v>0.99478742871275971</v>
      </c>
      <c r="AK51" s="61">
        <f t="shared" si="15"/>
        <v>0.99999999722503852</v>
      </c>
      <c r="AL51" s="61">
        <f t="shared" si="22"/>
        <v>0.99999999445007703</v>
      </c>
      <c r="AM51" s="61">
        <f t="shared" si="23"/>
        <v>0.9973903063453976</v>
      </c>
      <c r="AN51" s="61">
        <f t="shared" si="16"/>
        <v>0.84397208295443382</v>
      </c>
      <c r="AO51" s="61">
        <f t="shared" si="24"/>
        <v>0.7122888768064457</v>
      </c>
      <c r="AP51" s="61">
        <f t="shared" si="17"/>
        <v>0.99999989164639091</v>
      </c>
      <c r="AQ51" s="61">
        <f t="shared" si="25"/>
        <v>0.9999997832927936</v>
      </c>
      <c r="AR51" s="61">
        <f t="shared" si="26"/>
        <v>0.84397199150701263</v>
      </c>
      <c r="AS51" s="62">
        <f t="shared" si="27"/>
        <v>-2.6096881119211934E-3</v>
      </c>
      <c r="AT51" s="63">
        <f t="shared" si="28"/>
        <v>-2.6165164109542395E-3</v>
      </c>
      <c r="AU51" s="64">
        <f t="shared" si="29"/>
        <v>-0.15602780869195709</v>
      </c>
      <c r="AV51" s="65">
        <f t="shared" si="30"/>
        <v>-0.1848731869729168</v>
      </c>
      <c r="AW51" s="66">
        <f t="shared" si="31"/>
        <v>6.8104720415028038E-6</v>
      </c>
      <c r="AX51" s="66">
        <f t="shared" si="32"/>
        <v>0.99478742871275971</v>
      </c>
      <c r="AY51" s="67">
        <f t="shared" si="33"/>
        <v>2.4344677085213963E-2</v>
      </c>
      <c r="AZ51" s="67">
        <f t="shared" si="34"/>
        <v>0.7122888768064457</v>
      </c>
      <c r="BA51" s="68">
        <f t="shared" si="35"/>
        <v>-1.0234071027141936E-5</v>
      </c>
      <c r="BB51" s="69">
        <f t="shared" si="36"/>
        <v>-6.1187375957630233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4814087394603259</v>
      </c>
      <c r="P52" s="47">
        <f t="shared" si="3"/>
        <v>0.64999999520760121</v>
      </c>
      <c r="Q52" s="47">
        <f t="shared" si="4"/>
        <v>0.99661977081096831</v>
      </c>
      <c r="R52" s="43">
        <f t="shared" si="5"/>
        <v>0.99713980607081931</v>
      </c>
      <c r="S52" s="43">
        <f t="shared" si="6"/>
        <v>0.99999999262707873</v>
      </c>
      <c r="T52" s="7">
        <f t="shared" si="7"/>
        <v>8.1806671366070877E-6</v>
      </c>
      <c r="U52" s="36">
        <f t="shared" si="8"/>
        <v>0.83675836033991224</v>
      </c>
      <c r="V52" s="36">
        <f t="shared" si="9"/>
        <v>0.99999972380650737</v>
      </c>
      <c r="W52" s="37">
        <f t="shared" si="18"/>
        <v>2.6647742746433018E-2</v>
      </c>
      <c r="X52" s="37">
        <f t="shared" si="19"/>
        <v>-7.7399939763310874E-2</v>
      </c>
      <c r="Y52" s="37">
        <f t="shared" si="19"/>
        <v>-1.1994932635231208E-7</v>
      </c>
      <c r="Z52" s="32">
        <f t="shared" si="20"/>
        <v>5.9907321072372715E-3</v>
      </c>
      <c r="AA52" s="19">
        <f t="shared" si="10"/>
        <v>18.558397751007035</v>
      </c>
      <c r="AB52" s="47">
        <f t="shared" si="11"/>
        <v>1.2561122551973385E-7</v>
      </c>
      <c r="AC52" s="20">
        <f t="shared" si="12"/>
        <v>1.0756954503806544</v>
      </c>
      <c r="AD52" s="20"/>
      <c r="AE52" s="29">
        <f t="shared" si="13"/>
        <v>0.99999972380650737</v>
      </c>
      <c r="AF52" s="20"/>
      <c r="AG52" s="20"/>
      <c r="AI52" s="60">
        <f t="shared" si="14"/>
        <v>0.99713980607081931</v>
      </c>
      <c r="AJ52" s="61">
        <f t="shared" si="21"/>
        <v>0.99428779285095115</v>
      </c>
      <c r="AK52" s="61">
        <f t="shared" si="15"/>
        <v>0.99999999262707873</v>
      </c>
      <c r="AL52" s="61">
        <f t="shared" si="22"/>
        <v>0.99999998525415745</v>
      </c>
      <c r="AM52" s="61">
        <f t="shared" si="23"/>
        <v>0.99713979871898606</v>
      </c>
      <c r="AN52" s="61">
        <f t="shared" si="16"/>
        <v>0.83675836033991224</v>
      </c>
      <c r="AO52" s="61">
        <f t="shared" si="24"/>
        <v>0.70016455359873842</v>
      </c>
      <c r="AP52" s="61">
        <f t="shared" si="17"/>
        <v>0.99999972380650737</v>
      </c>
      <c r="AQ52" s="61">
        <f t="shared" si="25"/>
        <v>0.99999944761309101</v>
      </c>
      <c r="AR52" s="61">
        <f t="shared" si="26"/>
        <v>0.83675812923269821</v>
      </c>
      <c r="AS52" s="62">
        <f t="shared" si="27"/>
        <v>-2.8601865562594142E-3</v>
      </c>
      <c r="AT52" s="63">
        <f t="shared" si="28"/>
        <v>-2.8683907099545445E-3</v>
      </c>
      <c r="AU52" s="64">
        <f t="shared" si="29"/>
        <v>-0.16324136346659512</v>
      </c>
      <c r="AV52" s="65">
        <f t="shared" si="30"/>
        <v>-0.1950878189018421</v>
      </c>
      <c r="AW52" s="66">
        <f t="shared" si="31"/>
        <v>8.1806671366070877E-6</v>
      </c>
      <c r="AX52" s="66">
        <f t="shared" si="32"/>
        <v>0.99428779285095115</v>
      </c>
      <c r="AY52" s="67">
        <f t="shared" si="33"/>
        <v>2.6647742746433018E-2</v>
      </c>
      <c r="AZ52" s="67">
        <f t="shared" si="34"/>
        <v>0.70016455359873842</v>
      </c>
      <c r="BA52" s="68">
        <f t="shared" si="35"/>
        <v>-1.1216417867683978E-5</v>
      </c>
      <c r="BB52" s="69">
        <f t="shared" si="36"/>
        <v>-6.4016220967292204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4796250433832236</v>
      </c>
      <c r="P53" s="47">
        <f t="shared" si="3"/>
        <v>0.64999998787427293</v>
      </c>
      <c r="Q53" s="47">
        <f t="shared" si="4"/>
        <v>0.99629546243331346</v>
      </c>
      <c r="R53" s="43">
        <f t="shared" si="5"/>
        <v>0.99686539128972673</v>
      </c>
      <c r="S53" s="43">
        <f t="shared" si="6"/>
        <v>0.9999999813450352</v>
      </c>
      <c r="T53" s="7">
        <f t="shared" si="7"/>
        <v>9.8256548148387739E-6</v>
      </c>
      <c r="U53" s="36">
        <f t="shared" si="8"/>
        <v>0.82922479393374482</v>
      </c>
      <c r="V53" s="36">
        <f t="shared" si="9"/>
        <v>0.9999993294296895</v>
      </c>
      <c r="W53" s="37">
        <f t="shared" si="18"/>
        <v>2.9163941973855668E-2</v>
      </c>
      <c r="X53" s="37">
        <f t="shared" si="19"/>
        <v>-8.1327720920159302E-2</v>
      </c>
      <c r="Y53" s="37">
        <f t="shared" si="19"/>
        <v>-2.9122508322238347E-7</v>
      </c>
      <c r="Z53" s="32">
        <f t="shared" si="20"/>
        <v>6.6141508208075418E-3</v>
      </c>
      <c r="AA53" s="19">
        <f t="shared" si="10"/>
        <v>17.630099432766045</v>
      </c>
      <c r="AB53" s="47">
        <f t="shared" si="11"/>
        <v>3.0424684154727266E-7</v>
      </c>
      <c r="AC53" s="20">
        <f t="shared" si="12"/>
        <v>1.0756952504019412</v>
      </c>
      <c r="AD53" s="20"/>
      <c r="AE53" s="29">
        <f t="shared" si="13"/>
        <v>0.9999993294296895</v>
      </c>
      <c r="AF53" s="20"/>
      <c r="AG53" s="20"/>
      <c r="AI53" s="60">
        <f t="shared" si="14"/>
        <v>0.99686539128972673</v>
      </c>
      <c r="AJ53" s="61">
        <f t="shared" si="21"/>
        <v>0.99374060835122002</v>
      </c>
      <c r="AK53" s="61">
        <f t="shared" si="15"/>
        <v>0.9999999813450352</v>
      </c>
      <c r="AL53" s="61">
        <f t="shared" si="22"/>
        <v>0.99999996269007074</v>
      </c>
      <c r="AM53" s="61">
        <f t="shared" si="23"/>
        <v>0.99686537269323794</v>
      </c>
      <c r="AN53" s="61">
        <f t="shared" si="16"/>
        <v>0.82922479393374482</v>
      </c>
      <c r="AO53" s="61">
        <f t="shared" si="24"/>
        <v>0.68761375887446152</v>
      </c>
      <c r="AP53" s="61">
        <f t="shared" si="17"/>
        <v>0.9999993294296895</v>
      </c>
      <c r="AQ53" s="61">
        <f t="shared" si="25"/>
        <v>0.99999865885982864</v>
      </c>
      <c r="AR53" s="61">
        <f t="shared" si="26"/>
        <v>0.82922423788021726</v>
      </c>
      <c r="AS53" s="62">
        <f t="shared" si="27"/>
        <v>-3.1345900553084727E-3</v>
      </c>
      <c r="AT53" s="63">
        <f t="shared" si="28"/>
        <v>-3.144446665214243E-3</v>
      </c>
      <c r="AU53" s="64">
        <f t="shared" si="29"/>
        <v>-0.17077453549594468</v>
      </c>
      <c r="AV53" s="65">
        <f t="shared" si="30"/>
        <v>-0.20594480139192459</v>
      </c>
      <c r="AW53" s="66">
        <f t="shared" si="31"/>
        <v>9.8256548148387739E-6</v>
      </c>
      <c r="AX53" s="66">
        <f t="shared" si="32"/>
        <v>0.99374060835122002</v>
      </c>
      <c r="AY53" s="67">
        <f t="shared" si="33"/>
        <v>2.9163941973855668E-2</v>
      </c>
      <c r="AZ53" s="67">
        <f t="shared" si="34"/>
        <v>0.68761375887446152</v>
      </c>
      <c r="BA53" s="68">
        <f t="shared" si="35"/>
        <v>-1.2292510020817539E-5</v>
      </c>
      <c r="BB53" s="69">
        <f t="shared" si="36"/>
        <v>-6.6970406076841051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4776712595071906</v>
      </c>
      <c r="P54" s="47">
        <f t="shared" si="3"/>
        <v>0.64999997071153082</v>
      </c>
      <c r="Q54" s="47">
        <f t="shared" si="4"/>
        <v>0.99594022900130741</v>
      </c>
      <c r="R54" s="43">
        <f t="shared" si="5"/>
        <v>0.99656480915495238</v>
      </c>
      <c r="S54" s="43">
        <f t="shared" si="6"/>
        <v>0.99999995494081662</v>
      </c>
      <c r="T54" s="7">
        <f t="shared" si="7"/>
        <v>1.1800226570140815E-5</v>
      </c>
      <c r="U54" s="36">
        <f t="shared" si="8"/>
        <v>0.82135916711930501</v>
      </c>
      <c r="V54" s="36">
        <f t="shared" si="9"/>
        <v>0.99999844546206007</v>
      </c>
      <c r="W54" s="37">
        <f t="shared" si="18"/>
        <v>3.1911991766820316E-2</v>
      </c>
      <c r="X54" s="37">
        <f t="shared" si="19"/>
        <v>-8.5466891372259726E-2</v>
      </c>
      <c r="Y54" s="37">
        <f t="shared" si="19"/>
        <v>-6.7512777397665583E-7</v>
      </c>
      <c r="Z54" s="32">
        <f t="shared" si="20"/>
        <v>7.3044741191492001E-3</v>
      </c>
      <c r="AA54" s="19">
        <f t="shared" si="10"/>
        <v>16.748234940290942</v>
      </c>
      <c r="AB54" s="47">
        <f t="shared" si="11"/>
        <v>7.0357337926973226E-7</v>
      </c>
      <c r="AC54" s="20">
        <f t="shared" si="12"/>
        <v>1.0756948033645084</v>
      </c>
      <c r="AD54" s="20"/>
      <c r="AE54" s="29">
        <f t="shared" si="13"/>
        <v>0.99999844546206007</v>
      </c>
      <c r="AF54" s="20"/>
      <c r="AG54" s="20"/>
      <c r="AI54" s="60">
        <f t="shared" si="14"/>
        <v>0.99656480915495238</v>
      </c>
      <c r="AJ54" s="61">
        <f t="shared" si="21"/>
        <v>0.99314141884604668</v>
      </c>
      <c r="AK54" s="61">
        <f t="shared" si="15"/>
        <v>0.99999995494081662</v>
      </c>
      <c r="AL54" s="61">
        <f t="shared" si="22"/>
        <v>0.99999990988163523</v>
      </c>
      <c r="AM54" s="61">
        <f t="shared" si="23"/>
        <v>0.99656476425055585</v>
      </c>
      <c r="AN54" s="61">
        <f t="shared" si="16"/>
        <v>0.82135916711930501</v>
      </c>
      <c r="AO54" s="61">
        <f t="shared" si="24"/>
        <v>0.67463088141091843</v>
      </c>
      <c r="AP54" s="61">
        <f t="shared" si="17"/>
        <v>0.99999844546206007</v>
      </c>
      <c r="AQ54" s="61">
        <f t="shared" si="25"/>
        <v>0.99999689092653676</v>
      </c>
      <c r="AR54" s="61">
        <f t="shared" si="26"/>
        <v>0.82135789028531736</v>
      </c>
      <c r="AS54" s="62">
        <f t="shared" si="27"/>
        <v>-3.4351457858642354E-3</v>
      </c>
      <c r="AT54" s="63">
        <f t="shared" si="28"/>
        <v>-3.4469868435120675E-3</v>
      </c>
      <c r="AU54" s="64">
        <f t="shared" si="29"/>
        <v>-0.17863927834275506</v>
      </c>
      <c r="AV54" s="65">
        <f t="shared" si="30"/>
        <v>-0.21749228047126323</v>
      </c>
      <c r="AW54" s="66">
        <f t="shared" si="31"/>
        <v>1.1800226570140815E-5</v>
      </c>
      <c r="AX54" s="66">
        <f t="shared" si="32"/>
        <v>0.99314141884604668</v>
      </c>
      <c r="AY54" s="67">
        <f t="shared" si="33"/>
        <v>3.1911991766820316E-2</v>
      </c>
      <c r="AZ54" s="67">
        <f t="shared" si="34"/>
        <v>0.67463088141091843</v>
      </c>
      <c r="BA54" s="68">
        <f t="shared" si="35"/>
        <v>-1.3471159944565629E-5</v>
      </c>
      <c r="BB54" s="69">
        <f t="shared" si="36"/>
        <v>-7.005461895794316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4755313782977553</v>
      </c>
      <c r="P55" s="47">
        <f t="shared" si="3"/>
        <v>0.64999993230940989</v>
      </c>
      <c r="Q55" s="47">
        <f t="shared" si="4"/>
        <v>0.9955511596905009</v>
      </c>
      <c r="R55" s="43">
        <f t="shared" si="5"/>
        <v>0.9962355966611931</v>
      </c>
      <c r="S55" s="43">
        <f t="shared" si="6"/>
        <v>0.99999989586063054</v>
      </c>
      <c r="T55" s="32">
        <f t="shared" si="7"/>
        <v>1.4169948462885333E-5</v>
      </c>
      <c r="U55" s="36">
        <f t="shared" si="8"/>
        <v>0.81314908282163956</v>
      </c>
      <c r="V55" s="36">
        <f t="shared" si="9"/>
        <v>0.99999655097233087</v>
      </c>
      <c r="W55" s="37">
        <f t="shared" si="18"/>
        <v>3.4911976354323603E-2</v>
      </c>
      <c r="X55" s="37">
        <f t="shared" si="19"/>
        <v>-8.9829823518887117E-2</v>
      </c>
      <c r="Y55" s="37">
        <f t="shared" si="19"/>
        <v>-1.4978962677806196E-6</v>
      </c>
      <c r="Z55" s="32">
        <f t="shared" si="20"/>
        <v>8.0691280841633291E-3</v>
      </c>
      <c r="AA55" s="19">
        <f t="shared" si="10"/>
        <v>15.910481659289436</v>
      </c>
      <c r="AB55" s="47">
        <f t="shared" si="11"/>
        <v>1.5570032007517594E-6</v>
      </c>
      <c r="AC55" s="20">
        <f t="shared" si="12"/>
        <v>1.075693847968259</v>
      </c>
      <c r="AD55" s="20"/>
      <c r="AE55" s="29">
        <f t="shared" si="13"/>
        <v>0.99999655097233087</v>
      </c>
      <c r="AF55" s="20"/>
      <c r="AG55" s="20"/>
      <c r="AI55" s="60">
        <f t="shared" si="14"/>
        <v>0.9962355966611931</v>
      </c>
      <c r="AJ55" s="61">
        <f t="shared" si="21"/>
        <v>0.99248536405488341</v>
      </c>
      <c r="AK55" s="61">
        <f t="shared" si="15"/>
        <v>0.99999989586063054</v>
      </c>
      <c r="AL55" s="61">
        <f t="shared" si="22"/>
        <v>0.99999979172127196</v>
      </c>
      <c r="AM55" s="61">
        <f t="shared" si="23"/>
        <v>0.99623549291384628</v>
      </c>
      <c r="AN55" s="61">
        <f t="shared" si="16"/>
        <v>0.81314908282163956</v>
      </c>
      <c r="AO55" s="61">
        <f t="shared" si="24"/>
        <v>0.66121143089367362</v>
      </c>
      <c r="AP55" s="61">
        <f t="shared" si="17"/>
        <v>0.99999655097233087</v>
      </c>
      <c r="AQ55" s="61">
        <f t="shared" si="25"/>
        <v>0.99999310195655755</v>
      </c>
      <c r="AR55" s="61">
        <f t="shared" si="26"/>
        <v>0.81314627824795382</v>
      </c>
      <c r="AS55" s="62">
        <f t="shared" si="27"/>
        <v>-3.7642991994374375E-3</v>
      </c>
      <c r="AT55" s="63">
        <f t="shared" si="28"/>
        <v>-3.778523084351931E-3</v>
      </c>
      <c r="AU55" s="64">
        <f t="shared" si="29"/>
        <v>-0.18684746815069131</v>
      </c>
      <c r="AV55" s="65">
        <f t="shared" si="30"/>
        <v>-0.22978254799516934</v>
      </c>
      <c r="AW55" s="66">
        <f t="shared" si="31"/>
        <v>1.4169948462885333E-5</v>
      </c>
      <c r="AX55" s="66">
        <f t="shared" si="32"/>
        <v>0.99248536405488341</v>
      </c>
      <c r="AY55" s="67">
        <f t="shared" si="33"/>
        <v>3.4911976354323603E-2</v>
      </c>
      <c r="AZ55" s="67">
        <f t="shared" si="34"/>
        <v>0.66121143089367362</v>
      </c>
      <c r="BA55" s="68">
        <f t="shared" si="35"/>
        <v>-1.4761957644852696E-5</v>
      </c>
      <c r="BB55" s="69">
        <f t="shared" si="36"/>
        <v>-7.3273516921839731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4731879252494329</v>
      </c>
      <c r="P56" s="47">
        <f t="shared" si="3"/>
        <v>0.64999984997593563</v>
      </c>
      <c r="Q56" s="47">
        <f t="shared" si="4"/>
        <v>0.99512507731807864</v>
      </c>
      <c r="R56" s="43">
        <f t="shared" si="5"/>
        <v>0.99587506542298965</v>
      </c>
      <c r="S56" s="43">
        <f t="shared" si="6"/>
        <v>0.99999976919374711</v>
      </c>
      <c r="T56" s="7">
        <f t="shared" si="7"/>
        <v>1.7013181196500852E-5</v>
      </c>
      <c r="U56" s="36">
        <f t="shared" si="8"/>
        <v>0.80458200728149221</v>
      </c>
      <c r="V56" s="36">
        <f t="shared" si="9"/>
        <v>0.9999926600653356</v>
      </c>
      <c r="W56" s="37">
        <f t="shared" si="18"/>
        <v>3.8185323221407802E-2</v>
      </c>
      <c r="X56" s="37">
        <f t="shared" si="19"/>
        <v>-9.4429683703279435E-2</v>
      </c>
      <c r="Y56" s="37">
        <f t="shared" si="19"/>
        <v>-3.187704821064679E-6</v>
      </c>
      <c r="Z56" s="32">
        <f t="shared" si="20"/>
        <v>8.9163631465468754E-3</v>
      </c>
      <c r="AA56" s="19">
        <f t="shared" si="10"/>
        <v>15.114633125781719</v>
      </c>
      <c r="AB56" s="47">
        <f t="shared" si="11"/>
        <v>3.3046627019953975E-6</v>
      </c>
      <c r="AC56" s="20">
        <f t="shared" si="12"/>
        <v>1.0756918915012001</v>
      </c>
      <c r="AD56" s="20"/>
      <c r="AE56" s="29">
        <f t="shared" si="13"/>
        <v>0.9999926600653356</v>
      </c>
      <c r="AF56" s="20"/>
      <c r="AG56" s="20"/>
      <c r="AI56" s="60">
        <f t="shared" si="14"/>
        <v>0.99587506542298965</v>
      </c>
      <c r="AJ56" s="61">
        <f t="shared" si="21"/>
        <v>0.99176714593124393</v>
      </c>
      <c r="AK56" s="61">
        <f t="shared" si="15"/>
        <v>0.99999976919374711</v>
      </c>
      <c r="AL56" s="61">
        <f t="shared" si="22"/>
        <v>0.99999953838754752</v>
      </c>
      <c r="AM56" s="61">
        <f t="shared" si="23"/>
        <v>0.99587483556879741</v>
      </c>
      <c r="AN56" s="61">
        <f t="shared" si="16"/>
        <v>0.80458200728149221</v>
      </c>
      <c r="AO56" s="61">
        <f t="shared" si="24"/>
        <v>0.64735220644111513</v>
      </c>
      <c r="AP56" s="61">
        <f t="shared" si="17"/>
        <v>0.9999926600653356</v>
      </c>
      <c r="AQ56" s="61">
        <f t="shared" si="25"/>
        <v>0.99998532018454589</v>
      </c>
      <c r="AR56" s="61">
        <f t="shared" si="26"/>
        <v>0.80457610170212657</v>
      </c>
      <c r="AS56" s="62">
        <f t="shared" si="27"/>
        <v>-4.1247037707574652E-3</v>
      </c>
      <c r="AT56" s="63">
        <f t="shared" si="28"/>
        <v>-4.1417883768437675E-3</v>
      </c>
      <c r="AU56" s="64">
        <f t="shared" si="29"/>
        <v>-0.1954106527838434</v>
      </c>
      <c r="AV56" s="65">
        <f t="shared" si="30"/>
        <v>-0.2428722628835481</v>
      </c>
      <c r="AW56" s="66">
        <f t="shared" si="31"/>
        <v>1.7013181196500852E-5</v>
      </c>
      <c r="AX56" s="66">
        <f t="shared" si="32"/>
        <v>0.99176714593124393</v>
      </c>
      <c r="AY56" s="67">
        <f t="shared" si="33"/>
        <v>3.8185323221407802E-2</v>
      </c>
      <c r="AZ56" s="67">
        <f t="shared" si="34"/>
        <v>0.64735220644111513</v>
      </c>
      <c r="BA56" s="68">
        <f t="shared" si="35"/>
        <v>-1.6175308904931237E-5</v>
      </c>
      <c r="BB56" s="69">
        <f t="shared" si="36"/>
        <v>-7.6631628542683686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4706218352243972</v>
      </c>
      <c r="P57" s="47">
        <f t="shared" si="3"/>
        <v>0.64999968047497747</v>
      </c>
      <c r="Q57" s="47">
        <f t="shared" si="4"/>
        <v>0.99465851549534479</v>
      </c>
      <c r="R57" s="43">
        <f t="shared" si="5"/>
        <v>0.99548028234221486</v>
      </c>
      <c r="S57" s="43">
        <f t="shared" si="6"/>
        <v>0.99999950842304219</v>
      </c>
      <c r="T57" s="7">
        <f t="shared" si="7"/>
        <v>2.0423404369629968E-5</v>
      </c>
      <c r="U57" s="36">
        <f t="shared" si="8"/>
        <v>0.79564532223438067</v>
      </c>
      <c r="V57" s="36">
        <f t="shared" si="9"/>
        <v>0.99998498581553641</v>
      </c>
      <c r="W57" s="37">
        <f t="shared" si="18"/>
        <v>4.1754698112459902E-2</v>
      </c>
      <c r="X57" s="37">
        <f t="shared" si="19"/>
        <v>-9.9280486186512529E-2</v>
      </c>
      <c r="Y57" s="37">
        <f t="shared" si="19"/>
        <v>-6.5206264138814681E-6</v>
      </c>
      <c r="Z57" s="32">
        <f t="shared" si="20"/>
        <v>9.8553202380276539E-3</v>
      </c>
      <c r="AA57" s="19">
        <f t="shared" si="10"/>
        <v>14.358593247524269</v>
      </c>
      <c r="AB57" s="47">
        <f t="shared" si="11"/>
        <v>6.7411688185932188E-6</v>
      </c>
      <c r="AC57" s="20">
        <f t="shared" si="12"/>
        <v>1.075688044406838</v>
      </c>
      <c r="AD57" s="20"/>
      <c r="AE57" s="29">
        <f t="shared" si="13"/>
        <v>0.99998498581553641</v>
      </c>
      <c r="AF57" s="20"/>
      <c r="AG57" s="20"/>
      <c r="AI57" s="60">
        <f t="shared" si="14"/>
        <v>0.99548028234221486</v>
      </c>
      <c r="AJ57" s="61">
        <f t="shared" si="21"/>
        <v>0.99098099253213578</v>
      </c>
      <c r="AK57" s="61">
        <f t="shared" si="15"/>
        <v>0.99999950842304219</v>
      </c>
      <c r="AL57" s="61">
        <f t="shared" si="22"/>
        <v>0.99999901684632608</v>
      </c>
      <c r="AM57" s="61">
        <f t="shared" si="23"/>
        <v>0.99547979298704614</v>
      </c>
      <c r="AN57" s="61">
        <f t="shared" si="16"/>
        <v>0.79564532223438067</v>
      </c>
      <c r="AO57" s="61">
        <f t="shared" si="24"/>
        <v>0.63305147879345147</v>
      </c>
      <c r="AP57" s="61">
        <f t="shared" si="17"/>
        <v>0.99998498581553641</v>
      </c>
      <c r="AQ57" s="61">
        <f t="shared" si="25"/>
        <v>0.99996997185649861</v>
      </c>
      <c r="AR57" s="61">
        <f t="shared" si="26"/>
        <v>0.79563337626874509</v>
      </c>
      <c r="AS57" s="62">
        <f t="shared" si="27"/>
        <v>-4.5192260808273321E-3</v>
      </c>
      <c r="AT57" s="63">
        <f t="shared" si="28"/>
        <v>-4.5397444439524964E-3</v>
      </c>
      <c r="AU57" s="64">
        <f t="shared" si="29"/>
        <v>-0.20433966358115574</v>
      </c>
      <c r="AV57" s="65">
        <f t="shared" si="30"/>
        <v>-0.25682255380741309</v>
      </c>
      <c r="AW57" s="66">
        <f t="shared" si="31"/>
        <v>2.0423404369629968E-5</v>
      </c>
      <c r="AX57" s="66">
        <f t="shared" si="32"/>
        <v>0.99098099253213578</v>
      </c>
      <c r="AY57" s="67">
        <f t="shared" si="33"/>
        <v>4.1754698112459902E-2</v>
      </c>
      <c r="AZ57" s="67">
        <f t="shared" si="34"/>
        <v>0.63305147879345147</v>
      </c>
      <c r="BA57" s="68">
        <f t="shared" si="35"/>
        <v>-1.7722455218930714E-5</v>
      </c>
      <c r="BB57" s="69">
        <f t="shared" si="36"/>
        <v>-8.0133201404374802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4678123177063573</v>
      </c>
      <c r="P58" s="47">
        <f t="shared" si="3"/>
        <v>0.64999934472299459</v>
      </c>
      <c r="Q58" s="47">
        <f t="shared" si="4"/>
        <v>0.99414769412842863</v>
      </c>
      <c r="R58" s="43">
        <f t="shared" si="5"/>
        <v>0.9950480488779011</v>
      </c>
      <c r="S58" s="43">
        <f t="shared" si="6"/>
        <v>0.99999899188153007</v>
      </c>
      <c r="T58" s="7">
        <f t="shared" si="7"/>
        <v>2.4511836625182662E-5</v>
      </c>
      <c r="U58" s="36">
        <f t="shared" si="8"/>
        <v>0.78632638652209141</v>
      </c>
      <c r="V58" s="36">
        <f t="shared" si="9"/>
        <v>0.99997042031111183</v>
      </c>
      <c r="W58" s="37">
        <f t="shared" si="18"/>
        <v>4.5643773173644098E-2</v>
      </c>
      <c r="X58" s="37">
        <f t="shared" si="19"/>
        <v>-0.10439715059767339</v>
      </c>
      <c r="Y58" s="37">
        <f t="shared" si="19"/>
        <v>-1.2846485659008637E-5</v>
      </c>
      <c r="Z58" s="32">
        <f t="shared" si="20"/>
        <v>1.0896082944949502E-2</v>
      </c>
      <c r="AA58" s="19">
        <f t="shared" si="10"/>
        <v>13.640370780870404</v>
      </c>
      <c r="AB58" s="47">
        <f t="shared" si="11"/>
        <v>1.3242841030594263E-5</v>
      </c>
      <c r="AC58" s="20">
        <f t="shared" si="12"/>
        <v>1.0756807659252454</v>
      </c>
      <c r="AD58" s="20"/>
      <c r="AE58" s="29">
        <f t="shared" si="13"/>
        <v>0.99997042031111183</v>
      </c>
      <c r="AF58" s="20"/>
      <c r="AG58" s="20"/>
      <c r="AI58" s="60">
        <f t="shared" si="14"/>
        <v>0.9950480488779011</v>
      </c>
      <c r="AJ58" s="61">
        <f t="shared" si="21"/>
        <v>0.99012061957571784</v>
      </c>
      <c r="AK58" s="61">
        <f t="shared" si="15"/>
        <v>0.99999899188153007</v>
      </c>
      <c r="AL58" s="61">
        <f t="shared" si="22"/>
        <v>0.99999798376407645</v>
      </c>
      <c r="AM58" s="61">
        <f t="shared" si="23"/>
        <v>0.99504704575158454</v>
      </c>
      <c r="AN58" s="61">
        <f t="shared" si="16"/>
        <v>0.78632638652209141</v>
      </c>
      <c r="AO58" s="61">
        <f t="shared" si="24"/>
        <v>0.61830918614088948</v>
      </c>
      <c r="AP58" s="61">
        <f t="shared" si="17"/>
        <v>0.99997042031111183</v>
      </c>
      <c r="AQ58" s="61">
        <f t="shared" si="25"/>
        <v>0.99994084149718165</v>
      </c>
      <c r="AR58" s="61">
        <f t="shared" si="26"/>
        <v>0.78630312723221352</v>
      </c>
      <c r="AS58" s="62">
        <f t="shared" si="27"/>
        <v>-4.9509430036289714E-3</v>
      </c>
      <c r="AT58" s="63">
        <f t="shared" si="28"/>
        <v>-4.9755818417131373E-3</v>
      </c>
      <c r="AU58" s="64">
        <f t="shared" si="29"/>
        <v>-0.21364403378902042</v>
      </c>
      <c r="AV58" s="65">
        <f t="shared" si="30"/>
        <v>-0.27169892483700619</v>
      </c>
      <c r="AW58" s="66">
        <f t="shared" si="31"/>
        <v>2.4511836625182662E-5</v>
      </c>
      <c r="AX58" s="66">
        <f t="shared" si="32"/>
        <v>0.99012061957571784</v>
      </c>
      <c r="AY58" s="67">
        <f t="shared" si="33"/>
        <v>4.5643773173644098E-2</v>
      </c>
      <c r="AZ58" s="67">
        <f t="shared" si="34"/>
        <v>0.61830918614088948</v>
      </c>
      <c r="BA58" s="68">
        <f t="shared" si="35"/>
        <v>-1.9415462759329299E-5</v>
      </c>
      <c r="BB58" s="69">
        <f t="shared" si="36"/>
        <v>-8.3781974034909969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647367126670197</v>
      </c>
      <c r="P59" s="47">
        <f t="shared" si="3"/>
        <v>0.64999870358926426</v>
      </c>
      <c r="Q59" s="47">
        <f t="shared" si="4"/>
        <v>0.99358849321218534</v>
      </c>
      <c r="R59" s="43">
        <f t="shared" si="5"/>
        <v>0.99457487887184914</v>
      </c>
      <c r="S59" s="43">
        <f t="shared" si="6"/>
        <v>0.99999800552194495</v>
      </c>
      <c r="T59" s="7">
        <f t="shared" si="7"/>
        <v>2.9410302662979411E-5</v>
      </c>
      <c r="U59" s="36">
        <f t="shared" si="8"/>
        <v>0.77661260824002643</v>
      </c>
      <c r="V59" s="36">
        <f t="shared" si="9"/>
        <v>0.99994376682699937</v>
      </c>
      <c r="W59" s="37">
        <f t="shared" si="18"/>
        <v>4.987680639579966E-2</v>
      </c>
      <c r="X59" s="37">
        <f t="shared" si="19"/>
        <v>-0.10979556299854566</v>
      </c>
      <c r="Y59" s="37">
        <f t="shared" si="19"/>
        <v>-2.4422443416263438E-5</v>
      </c>
      <c r="Z59" s="32">
        <f t="shared" si="20"/>
        <v>1.2049703298773976E-2</v>
      </c>
      <c r="AA59" s="19">
        <f t="shared" si="10"/>
        <v>12.958074083733257</v>
      </c>
      <c r="AB59" s="47">
        <f t="shared" si="11"/>
        <v>2.5100902508915546E-5</v>
      </c>
      <c r="AC59" s="20">
        <f t="shared" si="12"/>
        <v>1.0756674910815776</v>
      </c>
      <c r="AD59" s="29"/>
      <c r="AE59" s="29">
        <f t="shared" si="13"/>
        <v>0.99994376682699937</v>
      </c>
      <c r="AF59" s="29"/>
      <c r="AG59" s="29"/>
      <c r="AI59" s="60">
        <f t="shared" si="14"/>
        <v>0.99457487887184914</v>
      </c>
      <c r="AJ59" s="61">
        <f t="shared" si="21"/>
        <v>0.98917918968295337</v>
      </c>
      <c r="AK59" s="61">
        <f t="shared" si="15"/>
        <v>0.99999800552194495</v>
      </c>
      <c r="AL59" s="61">
        <f t="shared" si="22"/>
        <v>0.99999601104786784</v>
      </c>
      <c r="AM59" s="61">
        <f t="shared" si="23"/>
        <v>0.9945728952140791</v>
      </c>
      <c r="AN59" s="61">
        <f t="shared" si="16"/>
        <v>0.77661260824002643</v>
      </c>
      <c r="AO59" s="61">
        <f t="shared" si="24"/>
        <v>0.60312714327737671</v>
      </c>
      <c r="AP59" s="61">
        <f t="shared" si="17"/>
        <v>0.99994376682699937</v>
      </c>
      <c r="AQ59" s="61">
        <f t="shared" si="25"/>
        <v>0.99988753681616849</v>
      </c>
      <c r="AR59" s="61">
        <f t="shared" si="26"/>
        <v>0.77656893684887285</v>
      </c>
      <c r="AS59" s="62">
        <f t="shared" si="27"/>
        <v>-5.4231266500958109E-3</v>
      </c>
      <c r="AT59" s="63">
        <f t="shared" si="28"/>
        <v>-5.4527082528439573E-3</v>
      </c>
      <c r="AU59" s="64">
        <f t="shared" si="29"/>
        <v>-0.22333115858697294</v>
      </c>
      <c r="AV59" s="65">
        <f t="shared" si="30"/>
        <v>-0.28757086379667474</v>
      </c>
      <c r="AW59" s="66">
        <f t="shared" si="31"/>
        <v>2.9410302662979411E-5</v>
      </c>
      <c r="AX59" s="66">
        <f t="shared" si="32"/>
        <v>0.98917918968295337</v>
      </c>
      <c r="AY59" s="67">
        <f t="shared" si="33"/>
        <v>4.987680639579966E-2</v>
      </c>
      <c r="AZ59" s="67">
        <f t="shared" si="34"/>
        <v>0.60312714327737671</v>
      </c>
      <c r="BA59" s="68">
        <f t="shared" si="35"/>
        <v>-2.1267163333709061E-5</v>
      </c>
      <c r="BB59" s="69">
        <f t="shared" si="36"/>
        <v>-8.7580846504695272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613703368169706</v>
      </c>
      <c r="P60" s="47">
        <f t="shared" si="3"/>
        <v>0.64999752121772303</v>
      </c>
      <c r="Q60" s="47">
        <f t="shared" si="4"/>
        <v>0.99297642487581284</v>
      </c>
      <c r="R60" s="43">
        <f t="shared" si="5"/>
        <v>0.99405697489491851</v>
      </c>
      <c r="S60" s="43">
        <f t="shared" si="6"/>
        <v>0.99999618648880462</v>
      </c>
      <c r="T60" s="7">
        <f t="shared" si="7"/>
        <v>3.5274234356951151E-5</v>
      </c>
      <c r="U60" s="36">
        <f t="shared" si="8"/>
        <v>0.76649152859492398</v>
      </c>
      <c r="V60" s="36">
        <f t="shared" si="9"/>
        <v>0.99989665674648964</v>
      </c>
      <c r="W60" s="37">
        <f t="shared" si="18"/>
        <v>5.4477953847448794E-2</v>
      </c>
      <c r="X60" s="37">
        <f t="shared" si="19"/>
        <v>-0.11549264068541733</v>
      </c>
      <c r="Y60" s="37">
        <f t="shared" si="19"/>
        <v>-4.4883723996458715E-5</v>
      </c>
      <c r="Z60" s="32">
        <f t="shared" si="20"/>
        <v>1.3328184587423301E-2</v>
      </c>
      <c r="AA60" s="19">
        <f t="shared" si="10"/>
        <v>12.309906134959391</v>
      </c>
      <c r="AB60" s="47">
        <f t="shared" si="11"/>
        <v>4.598784257391757E-5</v>
      </c>
      <c r="AC60" s="20">
        <f t="shared" si="12"/>
        <v>1.0756441086033732</v>
      </c>
      <c r="AD60" s="20"/>
      <c r="AE60" s="29">
        <f t="shared" si="13"/>
        <v>0.99989665674648964</v>
      </c>
      <c r="AF60" s="20"/>
      <c r="AG60" s="20"/>
      <c r="AI60" s="60">
        <f t="shared" si="14"/>
        <v>0.99405697489491851</v>
      </c>
      <c r="AJ60" s="61">
        <f t="shared" si="21"/>
        <v>0.98814926933723668</v>
      </c>
      <c r="AK60" s="61">
        <f t="shared" si="15"/>
        <v>0.99999618648880462</v>
      </c>
      <c r="AL60" s="61">
        <f t="shared" si="22"/>
        <v>0.99999237299215216</v>
      </c>
      <c r="AM60" s="61">
        <f t="shared" si="23"/>
        <v>0.99405318404751586</v>
      </c>
      <c r="AN60" s="61">
        <f t="shared" si="16"/>
        <v>0.76649152859492398</v>
      </c>
      <c r="AO60" s="61">
        <f t="shared" si="24"/>
        <v>0.5875092634077832</v>
      </c>
      <c r="AP60" s="61">
        <f t="shared" si="17"/>
        <v>0.99989665674648964</v>
      </c>
      <c r="AQ60" s="61">
        <f t="shared" si="25"/>
        <v>0.99979332417280731</v>
      </c>
      <c r="AR60" s="61">
        <f t="shared" si="26"/>
        <v>0.76641231686657085</v>
      </c>
      <c r="AS60" s="62">
        <f t="shared" si="27"/>
        <v>-5.9392115938861068E-3</v>
      </c>
      <c r="AT60" s="63">
        <f t="shared" si="28"/>
        <v>-5.9747195018816091E-3</v>
      </c>
      <c r="AU60" s="64">
        <f t="shared" si="29"/>
        <v>-0.23340512815156567</v>
      </c>
      <c r="AV60" s="65">
        <f t="shared" si="30"/>
        <v>-0.30451103429600429</v>
      </c>
      <c r="AW60" s="66">
        <f t="shared" si="31"/>
        <v>3.5274234356951151E-5</v>
      </c>
      <c r="AX60" s="66">
        <f t="shared" si="32"/>
        <v>0.98814926933723668</v>
      </c>
      <c r="AY60" s="67">
        <f t="shared" si="33"/>
        <v>5.4477953847448794E-2</v>
      </c>
      <c r="AZ60" s="67">
        <f t="shared" si="34"/>
        <v>0.5875092634077832</v>
      </c>
      <c r="BA60" s="68">
        <f t="shared" si="35"/>
        <v>-2.329102585837689E-5</v>
      </c>
      <c r="BB60" s="69">
        <f t="shared" si="36"/>
        <v>-9.1531422804535557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576863201117063</v>
      </c>
      <c r="P61" s="47">
        <f t="shared" si="3"/>
        <v>0.64999541168086294</v>
      </c>
      <c r="Q61" s="47">
        <f t="shared" si="4"/>
        <v>0.99230660365667378</v>
      </c>
      <c r="R61" s="43">
        <f t="shared" si="5"/>
        <v>0.99349020309410863</v>
      </c>
      <c r="S61" s="43">
        <f t="shared" si="6"/>
        <v>0.99999294104748138</v>
      </c>
      <c r="T61" s="32">
        <f t="shared" si="7"/>
        <v>4.2285600890234427E-5</v>
      </c>
      <c r="U61" s="36">
        <f t="shared" si="8"/>
        <v>0.75595091870879871</v>
      </c>
      <c r="V61" s="37">
        <f t="shared" si="9"/>
        <v>0.99981608968321622</v>
      </c>
      <c r="W61" s="37">
        <f t="shared" si="18"/>
        <v>5.9470221614381882E-2</v>
      </c>
      <c r="X61" s="37">
        <f t="shared" si="19"/>
        <v>-0.12150640082934512</v>
      </c>
      <c r="Y61" s="37">
        <f t="shared" si="19"/>
        <v>-7.987858121702569E-5</v>
      </c>
      <c r="Z61" s="32">
        <f t="shared" si="20"/>
        <v>1.4744400305275148E-2</v>
      </c>
      <c r="AA61" s="34">
        <f t="shared" si="10"/>
        <v>11.694159801270537</v>
      </c>
      <c r="AB61" s="47">
        <f t="shared" si="11"/>
        <v>8.1580553507910352E-5</v>
      </c>
      <c r="AC61" s="20">
        <f t="shared" si="12"/>
        <v>1.0756042633323544</v>
      </c>
      <c r="AD61" s="29"/>
      <c r="AE61" s="29">
        <f t="shared" si="13"/>
        <v>0.99981608968321622</v>
      </c>
      <c r="AF61" s="29"/>
      <c r="AG61" s="29"/>
      <c r="AI61" s="60">
        <f t="shared" si="14"/>
        <v>0.99349020309410863</v>
      </c>
      <c r="AJ61" s="61">
        <f t="shared" si="21"/>
        <v>0.98702278364397322</v>
      </c>
      <c r="AK61" s="61">
        <f t="shared" si="15"/>
        <v>0.99999294104748138</v>
      </c>
      <c r="AL61" s="61">
        <f t="shared" si="22"/>
        <v>0.99998588214479156</v>
      </c>
      <c r="AM61" s="61">
        <f t="shared" si="23"/>
        <v>0.99348319009393726</v>
      </c>
      <c r="AN61" s="61">
        <f t="shared" si="16"/>
        <v>0.75595091870879871</v>
      </c>
      <c r="AO61" s="61">
        <f t="shared" si="24"/>
        <v>0.57146179149667675</v>
      </c>
      <c r="AP61" s="61">
        <f t="shared" si="17"/>
        <v>0.99981608968321622</v>
      </c>
      <c r="AQ61" s="61">
        <f t="shared" si="25"/>
        <v>0.99963221318943707</v>
      </c>
      <c r="AR61" s="61">
        <f t="shared" si="26"/>
        <v>0.75581189153586603</v>
      </c>
      <c r="AS61" s="62">
        <f t="shared" si="27"/>
        <v>-6.5027379533727503E-3</v>
      </c>
      <c r="AT61" s="63">
        <f t="shared" si="28"/>
        <v>-6.545346831927216E-3</v>
      </c>
      <c r="AU61" s="64">
        <f t="shared" si="29"/>
        <v>-0.24386517097441751</v>
      </c>
      <c r="AV61" s="65">
        <f t="shared" si="30"/>
        <v>-0.3225939210325337</v>
      </c>
      <c r="AW61" s="66">
        <f t="shared" si="31"/>
        <v>4.2285600890234427E-5</v>
      </c>
      <c r="AX61" s="66">
        <f t="shared" si="32"/>
        <v>0.98702278364397322</v>
      </c>
      <c r="AY61" s="67">
        <f t="shared" si="33"/>
        <v>5.9470221614381882E-2</v>
      </c>
      <c r="AZ61" s="67">
        <f t="shared" si="34"/>
        <v>0.57146179149667675</v>
      </c>
      <c r="BA61" s="68">
        <f t="shared" si="35"/>
        <v>-2.5500933150481375E-5</v>
      </c>
      <c r="BB61" s="69">
        <f t="shared" si="36"/>
        <v>-9.5633400382124517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536554325115925</v>
      </c>
      <c r="P62" s="47">
        <f t="shared" si="3"/>
        <v>0.64999176444944862</v>
      </c>
      <c r="Q62" s="47">
        <f t="shared" si="4"/>
        <v>0.99157371500210778</v>
      </c>
      <c r="R62" s="43">
        <f t="shared" si="5"/>
        <v>0.99287006654024501</v>
      </c>
      <c r="S62" s="43">
        <f t="shared" si="6"/>
        <v>0.99998732992222861</v>
      </c>
      <c r="T62" s="7">
        <f t="shared" si="7"/>
        <v>5.065543804852458E-5</v>
      </c>
      <c r="U62" s="36">
        <f t="shared" si="8"/>
        <v>0.74497889065244638</v>
      </c>
      <c r="V62" s="36">
        <f t="shared" si="9"/>
        <v>0.99968255353530067</v>
      </c>
      <c r="W62" s="37">
        <f t="shared" si="18"/>
        <v>6.4873955885942691E-2</v>
      </c>
      <c r="X62" s="37">
        <f t="shared" si="19"/>
        <v>-0.12785603302760404</v>
      </c>
      <c r="Y62" s="37">
        <f t="shared" si="19"/>
        <v>-1.3788713496849461E-4</v>
      </c>
      <c r="Z62" s="32">
        <f t="shared" si="20"/>
        <v>1.6311924790252539E-2</v>
      </c>
      <c r="AA62" s="19">
        <f t="shared" si="10"/>
        <v>11.109213340755421</v>
      </c>
      <c r="AB62" s="47">
        <f t="shared" si="11"/>
        <v>1.4035489891230785E-4</v>
      </c>
      <c r="AC62" s="20">
        <f t="shared" si="12"/>
        <v>1.0755384667223142</v>
      </c>
      <c r="AD62" s="20"/>
      <c r="AE62" s="29">
        <f t="shared" si="13"/>
        <v>0.99968255353530067</v>
      </c>
      <c r="AF62" s="20"/>
      <c r="AG62" s="20"/>
      <c r="AI62" s="60">
        <f t="shared" si="14"/>
        <v>0.99287006654024501</v>
      </c>
      <c r="AJ62" s="61">
        <f t="shared" si="21"/>
        <v>0.98579096903163055</v>
      </c>
      <c r="AK62" s="61">
        <f t="shared" si="15"/>
        <v>0.99998732992222861</v>
      </c>
      <c r="AL62" s="61">
        <f t="shared" si="22"/>
        <v>0.99997466000498814</v>
      </c>
      <c r="AM62" s="61">
        <f t="shared" si="23"/>
        <v>0.99285748679928509</v>
      </c>
      <c r="AN62" s="61">
        <f t="shared" si="16"/>
        <v>0.74497889065244638</v>
      </c>
      <c r="AO62" s="61">
        <f t="shared" si="24"/>
        <v>0.55499354751774965</v>
      </c>
      <c r="AP62" s="61">
        <f t="shared" si="17"/>
        <v>0.99968255353530067</v>
      </c>
      <c r="AQ62" s="61">
        <f t="shared" si="25"/>
        <v>0.99936520784285932</v>
      </c>
      <c r="AR62" s="61">
        <f t="shared" si="26"/>
        <v>0.74474239973733314</v>
      </c>
      <c r="AS62" s="62">
        <f t="shared" si="27"/>
        <v>-7.1172633819835962E-3</v>
      </c>
      <c r="AT62" s="63">
        <f t="shared" si="28"/>
        <v>-7.1683734073929853E-3</v>
      </c>
      <c r="AU62" s="64">
        <f t="shared" si="29"/>
        <v>-0.25470366288285429</v>
      </c>
      <c r="AV62" s="65">
        <f t="shared" si="30"/>
        <v>-0.34189379870856063</v>
      </c>
      <c r="AW62" s="66">
        <f t="shared" si="31"/>
        <v>5.065543804852458E-5</v>
      </c>
      <c r="AX62" s="66">
        <f t="shared" si="32"/>
        <v>0.98579096903163055</v>
      </c>
      <c r="AY62" s="67">
        <f t="shared" si="33"/>
        <v>6.4873955885942691E-2</v>
      </c>
      <c r="AZ62" s="67">
        <f t="shared" si="34"/>
        <v>0.55499354751774965</v>
      </c>
      <c r="BA62" s="68">
        <f t="shared" si="35"/>
        <v>-2.7910836792092533E-5</v>
      </c>
      <c r="BB62" s="69">
        <f t="shared" si="36"/>
        <v>-9.9883789365825203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49245901157149</v>
      </c>
      <c r="P63" s="47">
        <f t="shared" si="3"/>
        <v>0.64998564429498018</v>
      </c>
      <c r="Q63" s="47">
        <f t="shared" si="4"/>
        <v>0.99077198202857253</v>
      </c>
      <c r="R63" s="43">
        <f t="shared" si="5"/>
        <v>0.99219167710109979</v>
      </c>
      <c r="S63" s="43">
        <f t="shared" si="6"/>
        <v>0.99997791429996952</v>
      </c>
      <c r="T63" s="7">
        <f t="shared" si="7"/>
        <v>6.0625489717062701E-5</v>
      </c>
      <c r="U63" s="36">
        <f t="shared" si="8"/>
        <v>0.73356402401844911</v>
      </c>
      <c r="V63" s="36">
        <f t="shared" si="9"/>
        <v>0.99946771399925738</v>
      </c>
      <c r="W63" s="37">
        <f t="shared" si="18"/>
        <v>7.0704772345409797E-2</v>
      </c>
      <c r="X63" s="37">
        <f t="shared" si="19"/>
        <v>-0.13456197580230511</v>
      </c>
      <c r="Y63" s="37">
        <f t="shared" si="19"/>
        <v>-2.3123041873525515E-4</v>
      </c>
      <c r="Z63" s="32">
        <f t="shared" si="20"/>
        <v>1.8044749155305472E-2</v>
      </c>
      <c r="AA63" s="19">
        <f t="shared" si="10"/>
        <v>10.553526131653623</v>
      </c>
      <c r="AB63" s="47">
        <f t="shared" si="11"/>
        <v>2.3455143803778158E-4</v>
      </c>
      <c r="AC63" s="20">
        <f t="shared" si="12"/>
        <v>1.0754330157315917</v>
      </c>
      <c r="AD63" s="20"/>
      <c r="AE63" s="29">
        <f t="shared" si="13"/>
        <v>0.99946771399925738</v>
      </c>
      <c r="AF63" s="20"/>
      <c r="AG63" s="20"/>
      <c r="AI63" s="60">
        <f t="shared" si="14"/>
        <v>0.99219167710109979</v>
      </c>
      <c r="AJ63" s="61">
        <f t="shared" si="21"/>
        <v>0.98444432410869309</v>
      </c>
      <c r="AK63" s="61">
        <f t="shared" si="15"/>
        <v>0.99997791429996952</v>
      </c>
      <c r="AL63" s="61">
        <f t="shared" si="22"/>
        <v>0.99995582908771719</v>
      </c>
      <c r="AM63" s="61">
        <f t="shared" si="23"/>
        <v>0.99216976385334654</v>
      </c>
      <c r="AN63" s="61">
        <f t="shared" si="16"/>
        <v>0.73356402401844911</v>
      </c>
      <c r="AO63" s="61">
        <f t="shared" si="24"/>
        <v>0.53811617733413974</v>
      </c>
      <c r="AP63" s="61">
        <f t="shared" si="17"/>
        <v>0.99946771399925738</v>
      </c>
      <c r="AQ63" s="61">
        <f t="shared" si="25"/>
        <v>0.9989357113269014</v>
      </c>
      <c r="AR63" s="61">
        <f t="shared" si="26"/>
        <v>0.73317355815781571</v>
      </c>
      <c r="AS63" s="62">
        <f t="shared" si="27"/>
        <v>-7.7862371988697276E-3</v>
      </c>
      <c r="AT63" s="63">
        <f t="shared" si="28"/>
        <v>-7.847513115226773E-3</v>
      </c>
      <c r="AU63" s="64">
        <f t="shared" si="29"/>
        <v>-0.26590368998080827</v>
      </c>
      <c r="AV63" s="65">
        <f t="shared" si="30"/>
        <v>-0.36248191197299062</v>
      </c>
      <c r="AW63" s="66">
        <f t="shared" si="31"/>
        <v>6.0625489717062701E-5</v>
      </c>
      <c r="AX63" s="66">
        <f t="shared" si="32"/>
        <v>0.98444432410869309</v>
      </c>
      <c r="AY63" s="67">
        <f t="shared" si="33"/>
        <v>7.0704772345409797E-2</v>
      </c>
      <c r="AZ63" s="67">
        <f t="shared" si="34"/>
        <v>0.53811617733413974</v>
      </c>
      <c r="BA63" s="68">
        <f t="shared" si="35"/>
        <v>-3.0534263524979327E-5</v>
      </c>
      <c r="BB63" s="69">
        <f t="shared" si="36"/>
        <v>-1.0427595685521894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444232183244021</v>
      </c>
      <c r="P64" s="47">
        <f t="shared" si="3"/>
        <v>0.64997566199932877</v>
      </c>
      <c r="Q64" s="47">
        <f t="shared" si="4"/>
        <v>0.98989513060443668</v>
      </c>
      <c r="R64" s="43">
        <f t="shared" si="5"/>
        <v>0.99144972589606184</v>
      </c>
      <c r="S64" s="43">
        <f t="shared" si="6"/>
        <v>0.99996255692204428</v>
      </c>
      <c r="T64" s="7">
        <f t="shared" si="7"/>
        <v>7.2468292076929196E-5</v>
      </c>
      <c r="U64" s="36">
        <f t="shared" si="8"/>
        <v>0.72169550934303994</v>
      </c>
      <c r="V64" s="36">
        <f t="shared" si="9"/>
        <v>0.99913171055365146</v>
      </c>
      <c r="W64" s="37">
        <f t="shared" si="18"/>
        <v>7.6970845742174929E-2</v>
      </c>
      <c r="X64" s="37">
        <f t="shared" si="19"/>
        <v>-0.14164599703505953</v>
      </c>
      <c r="Y64" s="37">
        <f t="shared" si="19"/>
        <v>-3.7725712314560188E-4</v>
      </c>
      <c r="Z64" s="32">
        <f t="shared" si="20"/>
        <v>1.9956856876299986E-2</v>
      </c>
      <c r="AA64" s="19">
        <f t="shared" si="10"/>
        <v>10.025634614714944</v>
      </c>
      <c r="AB64" s="47">
        <f t="shared" si="11"/>
        <v>3.8129151255050894E-4</v>
      </c>
      <c r="AC64" s="20">
        <f t="shared" si="12"/>
        <v>1.0752687433880457</v>
      </c>
      <c r="AD64" s="20"/>
      <c r="AE64" s="29">
        <f t="shared" si="13"/>
        <v>0.99913171055365146</v>
      </c>
      <c r="AF64" s="20"/>
      <c r="AG64" s="20"/>
      <c r="AI64" s="60">
        <f t="shared" si="14"/>
        <v>0.99144972589606184</v>
      </c>
      <c r="AJ64" s="61">
        <f t="shared" si="21"/>
        <v>0.98297255897937619</v>
      </c>
      <c r="AK64" s="61">
        <f t="shared" si="15"/>
        <v>0.99996255692204428</v>
      </c>
      <c r="AL64" s="61">
        <f t="shared" si="22"/>
        <v>0.99992511524607264</v>
      </c>
      <c r="AM64" s="61">
        <f t="shared" si="23"/>
        <v>0.99141260296668599</v>
      </c>
      <c r="AN64" s="61">
        <f t="shared" si="16"/>
        <v>0.72169550934303994</v>
      </c>
      <c r="AO64" s="61">
        <f t="shared" si="24"/>
        <v>0.52084440820590983</v>
      </c>
      <c r="AP64" s="61">
        <f t="shared" si="17"/>
        <v>0.99913171055365146</v>
      </c>
      <c r="AQ64" s="61">
        <f t="shared" si="25"/>
        <v>0.99826417503386555</v>
      </c>
      <c r="AR64" s="61">
        <f t="shared" si="26"/>
        <v>0.72106886874880027</v>
      </c>
      <c r="AS64" s="62">
        <f t="shared" si="27"/>
        <v>-8.5128310259824369E-3</v>
      </c>
      <c r="AT64" s="63">
        <f t="shared" si="28"/>
        <v>-8.5862457809331976E-3</v>
      </c>
      <c r="AU64" s="64">
        <f t="shared" si="29"/>
        <v>-0.27743620121061152</v>
      </c>
      <c r="AV64" s="65">
        <f t="shared" si="30"/>
        <v>-0.38442278997019386</v>
      </c>
      <c r="AW64" s="66">
        <f t="shared" si="31"/>
        <v>7.2468292076929196E-5</v>
      </c>
      <c r="AX64" s="66">
        <f t="shared" si="32"/>
        <v>0.98297255897937619</v>
      </c>
      <c r="AY64" s="67">
        <f t="shared" si="33"/>
        <v>7.6970845742174929E-2</v>
      </c>
      <c r="AZ64" s="67">
        <f t="shared" si="34"/>
        <v>0.52084440820590983</v>
      </c>
      <c r="BA64" s="68">
        <f t="shared" si="35"/>
        <v>-3.3383651082284063E-5</v>
      </c>
      <c r="BB64" s="69">
        <f t="shared" si="36"/>
        <v>-1.0879851027867119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439149940775637</v>
      </c>
      <c r="P65" s="47">
        <f t="shared" si="3"/>
        <v>0.64995981374110412</v>
      </c>
      <c r="Q65" s="47">
        <f t="shared" si="4"/>
        <v>0.98893635286829762</v>
      </c>
      <c r="R65" s="43">
        <f t="shared" si="5"/>
        <v>0.99063845242702109</v>
      </c>
      <c r="S65" s="43">
        <f t="shared" si="6"/>
        <v>0.99993817498631399</v>
      </c>
      <c r="T65" s="7">
        <f t="shared" si="7"/>
        <v>8.6484839679821287E-5</v>
      </c>
      <c r="U65" s="36">
        <f t="shared" si="8"/>
        <v>0.70936330964798244</v>
      </c>
      <c r="V65" s="36">
        <f t="shared" si="9"/>
        <v>0.99862015586819841</v>
      </c>
      <c r="W65" s="37">
        <f t="shared" si="18"/>
        <v>8.3669523085265665E-2</v>
      </c>
      <c r="X65" s="37">
        <f t="shared" si="19"/>
        <v>-0.14913127826822128</v>
      </c>
      <c r="Y65" s="37">
        <f t="shared" si="19"/>
        <v>-5.9967251484054833E-4</v>
      </c>
      <c r="Z65" s="32">
        <f t="shared" si="20"/>
        <v>2.2061637907677723E-2</v>
      </c>
      <c r="AA65" s="19">
        <f t="shared" si="10"/>
        <v>9.5241484385266961</v>
      </c>
      <c r="AB65" s="47">
        <f t="shared" si="11"/>
        <v>6.0379834857576559E-4</v>
      </c>
      <c r="AC65" s="20">
        <f t="shared" si="12"/>
        <v>1.0750196517916957</v>
      </c>
      <c r="AD65" s="29"/>
      <c r="AE65" s="29">
        <f t="shared" si="13"/>
        <v>0.99862015586819841</v>
      </c>
      <c r="AF65" s="20"/>
      <c r="AG65" s="20"/>
      <c r="AI65" s="60">
        <f t="shared" si="14"/>
        <v>0.99063845242702109</v>
      </c>
      <c r="AJ65" s="61">
        <f t="shared" si="21"/>
        <v>0.9813645434270033</v>
      </c>
      <c r="AK65" s="61">
        <f t="shared" si="15"/>
        <v>0.99993817498631399</v>
      </c>
      <c r="AL65" s="61">
        <f t="shared" si="22"/>
        <v>0.99987635379496032</v>
      </c>
      <c r="AM65" s="61">
        <f t="shared" si="23"/>
        <v>0.99057720619114187</v>
      </c>
      <c r="AN65" s="61">
        <f t="shared" si="16"/>
        <v>0.70936330964798244</v>
      </c>
      <c r="AO65" s="61">
        <f t="shared" si="24"/>
        <v>0.50319630507473945</v>
      </c>
      <c r="AP65" s="61">
        <f t="shared" si="17"/>
        <v>0.99862015586819841</v>
      </c>
      <c r="AQ65" s="61">
        <f t="shared" si="25"/>
        <v>0.99724221570622484</v>
      </c>
      <c r="AR65" s="61">
        <f t="shared" si="26"/>
        <v>0.70838449884784938</v>
      </c>
      <c r="AS65" s="62">
        <f t="shared" si="27"/>
        <v>-9.2997225592929E-3</v>
      </c>
      <c r="AT65" s="63">
        <f t="shared" si="28"/>
        <v>-9.3876050707591505E-3</v>
      </c>
      <c r="AU65" s="64">
        <f t="shared" si="29"/>
        <v>-0.28925684622021597</v>
      </c>
      <c r="AV65" s="65">
        <f t="shared" si="30"/>
        <v>-0.40776967498327205</v>
      </c>
      <c r="AW65" s="66">
        <f t="shared" si="31"/>
        <v>8.6484839679821287E-5</v>
      </c>
      <c r="AX65" s="66">
        <f t="shared" si="32"/>
        <v>0.9813645434270033</v>
      </c>
      <c r="AY65" s="67">
        <f t="shared" si="33"/>
        <v>8.3669523085265665E-2</v>
      </c>
      <c r="AZ65" s="67">
        <f t="shared" si="34"/>
        <v>0.50319630507473945</v>
      </c>
      <c r="BA65" s="68">
        <f t="shared" si="35"/>
        <v>-3.6469500232521176E-5</v>
      </c>
      <c r="BB65" s="69">
        <f t="shared" si="36"/>
        <v>-1.1343405734126116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4333854814262759</v>
      </c>
      <c r="P66" s="47">
        <f t="shared" si="3"/>
        <v>0.64993528928750366</v>
      </c>
      <c r="Q66" s="47">
        <f t="shared" si="4"/>
        <v>0.98788826935023188</v>
      </c>
      <c r="R66" s="43">
        <f t="shared" si="5"/>
        <v>0.9897516125271193</v>
      </c>
      <c r="S66" s="43">
        <f t="shared" si="6"/>
        <v>0.99990044505769793</v>
      </c>
      <c r="T66" s="7">
        <f t="shared" si="7"/>
        <v>1.029988017337311E-4</v>
      </c>
      <c r="U66" s="36">
        <f t="shared" si="8"/>
        <v>0.69655834128863148</v>
      </c>
      <c r="V66" s="36">
        <f t="shared" si="9"/>
        <v>0.99786100328597627</v>
      </c>
      <c r="W66" s="37">
        <f t="shared" si="18"/>
        <v>9.0783294126686204E-2</v>
      </c>
      <c r="X66" s="37">
        <f t="shared" si="19"/>
        <v>-0.15704250273088868</v>
      </c>
      <c r="Y66" s="37">
        <f t="shared" si="19"/>
        <v>-9.2994940401611506E-4</v>
      </c>
      <c r="Z66" s="32">
        <f t="shared" si="20"/>
        <v>2.4371129306235632E-2</v>
      </c>
      <c r="AA66" s="19">
        <f t="shared" si="10"/>
        <v>9.0477467975935983</v>
      </c>
      <c r="AB66" s="47">
        <f t="shared" si="11"/>
        <v>9.326519062397453E-4</v>
      </c>
      <c r="AC66" s="20">
        <f t="shared" si="12"/>
        <v>1.0746515073377672</v>
      </c>
      <c r="AD66" s="20"/>
      <c r="AE66" s="29">
        <f t="shared" si="13"/>
        <v>0.99786100328597627</v>
      </c>
      <c r="AF66" s="20"/>
      <c r="AG66" s="20"/>
      <c r="AI66" s="60">
        <f t="shared" si="14"/>
        <v>0.9897516125271193</v>
      </c>
      <c r="AJ66" s="61">
        <f t="shared" si="21"/>
        <v>0.97960825450003286</v>
      </c>
      <c r="AK66" s="61">
        <f t="shared" si="15"/>
        <v>0.99990044505769793</v>
      </c>
      <c r="AL66" s="61">
        <f t="shared" si="22"/>
        <v>0.9998009000265824</v>
      </c>
      <c r="AM66" s="61">
        <f t="shared" si="23"/>
        <v>0.98965307786244072</v>
      </c>
      <c r="AN66" s="61">
        <f t="shared" si="16"/>
        <v>0.69655834128863148</v>
      </c>
      <c r="AO66" s="61">
        <f t="shared" si="24"/>
        <v>0.4851935228187696</v>
      </c>
      <c r="AP66" s="61">
        <f t="shared" si="17"/>
        <v>0.99786100328597627</v>
      </c>
      <c r="AQ66" s="61">
        <f t="shared" si="25"/>
        <v>0.99572658187889518</v>
      </c>
      <c r="AR66" s="61">
        <f t="shared" si="26"/>
        <v>0.6950684052854893</v>
      </c>
      <c r="AS66" s="62">
        <f t="shared" si="27"/>
        <v>-1.0148832530578633E-2</v>
      </c>
      <c r="AT66" s="63">
        <f t="shared" si="28"/>
        <v>-1.0253918662143684E-2</v>
      </c>
      <c r="AU66" s="64">
        <f t="shared" si="29"/>
        <v>-0.30130266199734479</v>
      </c>
      <c r="AV66" s="65">
        <f t="shared" si="30"/>
        <v>-0.43255911836463762</v>
      </c>
      <c r="AW66" s="66">
        <f t="shared" si="31"/>
        <v>1.029988017337311E-4</v>
      </c>
      <c r="AX66" s="66">
        <f t="shared" si="32"/>
        <v>0.97960825450003286</v>
      </c>
      <c r="AY66" s="67">
        <f t="shared" si="33"/>
        <v>9.0783294126686204E-2</v>
      </c>
      <c r="AZ66" s="67">
        <f t="shared" si="34"/>
        <v>0.4851935228187696</v>
      </c>
      <c r="BA66" s="68">
        <f t="shared" si="35"/>
        <v>-3.979934325717111E-5</v>
      </c>
      <c r="BB66" s="69">
        <f t="shared" si="36"/>
        <v>-1.1815790666562542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4270858946164677</v>
      </c>
      <c r="P67" s="47">
        <f t="shared" si="3"/>
        <v>0.64989825205743867</v>
      </c>
      <c r="Q67" s="47">
        <f t="shared" si="4"/>
        <v>0.98674288993026693</v>
      </c>
      <c r="R67" s="43">
        <f t="shared" si="5"/>
        <v>0.98878244532561044</v>
      </c>
      <c r="S67" s="43">
        <f t="shared" si="6"/>
        <v>0.99984346470375174</v>
      </c>
      <c r="T67" s="7">
        <f t="shared" si="7"/>
        <v>1.2234614968361737E-4</v>
      </c>
      <c r="U67" s="36">
        <f t="shared" si="8"/>
        <v>0.68327267514896695</v>
      </c>
      <c r="V67" s="36">
        <f t="shared" si="9"/>
        <v>0.99676151559656123</v>
      </c>
      <c r="W67" s="37">
        <f t="shared" si="18"/>
        <v>9.8275253085177233E-2</v>
      </c>
      <c r="X67" s="37">
        <f t="shared" si="19"/>
        <v>-0.16540594686008375</v>
      </c>
      <c r="Y67" s="37">
        <f t="shared" si="19"/>
        <v>-1.4087382277419935E-3</v>
      </c>
      <c r="Z67" s="32">
        <f t="shared" si="20"/>
        <v>2.6895084439199832E-2</v>
      </c>
      <c r="AA67" s="19">
        <f t="shared" si="10"/>
        <v>8.5951749536174642</v>
      </c>
      <c r="AB67" s="47">
        <f t="shared" si="11"/>
        <v>1.4069824161848273E-3</v>
      </c>
      <c r="AC67" s="20">
        <f t="shared" si="12"/>
        <v>1.0741205045783446</v>
      </c>
      <c r="AD67" s="20"/>
      <c r="AE67" s="29">
        <f t="shared" si="13"/>
        <v>0.99676151559656123</v>
      </c>
      <c r="AF67" s="20"/>
      <c r="AG67" s="20"/>
      <c r="AI67" s="60">
        <f t="shared" si="14"/>
        <v>0.98878244532561044</v>
      </c>
      <c r="AJ67" s="61">
        <f t="shared" si="21"/>
        <v>0.97769072418409375</v>
      </c>
      <c r="AK67" s="61">
        <f t="shared" si="15"/>
        <v>0.99984346470375174</v>
      </c>
      <c r="AL67" s="61">
        <f t="shared" si="22"/>
        <v>0.99968695391080242</v>
      </c>
      <c r="AM67" s="61">
        <f t="shared" si="23"/>
        <v>0.98862766597260632</v>
      </c>
      <c r="AN67" s="61">
        <f t="shared" si="16"/>
        <v>0.68327267514896695</v>
      </c>
      <c r="AO67" s="61">
        <f t="shared" si="24"/>
        <v>0.46686154860522572</v>
      </c>
      <c r="AP67" s="61">
        <f t="shared" si="17"/>
        <v>0.99676151559656123</v>
      </c>
      <c r="AQ67" s="61">
        <f t="shared" si="25"/>
        <v>0.99353351897435382</v>
      </c>
      <c r="AR67" s="61">
        <f t="shared" si="26"/>
        <v>0.68105990724720111</v>
      </c>
      <c r="AS67" s="62">
        <f t="shared" si="27"/>
        <v>-1.1061019378141301E-2</v>
      </c>
      <c r="AT67" s="63">
        <f t="shared" si="28"/>
        <v>-1.1186504605165052E-2</v>
      </c>
      <c r="AU67" s="64">
        <f t="shared" si="29"/>
        <v>-0.31348884044759429</v>
      </c>
      <c r="AV67" s="65">
        <f t="shared" si="30"/>
        <v>-0.45880488397878272</v>
      </c>
      <c r="AW67" s="66">
        <f t="shared" si="31"/>
        <v>1.2234614968361737E-4</v>
      </c>
      <c r="AX67" s="66">
        <f t="shared" si="32"/>
        <v>0.97769072418409375</v>
      </c>
      <c r="AY67" s="67">
        <f t="shared" si="33"/>
        <v>9.8275253085177233E-2</v>
      </c>
      <c r="AZ67" s="67">
        <f t="shared" si="34"/>
        <v>0.46686154860522572</v>
      </c>
      <c r="BA67" s="68">
        <f t="shared" si="35"/>
        <v>-4.3376546580946281E-5</v>
      </c>
      <c r="BB67" s="69">
        <f t="shared" si="36"/>
        <v>-1.2293680017552717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4202036567145715</v>
      </c>
      <c r="P68" s="47">
        <f t="shared" si="3"/>
        <v>0.64984359752912801</v>
      </c>
      <c r="Q68" s="47">
        <f t="shared" si="4"/>
        <v>0.98549157394810394</v>
      </c>
      <c r="R68" s="43">
        <f t="shared" si="5"/>
        <v>0.98772363949454944</v>
      </c>
      <c r="S68" s="43">
        <f t="shared" si="6"/>
        <v>0.99975938081404303</v>
      </c>
      <c r="T68" s="7">
        <f t="shared" si="7"/>
        <v>1.4485906910976522E-4</v>
      </c>
      <c r="U68" s="36">
        <f t="shared" si="8"/>
        <v>0.66949975900500447</v>
      </c>
      <c r="V68" s="36">
        <f t="shared" si="9"/>
        <v>0.99520562946153834</v>
      </c>
      <c r="W68" s="37">
        <f t="shared" si="18"/>
        <v>0.10608431404984843</v>
      </c>
      <c r="X68" s="37">
        <f t="shared" si="19"/>
        <v>-0.17424957498179383</v>
      </c>
      <c r="Y68" s="37">
        <f t="shared" si="19"/>
        <v>-2.0871760242699364E-3</v>
      </c>
      <c r="Z68" s="32">
        <f t="shared" si="20"/>
        <v>2.9639891614809621E-2</v>
      </c>
      <c r="AA68" s="19">
        <f t="shared" si="10"/>
        <v>8.1652409308077214</v>
      </c>
      <c r="AB68" s="47">
        <f t="shared" si="11"/>
        <v>2.0754896871544109E-3</v>
      </c>
      <c r="AC68" s="20">
        <f t="shared" si="12"/>
        <v>1.0733721251295512</v>
      </c>
      <c r="AD68" s="20"/>
      <c r="AE68" s="29">
        <f t="shared" si="13"/>
        <v>0.99520562946153834</v>
      </c>
      <c r="AF68" s="20"/>
      <c r="AG68" s="20"/>
      <c r="AI68" s="60">
        <f t="shared" si="14"/>
        <v>0.98772363949454944</v>
      </c>
      <c r="AJ68" s="61">
        <f t="shared" si="21"/>
        <v>0.97559798801635866</v>
      </c>
      <c r="AK68" s="61">
        <f t="shared" si="15"/>
        <v>0.99975938081404303</v>
      </c>
      <c r="AL68" s="61">
        <f t="shared" si="22"/>
        <v>0.99951881952567867</v>
      </c>
      <c r="AM68" s="61">
        <f t="shared" si="23"/>
        <v>0.98748597423646378</v>
      </c>
      <c r="AN68" s="61">
        <f t="shared" si="16"/>
        <v>0.66949975900500447</v>
      </c>
      <c r="AO68" s="61">
        <f t="shared" si="24"/>
        <v>0.44822992730775907</v>
      </c>
      <c r="AP68" s="61">
        <f t="shared" si="17"/>
        <v>0.99520562946153834</v>
      </c>
      <c r="AQ68" s="61">
        <f t="shared" si="25"/>
        <v>0.99043424491193677</v>
      </c>
      <c r="AR68" s="61">
        <f t="shared" si="26"/>
        <v>0.66628992908492368</v>
      </c>
      <c r="AS68" s="62">
        <f t="shared" si="27"/>
        <v>-1.2035741319493587E-2</v>
      </c>
      <c r="AT68" s="63">
        <f t="shared" si="28"/>
        <v>-1.2185332858543986E-2</v>
      </c>
      <c r="AU68" s="64">
        <f t="shared" si="29"/>
        <v>-0.32570587045653387</v>
      </c>
      <c r="AV68" s="65">
        <f t="shared" si="30"/>
        <v>-0.48649139312699774</v>
      </c>
      <c r="AW68" s="66">
        <f t="shared" si="31"/>
        <v>1.4485906910976522E-4</v>
      </c>
      <c r="AX68" s="66">
        <f t="shared" si="32"/>
        <v>0.97559798801635866</v>
      </c>
      <c r="AY68" s="67">
        <f t="shared" si="33"/>
        <v>0.10608431404984843</v>
      </c>
      <c r="AZ68" s="67">
        <f t="shared" si="34"/>
        <v>0.44822992730775907</v>
      </c>
      <c r="BA68" s="68">
        <f t="shared" si="35"/>
        <v>-4.719898556664152E-5</v>
      </c>
      <c r="BB68" s="69">
        <f t="shared" si="36"/>
        <v>-1.2772779233589564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4126874442974402</v>
      </c>
      <c r="P69" s="47">
        <f t="shared" si="3"/>
        <v>0.64976470002705822</v>
      </c>
      <c r="Q69" s="47">
        <f t="shared" si="4"/>
        <v>0.98412498987226182</v>
      </c>
      <c r="R69" s="43">
        <f t="shared" si="5"/>
        <v>0.98656729912268304</v>
      </c>
      <c r="S69" s="43">
        <f t="shared" si="6"/>
        <v>0.99963800004162795</v>
      </c>
      <c r="T69" s="7">
        <f t="shared" si="7"/>
        <v>1.7084322251250734E-4</v>
      </c>
      <c r="U69" s="36">
        <f t="shared" si="8"/>
        <v>0.65523466156886245</v>
      </c>
      <c r="V69" s="36">
        <f t="shared" si="9"/>
        <v>0.99305205476833458</v>
      </c>
      <c r="W69" s="37">
        <f t="shared" si="18"/>
        <v>0.11412059114808676</v>
      </c>
      <c r="X69" s="37">
        <f t="shared" si="19"/>
        <v>-0.18360313669036157</v>
      </c>
      <c r="Y69" s="37">
        <f t="shared" si="19"/>
        <v>-3.0279856374348705E-3</v>
      </c>
      <c r="Z69" s="32">
        <f t="shared" si="20"/>
        <v>3.2607385177787294E-2</v>
      </c>
      <c r="AA69" s="19">
        <f t="shared" si="10"/>
        <v>7.7568123764696804</v>
      </c>
      <c r="AB69" s="47">
        <f t="shared" si="11"/>
        <v>2.9971668363232553E-3</v>
      </c>
      <c r="AC69" s="20">
        <f t="shared" si="12"/>
        <v>1.072340327471075</v>
      </c>
      <c r="AD69" s="20"/>
      <c r="AE69" s="29">
        <f t="shared" si="13"/>
        <v>0.99305205476833458</v>
      </c>
      <c r="AF69" s="20"/>
      <c r="AG69" s="20"/>
      <c r="AI69" s="60">
        <f t="shared" si="14"/>
        <v>0.98656729912268304</v>
      </c>
      <c r="AJ69" s="61">
        <f t="shared" si="21"/>
        <v>0.97331503569822553</v>
      </c>
      <c r="AK69" s="61">
        <f t="shared" si="15"/>
        <v>0.99963800004162795</v>
      </c>
      <c r="AL69" s="61">
        <f t="shared" si="22"/>
        <v>0.9992761311272258</v>
      </c>
      <c r="AM69" s="61">
        <f t="shared" si="23"/>
        <v>0.98621016180146936</v>
      </c>
      <c r="AN69" s="61">
        <f t="shared" si="16"/>
        <v>0.65523466156886245</v>
      </c>
      <c r="AO69" s="61">
        <f t="shared" si="24"/>
        <v>0.42933246172126172</v>
      </c>
      <c r="AP69" s="61">
        <f t="shared" si="17"/>
        <v>0.99305205476833458</v>
      </c>
      <c r="AQ69" s="61">
        <f t="shared" si="25"/>
        <v>0.98615238347961143</v>
      </c>
      <c r="AR69" s="61">
        <f t="shared" si="26"/>
        <v>0.65068212702639316</v>
      </c>
      <c r="AS69" s="62">
        <f t="shared" si="27"/>
        <v>-1.3070700918944911E-2</v>
      </c>
      <c r="AT69" s="63">
        <f t="shared" si="28"/>
        <v>-1.3248666290245167E-2</v>
      </c>
      <c r="AU69" s="64">
        <f t="shared" si="29"/>
        <v>-0.33781739319947213</v>
      </c>
      <c r="AV69" s="65">
        <f t="shared" si="30"/>
        <v>-0.51556703729716979</v>
      </c>
      <c r="AW69" s="66">
        <f t="shared" si="31"/>
        <v>1.7084322251250734E-4</v>
      </c>
      <c r="AX69" s="66">
        <f t="shared" si="32"/>
        <v>0.97331503569822553</v>
      </c>
      <c r="AY69" s="67">
        <f t="shared" si="33"/>
        <v>0.11412059114808676</v>
      </c>
      <c r="AZ69" s="67">
        <f t="shared" si="34"/>
        <v>0.42933246172126172</v>
      </c>
      <c r="BA69" s="68">
        <f t="shared" si="35"/>
        <v>-5.1257650662529065E-5</v>
      </c>
      <c r="BB69" s="69">
        <f t="shared" si="36"/>
        <v>-1.324774090978322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4044819127571506</v>
      </c>
      <c r="P70" s="47">
        <f t="shared" si="3"/>
        <v>0.64965316124859884</v>
      </c>
      <c r="Q70" s="47">
        <f t="shared" si="4"/>
        <v>0.98263307504675457</v>
      </c>
      <c r="R70" s="43">
        <f t="shared" si="5"/>
        <v>0.98530490965494621</v>
      </c>
      <c r="S70" s="43">
        <f t="shared" si="6"/>
        <v>0.99946640192092129</v>
      </c>
      <c r="T70" s="7">
        <f t="shared" si="7"/>
        <v>2.005478631992718E-4</v>
      </c>
      <c r="U70" s="36">
        <f t="shared" si="8"/>
        <v>0.64047433830894807</v>
      </c>
      <c r="V70" s="36">
        <f t="shared" si="9"/>
        <v>0.99013346856389339</v>
      </c>
      <c r="W70" s="37">
        <f t="shared" si="18"/>
        <v>0.12226150737064483</v>
      </c>
      <c r="X70" s="37">
        <f t="shared" si="19"/>
        <v>-0.19349826631599037</v>
      </c>
      <c r="Y70" s="37">
        <f t="shared" si="19"/>
        <v>-4.3062591864353886E-3</v>
      </c>
      <c r="Z70" s="32">
        <f t="shared" si="20"/>
        <v>3.5793615561709582E-2</v>
      </c>
      <c r="AA70" s="19">
        <f t="shared" si="10"/>
        <v>7.3688135786336249</v>
      </c>
      <c r="AB70" s="47">
        <f t="shared" si="11"/>
        <v>4.2416106098836625E-3</v>
      </c>
      <c r="AC70" s="20">
        <f t="shared" si="12"/>
        <v>1.070947199548979</v>
      </c>
      <c r="AD70" s="20"/>
      <c r="AE70" s="29">
        <f t="shared" si="13"/>
        <v>0.99013346856389339</v>
      </c>
      <c r="AF70" s="20"/>
      <c r="AG70" s="20"/>
      <c r="AI70" s="60">
        <f t="shared" si="14"/>
        <v>0.98530490965494621</v>
      </c>
      <c r="AJ70" s="61">
        <f t="shared" si="21"/>
        <v>0.97082576499014173</v>
      </c>
      <c r="AK70" s="61">
        <f t="shared" si="15"/>
        <v>0.99946640192092129</v>
      </c>
      <c r="AL70" s="61">
        <f t="shared" si="22"/>
        <v>0.99893308856875263</v>
      </c>
      <c r="AM70" s="61">
        <f t="shared" si="23"/>
        <v>0.98477915284784756</v>
      </c>
      <c r="AN70" s="61">
        <f t="shared" si="16"/>
        <v>0.64047433830894807</v>
      </c>
      <c r="AO70" s="61">
        <f t="shared" si="24"/>
        <v>0.41020737803228485</v>
      </c>
      <c r="AP70" s="61">
        <f t="shared" si="17"/>
        <v>0.99013346856389339</v>
      </c>
      <c r="AQ70" s="61">
        <f t="shared" si="25"/>
        <v>0.98036428557036648</v>
      </c>
      <c r="AR70" s="61">
        <f t="shared" si="26"/>
        <v>0.63415507811600325</v>
      </c>
      <c r="AS70" s="62">
        <f t="shared" si="27"/>
        <v>-1.4161492265975073E-2</v>
      </c>
      <c r="AT70" s="63">
        <f t="shared" si="28"/>
        <v>-1.4372700396808566E-2</v>
      </c>
      <c r="AU70" s="64">
        <f t="shared" si="29"/>
        <v>-0.34965913025494533</v>
      </c>
      <c r="AV70" s="65">
        <f t="shared" si="30"/>
        <v>-0.54593776727753751</v>
      </c>
      <c r="AW70" s="66">
        <f t="shared" si="31"/>
        <v>2.005478631992718E-4</v>
      </c>
      <c r="AX70" s="66">
        <f t="shared" si="32"/>
        <v>0.97082576499014173</v>
      </c>
      <c r="AY70" s="67">
        <f t="shared" si="33"/>
        <v>0.12226150737064483</v>
      </c>
      <c r="AZ70" s="67">
        <f t="shared" si="34"/>
        <v>0.41020737803228485</v>
      </c>
      <c r="BA70" s="68">
        <f t="shared" si="35"/>
        <v>-5.5535263788137542E-5</v>
      </c>
      <c r="BB70" s="69">
        <f t="shared" si="36"/>
        <v>-1.3712122755095894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3955274788830474</v>
      </c>
      <c r="P71" s="47">
        <f t="shared" si="3"/>
        <v>0.64949857656470888</v>
      </c>
      <c r="Q71" s="47">
        <f t="shared" si="4"/>
        <v>0.98100499616055403</v>
      </c>
      <c r="R71" s="43">
        <f t="shared" si="5"/>
        <v>0.9839273044435457</v>
      </c>
      <c r="S71" s="43">
        <f t="shared" si="6"/>
        <v>0.99922857933032128</v>
      </c>
      <c r="T71" s="7">
        <f t="shared" si="7"/>
        <v>2.3412901316066884E-4</v>
      </c>
      <c r="U71" s="36">
        <f t="shared" si="8"/>
        <v>0.62521791859963116</v>
      </c>
      <c r="V71" s="36">
        <f t="shared" si="9"/>
        <v>0.98625715214997489</v>
      </c>
      <c r="W71" s="37">
        <f t="shared" si="18"/>
        <v>0.13034932816261965</v>
      </c>
      <c r="X71" s="37">
        <f t="shared" si="19"/>
        <v>-0.20396858369599247</v>
      </c>
      <c r="Y71" s="37">
        <f t="shared" si="19"/>
        <v>-6.0098343498183405E-3</v>
      </c>
      <c r="Z71" s="32">
        <f t="shared" si="20"/>
        <v>3.9187666442701399E-2</v>
      </c>
      <c r="AA71" s="19">
        <f t="shared" si="10"/>
        <v>7.0002226328655768</v>
      </c>
      <c r="AB71" s="47">
        <f t="shared" si="11"/>
        <v>5.8888169903079327E-3</v>
      </c>
      <c r="AC71" s="20">
        <f t="shared" si="12"/>
        <v>1.0691031875889545</v>
      </c>
      <c r="AD71" s="20"/>
      <c r="AE71" s="29">
        <f t="shared" si="13"/>
        <v>0.98625715214997489</v>
      </c>
      <c r="AF71" s="20"/>
      <c r="AG71" s="20"/>
      <c r="AI71" s="60">
        <f t="shared" si="14"/>
        <v>0.9839273044435457</v>
      </c>
      <c r="AJ71" s="61">
        <f t="shared" si="21"/>
        <v>0.96811294042954188</v>
      </c>
      <c r="AK71" s="61">
        <f t="shared" si="15"/>
        <v>0.99922857933032128</v>
      </c>
      <c r="AL71" s="61">
        <f t="shared" si="22"/>
        <v>0.99845775375049217</v>
      </c>
      <c r="AM71" s="61">
        <f t="shared" si="23"/>
        <v>0.98316828258343669</v>
      </c>
      <c r="AN71" s="61">
        <f t="shared" si="16"/>
        <v>0.62521791859963116</v>
      </c>
      <c r="AO71" s="61">
        <f t="shared" si="24"/>
        <v>0.39089744573805502</v>
      </c>
      <c r="AP71" s="61">
        <f t="shared" si="17"/>
        <v>0.98625715214997489</v>
      </c>
      <c r="AQ71" s="61">
        <f t="shared" si="25"/>
        <v>0.97270317016697871</v>
      </c>
      <c r="AR71" s="61">
        <f t="shared" si="26"/>
        <v>0.616625643871207</v>
      </c>
      <c r="AS71" s="62">
        <f t="shared" si="27"/>
        <v>-1.5301274886775573E-2</v>
      </c>
      <c r="AT71" s="63">
        <f t="shared" si="28"/>
        <v>-1.5551224991595411E-2</v>
      </c>
      <c r="AU71" s="64">
        <f t="shared" si="29"/>
        <v>-0.36103923355034373</v>
      </c>
      <c r="AV71" s="65">
        <f t="shared" si="30"/>
        <v>-0.57746143034256392</v>
      </c>
      <c r="AW71" s="66">
        <f t="shared" si="31"/>
        <v>2.3412901316066884E-4</v>
      </c>
      <c r="AX71" s="66">
        <f t="shared" si="32"/>
        <v>0.96811294042954188</v>
      </c>
      <c r="AY71" s="67">
        <f t="shared" si="33"/>
        <v>0.13034932816261965</v>
      </c>
      <c r="AZ71" s="67">
        <f t="shared" si="34"/>
        <v>0.39089744573805502</v>
      </c>
      <c r="BA71" s="68">
        <f t="shared" si="35"/>
        <v>-6.0004999555982638E-5</v>
      </c>
      <c r="BB71" s="69">
        <f t="shared" si="36"/>
        <v>-1.4158401315699754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3857601117673413</v>
      </c>
      <c r="P72" s="47">
        <f t="shared" si="3"/>
        <v>0.64928833677108644</v>
      </c>
      <c r="Q72" s="47">
        <f t="shared" si="4"/>
        <v>0.97922911123042555</v>
      </c>
      <c r="R72" s="43">
        <f t="shared" si="5"/>
        <v>0.9824246325795909</v>
      </c>
      <c r="S72" s="43">
        <f t="shared" si="6"/>
        <v>0.99890513349397914</v>
      </c>
      <c r="T72" s="7">
        <f t="shared" si="7"/>
        <v>2.7160691038915163E-4</v>
      </c>
      <c r="U72" s="36">
        <f t="shared" si="8"/>
        <v>0.60946701306719053</v>
      </c>
      <c r="V72" s="36">
        <f t="shared" si="9"/>
        <v>0.98120737268583602</v>
      </c>
      <c r="W72" s="37">
        <f t="shared" si="18"/>
        <v>0.13819089496939987</v>
      </c>
      <c r="X72" s="37">
        <f t="shared" si="19"/>
        <v>-0.21504979526394233</v>
      </c>
      <c r="Y72" s="37">
        <f t="shared" si="19"/>
        <v>-8.2391972117322743E-3</v>
      </c>
      <c r="Z72" s="32">
        <f t="shared" si="20"/>
        <v>4.2770623466712787E-2</v>
      </c>
      <c r="AA72" s="19">
        <f t="shared" si="10"/>
        <v>6.6500687507921299</v>
      </c>
      <c r="AB72" s="47">
        <f t="shared" si="11"/>
        <v>8.0283896713461648E-3</v>
      </c>
      <c r="AC72" s="20">
        <f t="shared" si="12"/>
        <v>1.066707982191462</v>
      </c>
      <c r="AD72" s="20"/>
      <c r="AE72" s="29">
        <f t="shared" si="13"/>
        <v>0.98120737268583602</v>
      </c>
      <c r="AF72" s="20"/>
      <c r="AG72" s="20"/>
      <c r="AI72" s="60">
        <f t="shared" si="14"/>
        <v>0.9824246325795909</v>
      </c>
      <c r="AJ72" s="61">
        <f t="shared" si="21"/>
        <v>0.96515815869914412</v>
      </c>
      <c r="AK72" s="61">
        <f t="shared" si="15"/>
        <v>0.99890513349397914</v>
      </c>
      <c r="AL72" s="61">
        <f t="shared" si="22"/>
        <v>0.99781146572062429</v>
      </c>
      <c r="AM72" s="61">
        <f t="shared" si="23"/>
        <v>0.98134900875468967</v>
      </c>
      <c r="AN72" s="61">
        <f t="shared" si="16"/>
        <v>0.60946701306719053</v>
      </c>
      <c r="AO72" s="61">
        <f t="shared" si="24"/>
        <v>0.37145004001704301</v>
      </c>
      <c r="AP72" s="61">
        <f t="shared" si="17"/>
        <v>0.98120737268583602</v>
      </c>
      <c r="AQ72" s="61">
        <f t="shared" si="25"/>
        <v>0.96276790821304115</v>
      </c>
      <c r="AR72" s="61">
        <f t="shared" si="26"/>
        <v>0.59801352663034213</v>
      </c>
      <c r="AS72" s="62">
        <f t="shared" si="27"/>
        <v>-1.6480500914388241E-2</v>
      </c>
      <c r="AT72" s="63">
        <f t="shared" si="28"/>
        <v>-1.6775333565400067E-2</v>
      </c>
      <c r="AU72" s="64">
        <f t="shared" si="29"/>
        <v>-0.37174035961864549</v>
      </c>
      <c r="AV72" s="65">
        <f t="shared" si="30"/>
        <v>-0.60994336305066454</v>
      </c>
      <c r="AW72" s="66">
        <f t="shared" si="31"/>
        <v>2.7160691038915163E-4</v>
      </c>
      <c r="AX72" s="66">
        <f t="shared" si="32"/>
        <v>0.96515815869914412</v>
      </c>
      <c r="AY72" s="67">
        <f t="shared" si="33"/>
        <v>0.13819089496939987</v>
      </c>
      <c r="AZ72" s="67">
        <f t="shared" si="34"/>
        <v>0.37145004001704301</v>
      </c>
      <c r="BA72" s="68">
        <f t="shared" si="35"/>
        <v>-6.4629415350542121E-5</v>
      </c>
      <c r="BB72" s="69">
        <f t="shared" si="36"/>
        <v>-1.4578053318378254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3751111372857494</v>
      </c>
      <c r="P73" s="47">
        <f t="shared" si="3"/>
        <v>0.64900748328477709</v>
      </c>
      <c r="Q73" s="47">
        <f t="shared" si="4"/>
        <v>0.97729293405195439</v>
      </c>
      <c r="R73" s="43">
        <f t="shared" si="5"/>
        <v>0.98078632881319217</v>
      </c>
      <c r="S73" s="43">
        <f t="shared" si="6"/>
        <v>0.9984730512073493</v>
      </c>
      <c r="T73" s="7">
        <f t="shared" si="7"/>
        <v>3.1282014904797964E-4</v>
      </c>
      <c r="U73" s="36">
        <f t="shared" si="8"/>
        <v>0.59322603915063687</v>
      </c>
      <c r="V73" s="36">
        <f t="shared" si="9"/>
        <v>0.97474972536860049</v>
      </c>
      <c r="W73" s="37">
        <f t="shared" si="18"/>
        <v>0.14556032314534317</v>
      </c>
      <c r="X73" s="37">
        <f t="shared" si="19"/>
        <v>-0.22677979423967812</v>
      </c>
      <c r="Y73" s="37">
        <f t="shared" si="19"/>
        <v>-1.1106878500497987E-2</v>
      </c>
      <c r="Z73" s="32">
        <f t="shared" si="20"/>
        <v>4.651480658343949E-2</v>
      </c>
      <c r="AA73" s="19">
        <f t="shared" si="10"/>
        <v>6.3174297032546649</v>
      </c>
      <c r="AB73" s="47">
        <f t="shared" si="11"/>
        <v>1.0758127873071071E-2</v>
      </c>
      <c r="AC73" s="20">
        <f t="shared" si="12"/>
        <v>1.0636520992422833</v>
      </c>
      <c r="AD73" s="20"/>
      <c r="AE73" s="29">
        <f t="shared" si="13"/>
        <v>0.97474972536860049</v>
      </c>
      <c r="AF73" s="20"/>
      <c r="AG73" s="20"/>
      <c r="AI73" s="60">
        <f t="shared" si="14"/>
        <v>0.98078632881319217</v>
      </c>
      <c r="AJ73" s="61">
        <f t="shared" si="21"/>
        <v>0.96194182278685914</v>
      </c>
      <c r="AK73" s="61">
        <f t="shared" si="15"/>
        <v>0.9984730512073493</v>
      </c>
      <c r="AL73" s="61">
        <f t="shared" si="22"/>
        <v>0.99694843398731403</v>
      </c>
      <c r="AM73" s="61">
        <f t="shared" si="23"/>
        <v>0.97928871831256259</v>
      </c>
      <c r="AN73" s="61">
        <f t="shared" si="16"/>
        <v>0.59322603915063687</v>
      </c>
      <c r="AO73" s="61">
        <f t="shared" si="24"/>
        <v>0.35191713352635295</v>
      </c>
      <c r="AP73" s="61">
        <f t="shared" si="17"/>
        <v>0.97474972536860049</v>
      </c>
      <c r="AQ73" s="61">
        <f t="shared" si="25"/>
        <v>0.9501370271061621</v>
      </c>
      <c r="AR73" s="61">
        <f t="shared" si="26"/>
        <v>0.57824691874358591</v>
      </c>
      <c r="AS73" s="62">
        <f t="shared" si="27"/>
        <v>-1.7686722394157139E-2</v>
      </c>
      <c r="AT73" s="63">
        <f t="shared" si="28"/>
        <v>-1.8033206494180123E-2</v>
      </c>
      <c r="AU73" s="64">
        <f t="shared" si="29"/>
        <v>-0.38152368621796362</v>
      </c>
      <c r="AV73" s="65">
        <f t="shared" si="30"/>
        <v>-0.6431337484177494</v>
      </c>
      <c r="AW73" s="66">
        <f t="shared" si="31"/>
        <v>3.1282014904797964E-4</v>
      </c>
      <c r="AX73" s="66">
        <f t="shared" si="32"/>
        <v>0.96194182278685914</v>
      </c>
      <c r="AY73" s="67">
        <f t="shared" si="33"/>
        <v>0.14556032314534317</v>
      </c>
      <c r="AZ73" s="67">
        <f t="shared" si="34"/>
        <v>0.35191713352635295</v>
      </c>
      <c r="BA73" s="68">
        <f t="shared" si="35"/>
        <v>-6.9359695663361333E-5</v>
      </c>
      <c r="BB73" s="69">
        <f t="shared" si="36"/>
        <v>-1.4961713185018182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3635070624114931</v>
      </c>
      <c r="P74" s="47">
        <f t="shared" si="3"/>
        <v>0.64863863361958207</v>
      </c>
      <c r="Q74" s="47">
        <f t="shared" si="4"/>
        <v>0.97518310225663507</v>
      </c>
      <c r="R74" s="43">
        <f t="shared" si="5"/>
        <v>0.97900108652484508</v>
      </c>
      <c r="S74" s="43">
        <f t="shared" si="6"/>
        <v>0.9979055901839724</v>
      </c>
      <c r="T74" s="7">
        <f t="shared" si="7"/>
        <v>3.5738025859795845E-4</v>
      </c>
      <c r="U74" s="36">
        <f t="shared" si="8"/>
        <v>0.57650256187015414</v>
      </c>
      <c r="V74" s="36">
        <f t="shared" si="9"/>
        <v>0.96663753050049817</v>
      </c>
      <c r="W74" s="37">
        <f t="shared" si="18"/>
        <v>0.15220529374819952</v>
      </c>
      <c r="X74" s="37">
        <f t="shared" si="19"/>
        <v>-0.23919875844109625</v>
      </c>
      <c r="Y74" s="37">
        <f t="shared" si="19"/>
        <v>-1.473634702783495E-2</v>
      </c>
      <c r="Z74" s="32">
        <f t="shared" si="20"/>
        <v>5.038337413745618E-2</v>
      </c>
      <c r="AA74" s="19">
        <f t="shared" si="10"/>
        <v>6.0014293913594745</v>
      </c>
      <c r="AB74" s="47">
        <f t="shared" si="11"/>
        <v>1.4182005137760025E-2</v>
      </c>
      <c r="AC74" s="20">
        <f t="shared" si="12"/>
        <v>1.0598191426068699</v>
      </c>
      <c r="AD74" s="20"/>
      <c r="AE74" s="29">
        <f t="shared" si="13"/>
        <v>0.96663753050049817</v>
      </c>
      <c r="AF74" s="20"/>
      <c r="AG74" s="20"/>
      <c r="AI74" s="60">
        <f t="shared" si="14"/>
        <v>0.97900108652484508</v>
      </c>
      <c r="AJ74" s="61">
        <f t="shared" si="21"/>
        <v>0.95844312741682725</v>
      </c>
      <c r="AK74" s="61">
        <f t="shared" si="15"/>
        <v>0.9979055901839724</v>
      </c>
      <c r="AL74" s="61">
        <f t="shared" si="22"/>
        <v>0.99581556692042228</v>
      </c>
      <c r="AM74" s="61">
        <f t="shared" si="23"/>
        <v>0.97695065703932571</v>
      </c>
      <c r="AN74" s="61">
        <f t="shared" si="16"/>
        <v>0.57650256187015414</v>
      </c>
      <c r="AO74" s="61">
        <f t="shared" si="24"/>
        <v>0.33235520384285089</v>
      </c>
      <c r="AP74" s="61">
        <f t="shared" si="17"/>
        <v>0.96663753050049817</v>
      </c>
      <c r="AQ74" s="61">
        <f t="shared" si="25"/>
        <v>0.93438811537210154</v>
      </c>
      <c r="AR74" s="61">
        <f t="shared" si="26"/>
        <v>0.55726901273337648</v>
      </c>
      <c r="AS74" s="62">
        <f t="shared" si="27"/>
        <v>-1.8904503659127325E-2</v>
      </c>
      <c r="AT74" s="63">
        <f t="shared" si="28"/>
        <v>-1.9309992521287737E-2</v>
      </c>
      <c r="AU74" s="64">
        <f t="shared" si="29"/>
        <v>-0.39013496863034403</v>
      </c>
      <c r="AV74" s="65">
        <f t="shared" si="30"/>
        <v>-0.67672720718665991</v>
      </c>
      <c r="AW74" s="66">
        <f t="shared" si="31"/>
        <v>3.5738025859795845E-4</v>
      </c>
      <c r="AX74" s="66">
        <f t="shared" si="32"/>
        <v>0.95844312741682725</v>
      </c>
      <c r="AY74" s="67">
        <f t="shared" si="33"/>
        <v>0.15220529374819952</v>
      </c>
      <c r="AZ74" s="67">
        <f t="shared" si="34"/>
        <v>0.33235520384285089</v>
      </c>
      <c r="BA74" s="68">
        <f t="shared" si="35"/>
        <v>-7.4135308467165975E-5</v>
      </c>
      <c r="BB74" s="69">
        <f t="shared" si="36"/>
        <v>-1.5299410534523295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3508694267270538</v>
      </c>
      <c r="P75" s="47">
        <f t="shared" ref="P75:P138" si="40">thetar+(thetas-thetar)*(1-EXP(-((k/N75)^p)))</f>
        <v>0.64816199133331287</v>
      </c>
      <c r="Q75" s="47">
        <f t="shared" ref="Q75:Q138" si="41">(R75-$C$8/$C$7)/(1-$C$8/$C$7)</f>
        <v>0.9728853503140098</v>
      </c>
      <c r="R75" s="43">
        <f t="shared" ref="R75:R138" si="42">O75/$C$7</f>
        <v>0.97705683488108519</v>
      </c>
      <c r="S75" s="43">
        <f t="shared" ref="S75:S138" si="43">P75/thetas</f>
        <v>0.99717229435894283</v>
      </c>
      <c r="T75" s="7">
        <f t="shared" ref="T75:T138" si="44">(S75-R75)^2</f>
        <v>4.0463171000533292E-4</v>
      </c>
      <c r="U75" s="36">
        <f t="shared" ref="U75:U138" si="45">(Q75^P_GRT)*(1-(1-Q75^(1/(1-1/n_VGM)))^(1-1/n_VGM))^2</f>
        <v>0.55930764558252877</v>
      </c>
      <c r="V75" s="36">
        <f t="shared" ref="V75:V138" si="46">AE75</f>
        <v>0.95662022697255555</v>
      </c>
      <c r="W75" s="37">
        <f t="shared" si="18"/>
        <v>0.15785728733080667</v>
      </c>
      <c r="X75" s="37">
        <f t="shared" si="19"/>
        <v>-0.25234924394439906</v>
      </c>
      <c r="Y75" s="37">
        <f t="shared" si="19"/>
        <v>-1.9260440556156267E-2</v>
      </c>
      <c r="Z75" s="32">
        <f t="shared" si="20"/>
        <v>5.4330390264962898E-2</v>
      </c>
      <c r="AA75" s="19">
        <f t="shared" ref="AA75:AA138" si="47">-LN(λ_GRT*(1-S75))</f>
        <v>5.7012355390227683</v>
      </c>
      <c r="AB75" s="47">
        <f t="shared" ref="AB75:AB138" si="48">IF(S75&lt;thetaRL,_xlfn.GAMMA(a),IF(S75=1,0,EXP(GAMMALN(a))*(1-_xlfn.GAMMA.DIST(AA75,a,1,TRUE))))</f>
        <v>1.8407597610452658E-2</v>
      </c>
      <c r="AC75" s="20">
        <f t="shared" ref="AC75:AC138" si="49">(1/(λ_GRT*k^β_GRT))*($AF$13-AB75)</f>
        <v>1.0550886831147035</v>
      </c>
      <c r="AD75" s="20"/>
      <c r="AE75" s="29">
        <f t="shared" ref="AE75:AE138" si="50">IF(S75&lt;thetaRL,0,(S75^P_GRT)*((AC75/$AD$11)^2))</f>
        <v>0.95662022697255555</v>
      </c>
      <c r="AF75" s="20"/>
      <c r="AG75" s="20"/>
      <c r="AI75" s="60">
        <f t="shared" ref="AI75:AI138" si="51">R75-$R$216</f>
        <v>0.97705683488108519</v>
      </c>
      <c r="AJ75" s="61">
        <f t="shared" si="21"/>
        <v>0.95464005858784418</v>
      </c>
      <c r="AK75" s="61">
        <f t="shared" ref="AK75:AK138" si="52">S75-$S$216</f>
        <v>0.99717229435894283</v>
      </c>
      <c r="AL75" s="61">
        <f t="shared" si="22"/>
        <v>0.9943525846370781</v>
      </c>
      <c r="AM75" s="61">
        <f t="shared" si="23"/>
        <v>0.9742940057574585</v>
      </c>
      <c r="AN75" s="61">
        <f t="shared" ref="AN75:AN138" si="53">U75-$U$216</f>
        <v>0.55930764558252877</v>
      </c>
      <c r="AO75" s="61">
        <f t="shared" si="24"/>
        <v>0.3128250424070716</v>
      </c>
      <c r="AP75" s="61">
        <f t="shared" ref="AP75:AP138" si="54">V75-$V$216</f>
        <v>0.95662022697255555</v>
      </c>
      <c r="AQ75" s="61">
        <f t="shared" si="25"/>
        <v>0.91512225865302366</v>
      </c>
      <c r="AR75" s="61">
        <f t="shared" si="26"/>
        <v>0.53504500686464429</v>
      </c>
      <c r="AS75" s="62">
        <f t="shared" si="27"/>
        <v>-2.0115459477857645E-2</v>
      </c>
      <c r="AT75" s="63">
        <f t="shared" si="28"/>
        <v>-2.0587808978692463E-2</v>
      </c>
      <c r="AU75" s="64">
        <f t="shared" si="29"/>
        <v>-0.39731258139002679</v>
      </c>
      <c r="AV75" s="65">
        <f t="shared" si="30"/>
        <v>-0.71036501025516774</v>
      </c>
      <c r="AW75" s="66">
        <f t="shared" si="31"/>
        <v>4.0463171000533292E-4</v>
      </c>
      <c r="AX75" s="66">
        <f t="shared" si="32"/>
        <v>0.95464005858784418</v>
      </c>
      <c r="AY75" s="67">
        <f t="shared" si="33"/>
        <v>0.15785728733080667</v>
      </c>
      <c r="AZ75" s="67">
        <f t="shared" si="34"/>
        <v>0.3128250424070716</v>
      </c>
      <c r="BA75" s="68">
        <f t="shared" si="35"/>
        <v>-7.8884154815128015E-5</v>
      </c>
      <c r="BB75" s="69">
        <f t="shared" si="36"/>
        <v>-1.5580885544706933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3371146896915331</v>
      </c>
      <c r="P76" s="47">
        <f t="shared" si="40"/>
        <v>0.64755545068354115</v>
      </c>
      <c r="Q76" s="47">
        <f t="shared" si="41"/>
        <v>0.97038448903482422</v>
      </c>
      <c r="R76" s="43">
        <f t="shared" si="42"/>
        <v>0.97494072149100508</v>
      </c>
      <c r="S76" s="43">
        <f t="shared" si="43"/>
        <v>0.99623915489775561</v>
      </c>
      <c r="T76" s="7">
        <f t="shared" si="44"/>
        <v>4.5362326558178687E-4</v>
      </c>
      <c r="U76" s="36">
        <f t="shared" si="45"/>
        <v>0.54165621109705819</v>
      </c>
      <c r="V76" s="36">
        <f t="shared" si="46"/>
        <v>0.94445352957537532</v>
      </c>
      <c r="W76" s="37">
        <f t="shared" ref="W76:W139" si="55">(U76-V76)^2</f>
        <v>0.16224567977332283</v>
      </c>
      <c r="X76" s="37">
        <f t="shared" ref="X76:Y139" si="56">LOG(U76)</f>
        <v>-0.2662762724940208</v>
      </c>
      <c r="Y76" s="37">
        <f t="shared" si="56"/>
        <v>-2.4819406027469917E-2</v>
      </c>
      <c r="Z76" s="32">
        <f t="shared" ref="Z76:Z139" si="57">(X76-Y76)^2</f>
        <v>5.8301418363845794E-2</v>
      </c>
      <c r="AA76" s="19">
        <f t="shared" si="47"/>
        <v>5.4160575009369794</v>
      </c>
      <c r="AB76" s="47">
        <f t="shared" si="48"/>
        <v>2.354306406982181E-2</v>
      </c>
      <c r="AC76" s="20">
        <f t="shared" si="49"/>
        <v>1.0493396393495</v>
      </c>
      <c r="AD76" s="20"/>
      <c r="AE76" s="29">
        <f t="shared" si="50"/>
        <v>0.94445352957537532</v>
      </c>
      <c r="AF76" s="20"/>
      <c r="AG76" s="20"/>
      <c r="AI76" s="60">
        <f t="shared" si="51"/>
        <v>0.97494072149100508</v>
      </c>
      <c r="AJ76" s="61">
        <f t="shared" ref="AJ76:AJ139" si="58">AI76^2</f>
        <v>0.95050941042140158</v>
      </c>
      <c r="AK76" s="61">
        <f t="shared" si="52"/>
        <v>0.99623915489775561</v>
      </c>
      <c r="AL76" s="61">
        <f t="shared" ref="AL76:AL139" si="59">AK76^2</f>
        <v>0.99249245375139428</v>
      </c>
      <c r="AM76" s="61">
        <f t="shared" ref="AM76:AM139" si="60">AI76*AK76</f>
        <v>0.97127412045360706</v>
      </c>
      <c r="AN76" s="61">
        <f t="shared" si="53"/>
        <v>0.54165621109705819</v>
      </c>
      <c r="AO76" s="61">
        <f t="shared" ref="AO76:AO139" si="61">AN76^2</f>
        <v>0.29339145102002084</v>
      </c>
      <c r="AP76" s="61">
        <f t="shared" si="54"/>
        <v>0.94445352957537532</v>
      </c>
      <c r="AQ76" s="61">
        <f t="shared" ref="AQ76:AQ139" si="62">AP76^2</f>
        <v>0.89199246952738431</v>
      </c>
      <c r="AR76" s="61">
        <f t="shared" ref="AR76:AR139" si="63">AN76*AP76</f>
        <v>0.51156912038704117</v>
      </c>
      <c r="AS76" s="62">
        <f t="shared" ref="AS76:AS139" si="64">R76-S76</f>
        <v>-2.1298433406750528E-2</v>
      </c>
      <c r="AT76" s="63">
        <f t="shared" ref="AT76:AT139" si="65">AS76/R76</f>
        <v>-2.1845875279656198E-2</v>
      </c>
      <c r="AU76" s="64">
        <f t="shared" ref="AU76:AU139" si="66">U76-V76</f>
        <v>-0.40279731847831712</v>
      </c>
      <c r="AV76" s="65">
        <f t="shared" ref="AV76:AV139" si="67">AU76/U76</f>
        <v>-0.74364017291060058</v>
      </c>
      <c r="AW76" s="66">
        <f t="shared" ref="AW76:AW139" si="68">AS76^2</f>
        <v>4.5362326558178687E-4</v>
      </c>
      <c r="AX76" s="66">
        <f t="shared" ref="AX76:AX139" si="69">AJ76</f>
        <v>0.95050941042140158</v>
      </c>
      <c r="AY76" s="67">
        <f t="shared" ref="AY76:AY139" si="70">AU76^2</f>
        <v>0.16224567977332283</v>
      </c>
      <c r="AZ76" s="67">
        <f t="shared" ref="AZ76:AZ139" si="71">AO76</f>
        <v>0.29339145102002084</v>
      </c>
      <c r="BA76" s="68">
        <f t="shared" ref="BA76:BA139" si="72">AS76/255</f>
        <v>-8.352326826176677E-5</v>
      </c>
      <c r="BB76" s="69">
        <f t="shared" ref="BB76:BB139" si="73">AU76/255</f>
        <v>-1.5795973273659495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3221541634830025</v>
      </c>
      <c r="P77" s="47">
        <f t="shared" si="40"/>
        <v>0.64679480125925315</v>
      </c>
      <c r="Q77" s="47">
        <f t="shared" si="41"/>
        <v>0.96766439336054588</v>
      </c>
      <c r="R77" s="43">
        <f t="shared" si="42"/>
        <v>0.97263910207430804</v>
      </c>
      <c r="S77" s="43">
        <f t="shared" si="43"/>
        <v>0.99506892501423561</v>
      </c>
      <c r="T77" s="7">
        <f t="shared" si="44"/>
        <v>5.0309695711650093E-4</v>
      </c>
      <c r="U77" s="36">
        <f t="shared" si="45"/>
        <v>0.52356739093470817</v>
      </c>
      <c r="V77" s="36">
        <f t="shared" si="46"/>
        <v>0.92991093590907525</v>
      </c>
      <c r="W77" s="37">
        <f t="shared" si="55"/>
        <v>0.16511507654233548</v>
      </c>
      <c r="X77" s="37">
        <f t="shared" si="56"/>
        <v>-0.28102741020785027</v>
      </c>
      <c r="Y77" s="37">
        <f t="shared" si="56"/>
        <v>-3.1558644882080683E-2</v>
      </c>
      <c r="Z77" s="32">
        <f t="shared" si="57"/>
        <v>6.2234664873163897E-2</v>
      </c>
      <c r="AA77" s="19">
        <f t="shared" si="47"/>
        <v>5.1451441801829958</v>
      </c>
      <c r="AB77" s="47">
        <f t="shared" si="48"/>
        <v>2.9693816265996653E-2</v>
      </c>
      <c r="AC77" s="20">
        <f t="shared" si="49"/>
        <v>1.0424540051340883</v>
      </c>
      <c r="AD77" s="20"/>
      <c r="AE77" s="29">
        <f t="shared" si="50"/>
        <v>0.92991093590907525</v>
      </c>
      <c r="AF77" s="20"/>
      <c r="AG77" s="20"/>
      <c r="AI77" s="60">
        <f t="shared" si="51"/>
        <v>0.97263910207430804</v>
      </c>
      <c r="AJ77" s="61">
        <f t="shared" si="58"/>
        <v>0.94602682288391626</v>
      </c>
      <c r="AK77" s="61">
        <f t="shared" si="52"/>
        <v>0.99506892501423561</v>
      </c>
      <c r="AL77" s="61">
        <f t="shared" si="59"/>
        <v>0.99016216552898639</v>
      </c>
      <c r="AM77" s="61">
        <f t="shared" si="60"/>
        <v>0.96784294572789309</v>
      </c>
      <c r="AN77" s="61">
        <f t="shared" si="53"/>
        <v>0.52356739093470817</v>
      </c>
      <c r="AO77" s="61">
        <f t="shared" si="61"/>
        <v>0.27412281285017753</v>
      </c>
      <c r="AP77" s="61">
        <f t="shared" si="54"/>
        <v>0.92991093590907525</v>
      </c>
      <c r="AQ77" s="61">
        <f t="shared" si="62"/>
        <v>0.86473434872329225</v>
      </c>
      <c r="AR77" s="61">
        <f t="shared" si="63"/>
        <v>0.48687104251556718</v>
      </c>
      <c r="AS77" s="62">
        <f t="shared" si="64"/>
        <v>-2.2429822939927568E-2</v>
      </c>
      <c r="AT77" s="63">
        <f t="shared" si="65"/>
        <v>-2.3060786772907231E-2</v>
      </c>
      <c r="AU77" s="64">
        <f t="shared" si="66"/>
        <v>-0.40634354497436709</v>
      </c>
      <c r="AV77" s="65">
        <f t="shared" si="67"/>
        <v>-0.77610552530579668</v>
      </c>
      <c r="AW77" s="66">
        <f t="shared" si="68"/>
        <v>5.0309695711650093E-4</v>
      </c>
      <c r="AX77" s="66">
        <f t="shared" si="69"/>
        <v>0.94602682288391626</v>
      </c>
      <c r="AY77" s="67">
        <f t="shared" si="70"/>
        <v>0.16511507654233548</v>
      </c>
      <c r="AZ77" s="67">
        <f t="shared" si="71"/>
        <v>0.27412281285017753</v>
      </c>
      <c r="BA77" s="68">
        <f t="shared" si="72"/>
        <v>-8.7960089960500263E-5</v>
      </c>
      <c r="BB77" s="69">
        <f t="shared" si="73"/>
        <v>-1.5935040979386944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3058940025340748</v>
      </c>
      <c r="P78" s="47">
        <f t="shared" si="40"/>
        <v>0.64585403227976557</v>
      </c>
      <c r="Q78" s="47">
        <f t="shared" si="41"/>
        <v>0.96470800046074079</v>
      </c>
      <c r="R78" s="43">
        <f t="shared" si="42"/>
        <v>0.97013753885139609</v>
      </c>
      <c r="S78" s="43">
        <f t="shared" si="43"/>
        <v>0.99362158812271617</v>
      </c>
      <c r="T78" s="7">
        <f t="shared" si="44"/>
        <v>5.5150057017778944E-4</v>
      </c>
      <c r="U78" s="36">
        <f t="shared" si="45"/>
        <v>0.50506487375765152</v>
      </c>
      <c r="V78" s="36">
        <f t="shared" si="46"/>
        <v>0.91279599681581325</v>
      </c>
      <c r="W78" s="37">
        <f t="shared" si="55"/>
        <v>0.16624466871026983</v>
      </c>
      <c r="X78" s="37">
        <f t="shared" si="56"/>
        <v>-0.29665283474184073</v>
      </c>
      <c r="Y78" s="37">
        <f t="shared" si="56"/>
        <v>-3.9626273239945504E-2</v>
      </c>
      <c r="Z78" s="32">
        <f t="shared" si="57"/>
        <v>6.6062653317487535E-2</v>
      </c>
      <c r="AA78" s="19">
        <f t="shared" si="47"/>
        <v>4.8877820500043354</v>
      </c>
      <c r="AB78" s="47">
        <f t="shared" si="48"/>
        <v>3.6959043533032719E-2</v>
      </c>
      <c r="AC78" s="20">
        <f t="shared" si="49"/>
        <v>1.0343207401516759</v>
      </c>
      <c r="AD78" s="20"/>
      <c r="AE78" s="29">
        <f t="shared" si="50"/>
        <v>0.91279599681581325</v>
      </c>
      <c r="AF78" s="20"/>
      <c r="AG78" s="20"/>
      <c r="AI78" s="60">
        <f t="shared" si="51"/>
        <v>0.97013753885139609</v>
      </c>
      <c r="AJ78" s="61">
        <f t="shared" si="58"/>
        <v>0.94116684428864406</v>
      </c>
      <c r="AK78" s="61">
        <f t="shared" si="52"/>
        <v>0.99362158812271617</v>
      </c>
      <c r="AL78" s="61">
        <f t="shared" si="59"/>
        <v>0.98728386038350857</v>
      </c>
      <c r="AM78" s="61">
        <f t="shared" si="60"/>
        <v>0.96394960205098745</v>
      </c>
      <c r="AN78" s="61">
        <f t="shared" si="53"/>
        <v>0.50506487375765152</v>
      </c>
      <c r="AO78" s="61">
        <f t="shared" si="61"/>
        <v>0.25509052670383248</v>
      </c>
      <c r="AP78" s="61">
        <f t="shared" si="54"/>
        <v>0.91279599681581325</v>
      </c>
      <c r="AQ78" s="61">
        <f t="shared" si="62"/>
        <v>0.83319653180297415</v>
      </c>
      <c r="AR78" s="61">
        <f t="shared" si="63"/>
        <v>0.46102119489826843</v>
      </c>
      <c r="AS78" s="62">
        <f t="shared" si="64"/>
        <v>-2.3484049271320084E-2</v>
      </c>
      <c r="AT78" s="63">
        <f t="shared" si="65"/>
        <v>-2.4206927709574312E-2</v>
      </c>
      <c r="AU78" s="64">
        <f t="shared" si="66"/>
        <v>-0.40773112305816173</v>
      </c>
      <c r="AV78" s="65">
        <f t="shared" si="67"/>
        <v>-0.80728465637427393</v>
      </c>
      <c r="AW78" s="66">
        <f t="shared" si="68"/>
        <v>5.5150057017778944E-4</v>
      </c>
      <c r="AX78" s="66">
        <f t="shared" si="69"/>
        <v>0.94116684428864406</v>
      </c>
      <c r="AY78" s="67">
        <f t="shared" si="70"/>
        <v>0.16624466871026983</v>
      </c>
      <c r="AZ78" s="67">
        <f t="shared" si="71"/>
        <v>0.25509052670383248</v>
      </c>
      <c r="BA78" s="68">
        <f t="shared" si="72"/>
        <v>-9.2094310867921902E-5</v>
      </c>
      <c r="BB78" s="69">
        <f t="shared" si="73"/>
        <v>-1.598945580620242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2882352621718862</v>
      </c>
      <c r="P79" s="47">
        <f t="shared" si="40"/>
        <v>0.64470573052912994</v>
      </c>
      <c r="Q79" s="47">
        <f t="shared" si="41"/>
        <v>0.96149732039488833</v>
      </c>
      <c r="R79" s="43">
        <f t="shared" si="42"/>
        <v>0.9674208095649055</v>
      </c>
      <c r="S79" s="43">
        <f t="shared" si="43"/>
        <v>0.99185497004481527</v>
      </c>
      <c r="T79" s="7">
        <f t="shared" si="44"/>
        <v>5.97028198357984E-4</v>
      </c>
      <c r="U79" s="36">
        <f t="shared" si="45"/>
        <v>0.48617722711535594</v>
      </c>
      <c r="V79" s="36">
        <f t="shared" si="46"/>
        <v>0.89295462160325934</v>
      </c>
      <c r="W79" s="37">
        <f t="shared" si="55"/>
        <v>0.16546784866636738</v>
      </c>
      <c r="X79" s="37">
        <f t="shared" si="56"/>
        <v>-0.3132053876764857</v>
      </c>
      <c r="Y79" s="37">
        <f t="shared" si="56"/>
        <v>-4.9170610638940938E-2</v>
      </c>
      <c r="Z79" s="32">
        <f t="shared" si="57"/>
        <v>6.9714363485265968E-2</v>
      </c>
      <c r="AA79" s="19">
        <f t="shared" si="47"/>
        <v>4.6432932745326543</v>
      </c>
      <c r="AB79" s="47">
        <f t="shared" si="48"/>
        <v>4.542826808457736E-2</v>
      </c>
      <c r="AC79" s="20">
        <f t="shared" si="49"/>
        <v>1.0248396262179382</v>
      </c>
      <c r="AD79" s="20"/>
      <c r="AE79" s="29">
        <f t="shared" si="50"/>
        <v>0.89295462160325934</v>
      </c>
      <c r="AF79" s="20"/>
      <c r="AG79" s="20"/>
      <c r="AI79" s="60">
        <f t="shared" si="51"/>
        <v>0.9674208095649055</v>
      </c>
      <c r="AJ79" s="61">
        <f t="shared" si="58"/>
        <v>0.93590302277921711</v>
      </c>
      <c r="AK79" s="61">
        <f t="shared" si="52"/>
        <v>0.99185497004481527</v>
      </c>
      <c r="AL79" s="61">
        <f t="shared" si="59"/>
        <v>0.98377628160260133</v>
      </c>
      <c r="AM79" s="61">
        <f t="shared" si="60"/>
        <v>0.95954113809173025</v>
      </c>
      <c r="AN79" s="61">
        <f t="shared" si="53"/>
        <v>0.48617722711535594</v>
      </c>
      <c r="AO79" s="61">
        <f t="shared" si="61"/>
        <v>0.23636829616557639</v>
      </c>
      <c r="AP79" s="61">
        <f t="shared" si="54"/>
        <v>0.89295462160325934</v>
      </c>
      <c r="AQ79" s="61">
        <f t="shared" si="62"/>
        <v>0.79736795624262002</v>
      </c>
      <c r="AR79" s="61">
        <f t="shared" si="63"/>
        <v>0.43413420187091456</v>
      </c>
      <c r="AS79" s="62">
        <f t="shared" si="64"/>
        <v>-2.4434160479909761E-2</v>
      </c>
      <c r="AT79" s="63">
        <f t="shared" si="65"/>
        <v>-2.5257013533644113E-2</v>
      </c>
      <c r="AU79" s="64">
        <f t="shared" si="66"/>
        <v>-0.4067773944879034</v>
      </c>
      <c r="AV79" s="65">
        <f t="shared" si="67"/>
        <v>-0.83668541387971418</v>
      </c>
      <c r="AW79" s="66">
        <f t="shared" si="68"/>
        <v>5.97028198357984E-4</v>
      </c>
      <c r="AX79" s="66">
        <f t="shared" si="69"/>
        <v>0.93590302277921711</v>
      </c>
      <c r="AY79" s="67">
        <f t="shared" si="70"/>
        <v>0.16546784866636738</v>
      </c>
      <c r="AZ79" s="67">
        <f t="shared" si="71"/>
        <v>0.23636829616557639</v>
      </c>
      <c r="BA79" s="68">
        <f t="shared" si="72"/>
        <v>-9.5820237176116706E-5</v>
      </c>
      <c r="BB79" s="69">
        <f t="shared" si="73"/>
        <v>-1.5952054685800133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269074040001954</v>
      </c>
      <c r="P80" s="47">
        <f t="shared" si="40"/>
        <v>0.64332156048505862</v>
      </c>
      <c r="Q80" s="47">
        <f t="shared" si="41"/>
        <v>0.95801346181853708</v>
      </c>
      <c r="R80" s="43">
        <f t="shared" si="42"/>
        <v>0.96447292923106986</v>
      </c>
      <c r="S80" s="43">
        <f t="shared" si="43"/>
        <v>0.98972547766932095</v>
      </c>
      <c r="T80" s="7">
        <f t="shared" si="44"/>
        <v>6.3769120262621747E-4</v>
      </c>
      <c r="U80" s="36">
        <f t="shared" si="45"/>
        <v>0.46693818570903856</v>
      </c>
      <c r="V80" s="36">
        <f t="shared" si="46"/>
        <v>0.87028659521752538</v>
      </c>
      <c r="W80" s="37">
        <f t="shared" si="55"/>
        <v>0.16268993945302598</v>
      </c>
      <c r="X80" s="37">
        <f t="shared" si="56"/>
        <v>-0.33074060847527686</v>
      </c>
      <c r="Y80" s="37">
        <f t="shared" si="56"/>
        <v>-6.0337705743322111E-2</v>
      </c>
      <c r="Z80" s="32">
        <f t="shared" si="57"/>
        <v>7.3117729805866991E-2</v>
      </c>
      <c r="AA80" s="19">
        <f t="shared" si="47"/>
        <v>4.4110339235156859</v>
      </c>
      <c r="AB80" s="47">
        <f t="shared" si="48"/>
        <v>5.5178106247167139E-2</v>
      </c>
      <c r="AC80" s="20">
        <f t="shared" si="49"/>
        <v>1.0139248930103792</v>
      </c>
      <c r="AD80" s="20"/>
      <c r="AE80" s="29">
        <f t="shared" si="50"/>
        <v>0.87028659521752538</v>
      </c>
      <c r="AF80" s="20"/>
      <c r="AG80" s="20"/>
      <c r="AI80" s="60">
        <f t="shared" si="51"/>
        <v>0.96447292923106986</v>
      </c>
      <c r="AJ80" s="61">
        <f t="shared" si="58"/>
        <v>0.93020803121956031</v>
      </c>
      <c r="AK80" s="61">
        <f t="shared" si="52"/>
        <v>0.98972547766932095</v>
      </c>
      <c r="AL80" s="61">
        <f t="shared" si="59"/>
        <v>0.97955652114776548</v>
      </c>
      <c r="AM80" s="61">
        <f t="shared" si="60"/>
        <v>0.95456343058234983</v>
      </c>
      <c r="AN80" s="61">
        <f t="shared" si="53"/>
        <v>0.46693818570903856</v>
      </c>
      <c r="AO80" s="61">
        <f t="shared" si="61"/>
        <v>0.21803126927324859</v>
      </c>
      <c r="AP80" s="61">
        <f t="shared" si="54"/>
        <v>0.87028659521752538</v>
      </c>
      <c r="AQ80" s="61">
        <f t="shared" si="62"/>
        <v>0.75739875781531285</v>
      </c>
      <c r="AR80" s="61">
        <f t="shared" si="63"/>
        <v>0.40637004381776776</v>
      </c>
      <c r="AS80" s="62">
        <f t="shared" si="64"/>
        <v>-2.5252548438251088E-2</v>
      </c>
      <c r="AT80" s="63">
        <f t="shared" si="65"/>
        <v>-2.6182744660737951E-2</v>
      </c>
      <c r="AU80" s="64">
        <f t="shared" si="66"/>
        <v>-0.40334840950848683</v>
      </c>
      <c r="AV80" s="65">
        <f t="shared" si="67"/>
        <v>-0.86381542965051872</v>
      </c>
      <c r="AW80" s="66">
        <f t="shared" si="68"/>
        <v>6.3769120262621747E-4</v>
      </c>
      <c r="AX80" s="66">
        <f t="shared" si="69"/>
        <v>0.93020803121956031</v>
      </c>
      <c r="AY80" s="67">
        <f t="shared" si="70"/>
        <v>0.16268993945302598</v>
      </c>
      <c r="AZ80" s="67">
        <f t="shared" si="71"/>
        <v>0.21803126927324859</v>
      </c>
      <c r="BA80" s="68">
        <f t="shared" si="72"/>
        <v>-9.9029601718631711E-5</v>
      </c>
      <c r="BB80" s="69">
        <f t="shared" si="73"/>
        <v>-1.5817584686607326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2483017147627107</v>
      </c>
      <c r="P81" s="47">
        <f t="shared" si="40"/>
        <v>0.64167281052005809</v>
      </c>
      <c r="Q81" s="47">
        <f t="shared" si="41"/>
        <v>0.95423667541140189</v>
      </c>
      <c r="R81" s="43">
        <f t="shared" si="42"/>
        <v>0.96127718688657082</v>
      </c>
      <c r="S81" s="43">
        <f t="shared" si="43"/>
        <v>0.98718893926162776</v>
      </c>
      <c r="T81" s="7">
        <f t="shared" si="44"/>
        <v>6.7141891114626902E-4</v>
      </c>
      <c r="U81" s="36">
        <f t="shared" si="45"/>
        <v>0.44738689045810209</v>
      </c>
      <c r="V81" s="36">
        <f t="shared" si="46"/>
        <v>0.84475545555317733</v>
      </c>
      <c r="W81" s="37">
        <f t="shared" si="55"/>
        <v>0.15790177652571905</v>
      </c>
      <c r="X81" s="37">
        <f t="shared" si="56"/>
        <v>-0.34931674595490342</v>
      </c>
      <c r="Y81" s="37">
        <f t="shared" si="56"/>
        <v>-7.3268994807295221E-2</v>
      </c>
      <c r="Z81" s="32">
        <f t="shared" si="57"/>
        <v>7.6202360913651832E-2</v>
      </c>
      <c r="AA81" s="19">
        <f t="shared" si="47"/>
        <v>4.1903922763449746</v>
      </c>
      <c r="AB81" s="47">
        <f t="shared" si="48"/>
        <v>6.6269396918845883E-2</v>
      </c>
      <c r="AC81" s="20">
        <f t="shared" si="49"/>
        <v>1.0015084326968777</v>
      </c>
      <c r="AD81" s="20"/>
      <c r="AE81" s="29">
        <f t="shared" si="50"/>
        <v>0.84475545555317733</v>
      </c>
      <c r="AF81" s="20"/>
      <c r="AG81" s="20"/>
      <c r="AI81" s="60">
        <f t="shared" si="51"/>
        <v>0.96127718688657082</v>
      </c>
      <c r="AJ81" s="61">
        <f t="shared" si="58"/>
        <v>0.92405383002855923</v>
      </c>
      <c r="AK81" s="61">
        <f t="shared" si="52"/>
        <v>0.98718893926162776</v>
      </c>
      <c r="AL81" s="61">
        <f t="shared" si="59"/>
        <v>0.97454200180049777</v>
      </c>
      <c r="AM81" s="61">
        <f t="shared" si="60"/>
        <v>0.94896220645895535</v>
      </c>
      <c r="AN81" s="61">
        <f t="shared" si="53"/>
        <v>0.44738689045810209</v>
      </c>
      <c r="AO81" s="61">
        <f t="shared" si="61"/>
        <v>0.20015502975376984</v>
      </c>
      <c r="AP81" s="61">
        <f t="shared" si="54"/>
        <v>0.84475545555317733</v>
      </c>
      <c r="AQ81" s="61">
        <f t="shared" si="62"/>
        <v>0.71361177968685618</v>
      </c>
      <c r="AR81" s="61">
        <f t="shared" si="63"/>
        <v>0.37793251645745346</v>
      </c>
      <c r="AS81" s="62">
        <f t="shared" si="64"/>
        <v>-2.591175237505694E-2</v>
      </c>
      <c r="AT81" s="63">
        <f t="shared" si="65"/>
        <v>-2.6955546983259977E-2</v>
      </c>
      <c r="AU81" s="64">
        <f t="shared" si="66"/>
        <v>-0.39736856509507523</v>
      </c>
      <c r="AV81" s="65">
        <f t="shared" si="67"/>
        <v>-0.88819894719800452</v>
      </c>
      <c r="AW81" s="66">
        <f t="shared" si="68"/>
        <v>6.7141891114626902E-4</v>
      </c>
      <c r="AX81" s="66">
        <f t="shared" si="69"/>
        <v>0.92405383002855923</v>
      </c>
      <c r="AY81" s="67">
        <f t="shared" si="70"/>
        <v>0.15790177652571905</v>
      </c>
      <c r="AZ81" s="67">
        <f t="shared" si="71"/>
        <v>0.20015502975376984</v>
      </c>
      <c r="BA81" s="68">
        <f t="shared" si="72"/>
        <v>-1.0161471519630172E-4</v>
      </c>
      <c r="BB81" s="69">
        <f t="shared" si="73"/>
        <v>-1.5583080984120598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2258052982285816</v>
      </c>
      <c r="P82" s="47">
        <f t="shared" si="40"/>
        <v>0.63973098542731854</v>
      </c>
      <c r="Q82" s="47">
        <f t="shared" si="41"/>
        <v>0.95014641785974219</v>
      </c>
      <c r="R82" s="43">
        <f t="shared" si="42"/>
        <v>0.95781619972747412</v>
      </c>
      <c r="S82" s="43">
        <f t="shared" si="43"/>
        <v>0.98420151604202855</v>
      </c>
      <c r="T82" s="7">
        <f t="shared" si="44"/>
        <v>6.9618491701909215E-4</v>
      </c>
      <c r="U82" s="36">
        <f t="shared" si="45"/>
        <v>0.42756806188057184</v>
      </c>
      <c r="V82" s="36">
        <f t="shared" si="46"/>
        <v>0.81639592623966928</v>
      </c>
      <c r="W82" s="37">
        <f t="shared" si="55"/>
        <v>0.15118710810205668</v>
      </c>
      <c r="X82" s="37">
        <f t="shared" si="56"/>
        <v>-0.3689947428156039</v>
      </c>
      <c r="Y82" s="37">
        <f t="shared" si="56"/>
        <v>-8.8099171050585359E-2</v>
      </c>
      <c r="Z82" s="32">
        <f t="shared" si="57"/>
        <v>7.890232223719669E-2</v>
      </c>
      <c r="AA82" s="19">
        <f t="shared" si="47"/>
        <v>3.9807872109168634</v>
      </c>
      <c r="AB82" s="47">
        <f t="shared" si="48"/>
        <v>7.87448337220608E-2</v>
      </c>
      <c r="AC82" s="20">
        <f t="shared" si="49"/>
        <v>0.98754245068936908</v>
      </c>
      <c r="AD82" s="20"/>
      <c r="AE82" s="29">
        <f t="shared" si="50"/>
        <v>0.81639592623966928</v>
      </c>
      <c r="AF82" s="20"/>
      <c r="AG82" s="20"/>
      <c r="AI82" s="60">
        <f t="shared" si="51"/>
        <v>0.95781619972747412</v>
      </c>
      <c r="AJ82" s="61">
        <f t="shared" si="58"/>
        <v>0.91741187246038058</v>
      </c>
      <c r="AK82" s="61">
        <f t="shared" si="52"/>
        <v>0.98420151604202855</v>
      </c>
      <c r="AL82" s="61">
        <f t="shared" si="59"/>
        <v>0.96865262417942732</v>
      </c>
      <c r="AM82" s="61">
        <f t="shared" si="60"/>
        <v>0.94268415586139442</v>
      </c>
      <c r="AN82" s="61">
        <f t="shared" si="53"/>
        <v>0.42756806188057184</v>
      </c>
      <c r="AO82" s="61">
        <f t="shared" si="61"/>
        <v>0.18281444754030851</v>
      </c>
      <c r="AP82" s="61">
        <f t="shared" si="54"/>
        <v>0.81639592623966928</v>
      </c>
      <c r="AQ82" s="61">
        <f t="shared" si="62"/>
        <v>0.66650230838072755</v>
      </c>
      <c r="AR82" s="61">
        <f t="shared" si="63"/>
        <v>0.34906482390948967</v>
      </c>
      <c r="AS82" s="62">
        <f t="shared" si="64"/>
        <v>-2.638531631455443E-2</v>
      </c>
      <c r="AT82" s="63">
        <f t="shared" si="65"/>
        <v>-2.7547369027650401E-2</v>
      </c>
      <c r="AU82" s="64">
        <f t="shared" si="66"/>
        <v>-0.38882786435909744</v>
      </c>
      <c r="AV82" s="65">
        <f t="shared" si="67"/>
        <v>-0.90939408020542167</v>
      </c>
      <c r="AW82" s="66">
        <f t="shared" si="68"/>
        <v>6.9618491701909215E-4</v>
      </c>
      <c r="AX82" s="66">
        <f t="shared" si="69"/>
        <v>0.91741187246038058</v>
      </c>
      <c r="AY82" s="67">
        <f t="shared" si="70"/>
        <v>0.15118710810205668</v>
      </c>
      <c r="AZ82" s="67">
        <f t="shared" si="71"/>
        <v>0.18281444754030851</v>
      </c>
      <c r="BA82" s="68">
        <f t="shared" si="72"/>
        <v>-1.0347182868452718E-4</v>
      </c>
      <c r="BB82" s="69">
        <f t="shared" si="73"/>
        <v>-1.5248151543494016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2014679162387143</v>
      </c>
      <c r="P83" s="47">
        <f t="shared" si="40"/>
        <v>0.63746842317276275</v>
      </c>
      <c r="Q83" s="47">
        <f t="shared" si="41"/>
        <v>0.94572143931612973</v>
      </c>
      <c r="R83" s="43">
        <f t="shared" si="42"/>
        <v>0.95407198711364827</v>
      </c>
      <c r="S83" s="43">
        <f t="shared" si="43"/>
        <v>0.9807206510350196</v>
      </c>
      <c r="T83" s="7">
        <f t="shared" si="44"/>
        <v>7.1015128879419799E-4</v>
      </c>
      <c r="U83" s="36">
        <f t="shared" si="45"/>
        <v>0.40753208982793732</v>
      </c>
      <c r="V83" s="36">
        <f t="shared" si="46"/>
        <v>0.78531822643800642</v>
      </c>
      <c r="W83" s="37">
        <f t="shared" si="55"/>
        <v>0.14272236501476179</v>
      </c>
      <c r="X83" s="37">
        <f t="shared" si="56"/>
        <v>-0.38983818842954149</v>
      </c>
      <c r="Y83" s="37">
        <f t="shared" si="56"/>
        <v>-0.10495432289710657</v>
      </c>
      <c r="Z83" s="32">
        <f t="shared" si="57"/>
        <v>8.1158816840702475E-2</v>
      </c>
      <c r="AA83" s="19">
        <f t="shared" si="47"/>
        <v>3.7816666730832371</v>
      </c>
      <c r="AB83" s="47">
        <f t="shared" si="48"/>
        <v>9.2627204446768266E-2</v>
      </c>
      <c r="AC83" s="20">
        <f t="shared" si="49"/>
        <v>0.97200143654925741</v>
      </c>
      <c r="AD83" s="20"/>
      <c r="AE83" s="29">
        <f t="shared" si="50"/>
        <v>0.78531822643800642</v>
      </c>
      <c r="AF83" s="20"/>
      <c r="AG83" s="20"/>
      <c r="AI83" s="60">
        <f t="shared" si="51"/>
        <v>0.95407198711364827</v>
      </c>
      <c r="AJ83" s="61">
        <f t="shared" si="58"/>
        <v>0.91025335659498541</v>
      </c>
      <c r="AK83" s="61">
        <f t="shared" si="52"/>
        <v>0.9807206510350196</v>
      </c>
      <c r="AL83" s="61">
        <f t="shared" si="59"/>
        <v>0.96181299536655274</v>
      </c>
      <c r="AM83" s="61">
        <f t="shared" si="60"/>
        <v>0.935678100336372</v>
      </c>
      <c r="AN83" s="61">
        <f t="shared" si="53"/>
        <v>0.40753208982793732</v>
      </c>
      <c r="AO83" s="61">
        <f t="shared" si="61"/>
        <v>0.16608240423952597</v>
      </c>
      <c r="AP83" s="61">
        <f t="shared" si="54"/>
        <v>0.78531822643800642</v>
      </c>
      <c r="AQ83" s="61">
        <f t="shared" si="62"/>
        <v>0.61672471677573593</v>
      </c>
      <c r="AR83" s="61">
        <f t="shared" si="63"/>
        <v>0.32004237800025004</v>
      </c>
      <c r="AS83" s="62">
        <f t="shared" si="64"/>
        <v>-2.6648663921371329E-2</v>
      </c>
      <c r="AT83" s="63">
        <f t="shared" si="65"/>
        <v>-2.7931502319852686E-2</v>
      </c>
      <c r="AU83" s="64">
        <f t="shared" si="66"/>
        <v>-0.3777861366100691</v>
      </c>
      <c r="AV83" s="65">
        <f t="shared" si="67"/>
        <v>-0.92700954364004284</v>
      </c>
      <c r="AW83" s="66">
        <f t="shared" si="68"/>
        <v>7.1015128879419799E-4</v>
      </c>
      <c r="AX83" s="66">
        <f t="shared" si="69"/>
        <v>0.91025335659498541</v>
      </c>
      <c r="AY83" s="67">
        <f t="shared" si="70"/>
        <v>0.14272236501476179</v>
      </c>
      <c r="AZ83" s="67">
        <f t="shared" si="71"/>
        <v>0.16608240423952597</v>
      </c>
      <c r="BA83" s="68">
        <f t="shared" si="72"/>
        <v>-1.0450456439753462E-4</v>
      </c>
      <c r="BB83" s="69">
        <f t="shared" si="73"/>
        <v>-1.4815142612159572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1751694349411401</v>
      </c>
      <c r="P84" s="47">
        <f t="shared" si="40"/>
        <v>0.63485891279456586</v>
      </c>
      <c r="Q84" s="47">
        <f t="shared" si="41"/>
        <v>0.94093989726202543</v>
      </c>
      <c r="R84" s="43">
        <f t="shared" si="42"/>
        <v>0.95002606691402147</v>
      </c>
      <c r="S84" s="43">
        <f t="shared" si="43"/>
        <v>0.97670601968394744</v>
      </c>
      <c r="T84" s="7">
        <f t="shared" si="44"/>
        <v>7.1181987980548003E-4</v>
      </c>
      <c r="U84" s="36">
        <f t="shared" si="45"/>
        <v>0.38733502062936442</v>
      </c>
      <c r="V84" s="36">
        <f t="shared" si="46"/>
        <v>0.75170877779774825</v>
      </c>
      <c r="W84" s="37">
        <f t="shared" si="55"/>
        <v>0.13276823491300435</v>
      </c>
      <c r="X84" s="37">
        <f t="shared" si="56"/>
        <v>-0.4119132348019437</v>
      </c>
      <c r="Y84" s="37">
        <f t="shared" si="56"/>
        <v>-0.12395037841312032</v>
      </c>
      <c r="Z84" s="32">
        <f t="shared" si="57"/>
        <v>8.2922606659610099E-2</v>
      </c>
      <c r="AA84" s="19">
        <f t="shared" si="47"/>
        <v>3.5925062226610813</v>
      </c>
      <c r="AB84" s="47">
        <f t="shared" si="48"/>
        <v>0.10791830369424388</v>
      </c>
      <c r="AC84" s="20">
        <f t="shared" si="49"/>
        <v>0.95488338125918204</v>
      </c>
      <c r="AD84" s="20"/>
      <c r="AE84" s="29">
        <f t="shared" si="50"/>
        <v>0.75170877779774825</v>
      </c>
      <c r="AF84" s="20"/>
      <c r="AG84" s="20"/>
      <c r="AI84" s="60">
        <f t="shared" si="51"/>
        <v>0.95002606691402147</v>
      </c>
      <c r="AJ84" s="61">
        <f t="shared" si="58"/>
        <v>0.90254952781612485</v>
      </c>
      <c r="AK84" s="61">
        <f t="shared" si="52"/>
        <v>0.97670601968394744</v>
      </c>
      <c r="AL84" s="61">
        <f t="shared" si="59"/>
        <v>0.95395464888685955</v>
      </c>
      <c r="AM84" s="61">
        <f t="shared" si="60"/>
        <v>0.92789617841158945</v>
      </c>
      <c r="AN84" s="61">
        <f t="shared" si="53"/>
        <v>0.38733502062936442</v>
      </c>
      <c r="AO84" s="61">
        <f t="shared" si="61"/>
        <v>0.15002841820595017</v>
      </c>
      <c r="AP84" s="61">
        <f t="shared" si="54"/>
        <v>0.75170877779774825</v>
      </c>
      <c r="AQ84" s="61">
        <f t="shared" si="62"/>
        <v>0.56506608661818447</v>
      </c>
      <c r="AR84" s="61">
        <f t="shared" si="63"/>
        <v>0.29116313495556512</v>
      </c>
      <c r="AS84" s="62">
        <f t="shared" si="64"/>
        <v>-2.6679952769925963E-2</v>
      </c>
      <c r="AT84" s="63">
        <f t="shared" si="65"/>
        <v>-2.8083390234323467E-2</v>
      </c>
      <c r="AU84" s="64">
        <f t="shared" si="66"/>
        <v>-0.36437375716838383</v>
      </c>
      <c r="AV84" s="65">
        <f t="shared" si="67"/>
        <v>-0.94071988785400351</v>
      </c>
      <c r="AW84" s="66">
        <f t="shared" si="68"/>
        <v>7.1181987980548003E-4</v>
      </c>
      <c r="AX84" s="66">
        <f t="shared" si="69"/>
        <v>0.90254952781612485</v>
      </c>
      <c r="AY84" s="67">
        <f t="shared" si="70"/>
        <v>0.13276823491300435</v>
      </c>
      <c r="AZ84" s="67">
        <f t="shared" si="71"/>
        <v>0.15002841820595017</v>
      </c>
      <c r="BA84" s="68">
        <f t="shared" si="72"/>
        <v>-1.0462726576441555E-4</v>
      </c>
      <c r="BB84" s="69">
        <f t="shared" si="73"/>
        <v>-1.4289166947779757E-3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1467872477165131</v>
      </c>
      <c r="P85" s="47">
        <f t="shared" si="40"/>
        <v>0.63187829074240309</v>
      </c>
      <c r="Q85" s="47">
        <f t="shared" si="41"/>
        <v>0.93577949958482054</v>
      </c>
      <c r="R85" s="43">
        <f t="shared" si="42"/>
        <v>0.94565957657177124</v>
      </c>
      <c r="S85" s="43">
        <f t="shared" si="43"/>
        <v>0.97212044729600477</v>
      </c>
      <c r="T85" s="7">
        <f t="shared" si="44"/>
        <v>7.0017767948459919E-4</v>
      </c>
      <c r="U85" s="36">
        <f t="shared" si="45"/>
        <v>0.36703842241512186</v>
      </c>
      <c r="V85" s="36">
        <f t="shared" si="46"/>
        <v>0.71582708353589475</v>
      </c>
      <c r="W85" s="37">
        <f t="shared" si="55"/>
        <v>0.12165353012642136</v>
      </c>
      <c r="X85" s="37">
        <f t="shared" si="56"/>
        <v>-0.43528847043608365</v>
      </c>
      <c r="Y85" s="37">
        <f t="shared" si="56"/>
        <v>-0.14519187397105929</v>
      </c>
      <c r="Z85" s="32">
        <f t="shared" si="57"/>
        <v>8.4156035280591207E-2</v>
      </c>
      <c r="AA85" s="19">
        <f t="shared" si="47"/>
        <v>3.4128076521710144</v>
      </c>
      <c r="AB85" s="47">
        <f t="shared" si="48"/>
        <v>0.12459854543619443</v>
      </c>
      <c r="AC85" s="20">
        <f t="shared" si="49"/>
        <v>0.93621021095472057</v>
      </c>
      <c r="AD85" s="20"/>
      <c r="AE85" s="29">
        <f t="shared" si="50"/>
        <v>0.71582708353589475</v>
      </c>
      <c r="AF85" s="20"/>
      <c r="AG85" s="20"/>
      <c r="AI85" s="60">
        <f t="shared" si="51"/>
        <v>0.94565957657177124</v>
      </c>
      <c r="AJ85" s="61">
        <f t="shared" si="58"/>
        <v>0.89427203476190165</v>
      </c>
      <c r="AK85" s="61">
        <f t="shared" si="52"/>
        <v>0.97212044729600477</v>
      </c>
      <c r="AL85" s="61">
        <f t="shared" si="59"/>
        <v>0.94501816405098438</v>
      </c>
      <c r="AM85" s="61">
        <f t="shared" si="60"/>
        <v>0.91929501056670071</v>
      </c>
      <c r="AN85" s="61">
        <f t="shared" si="53"/>
        <v>0.36703842241512186</v>
      </c>
      <c r="AO85" s="61">
        <f t="shared" si="61"/>
        <v>0.13471720352898142</v>
      </c>
      <c r="AP85" s="61">
        <f t="shared" si="54"/>
        <v>0.71582708353589475</v>
      </c>
      <c r="AQ85" s="61">
        <f t="shared" si="62"/>
        <v>0.51240841352350486</v>
      </c>
      <c r="AR85" s="61">
        <f t="shared" si="63"/>
        <v>0.26273604346303248</v>
      </c>
      <c r="AS85" s="62">
        <f t="shared" si="64"/>
        <v>-2.6460870724233532E-2</v>
      </c>
      <c r="AT85" s="63">
        <f t="shared" si="65"/>
        <v>-2.7981391379929912E-2</v>
      </c>
      <c r="AU85" s="64">
        <f t="shared" si="66"/>
        <v>-0.34878866112077289</v>
      </c>
      <c r="AV85" s="65">
        <f t="shared" si="67"/>
        <v>-0.95027833550976737</v>
      </c>
      <c r="AW85" s="66">
        <f t="shared" si="68"/>
        <v>7.0017767948459919E-4</v>
      </c>
      <c r="AX85" s="66">
        <f t="shared" si="69"/>
        <v>0.89427203476190165</v>
      </c>
      <c r="AY85" s="67">
        <f t="shared" si="70"/>
        <v>0.12165353012642136</v>
      </c>
      <c r="AZ85" s="67">
        <f t="shared" si="71"/>
        <v>0.13471720352898142</v>
      </c>
      <c r="BA85" s="68">
        <f t="shared" si="72"/>
        <v>-1.0376812048719032E-4</v>
      </c>
      <c r="BB85" s="69">
        <f t="shared" si="73"/>
        <v>-1.3677986710618545E-3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1161972368182926</v>
      </c>
      <c r="P86" s="47">
        <f t="shared" si="40"/>
        <v>0.62850499454862985</v>
      </c>
      <c r="Q86" s="47">
        <f t="shared" si="41"/>
        <v>0.93021767942150768</v>
      </c>
      <c r="R86" s="43">
        <f t="shared" si="42"/>
        <v>0.94095342104896806</v>
      </c>
      <c r="S86" s="43">
        <f t="shared" si="43"/>
        <v>0.96693076084404583</v>
      </c>
      <c r="T86" s="7">
        <f t="shared" si="44"/>
        <v>6.7482218282893108E-4</v>
      </c>
      <c r="U86" s="36">
        <f t="shared" si="45"/>
        <v>0.34670911003798355</v>
      </c>
      <c r="V86" s="36">
        <f t="shared" si="46"/>
        <v>0.67799884130812826</v>
      </c>
      <c r="W86" s="37">
        <f t="shared" si="55"/>
        <v>0.1097528860450447</v>
      </c>
      <c r="X86" s="37">
        <f t="shared" si="56"/>
        <v>-0.46003474678534967</v>
      </c>
      <c r="Y86" s="37">
        <f t="shared" si="56"/>
        <v>-0.16877104833635273</v>
      </c>
      <c r="Z86" s="32">
        <f t="shared" si="57"/>
        <v>8.4834542034188207E-2</v>
      </c>
      <c r="AA86" s="19">
        <f t="shared" si="47"/>
        <v>3.2420976746672219</v>
      </c>
      <c r="AB86" s="47">
        <f t="shared" si="48"/>
        <v>0.14262726452866237</v>
      </c>
      <c r="AC86" s="20">
        <f t="shared" si="49"/>
        <v>0.91602744938608738</v>
      </c>
      <c r="AD86" s="20"/>
      <c r="AE86" s="29">
        <f t="shared" si="50"/>
        <v>0.67799884130812826</v>
      </c>
      <c r="AF86" s="20"/>
      <c r="AG86" s="20"/>
      <c r="AI86" s="60">
        <f t="shared" si="51"/>
        <v>0.94095342104896806</v>
      </c>
      <c r="AJ86" s="61">
        <f t="shared" si="58"/>
        <v>0.88539334058375663</v>
      </c>
      <c r="AK86" s="61">
        <f t="shared" si="52"/>
        <v>0.96693076084404583</v>
      </c>
      <c r="AL86" s="61">
        <f t="shared" si="59"/>
        <v>0.93495509626644535</v>
      </c>
      <c r="AM86" s="61">
        <f t="shared" si="60"/>
        <v>0.90983680733368655</v>
      </c>
      <c r="AN86" s="61">
        <f t="shared" si="53"/>
        <v>0.34670911003798355</v>
      </c>
      <c r="AO86" s="61">
        <f t="shared" si="61"/>
        <v>0.12020720698333058</v>
      </c>
      <c r="AP86" s="61">
        <f t="shared" si="54"/>
        <v>0.67799884130812826</v>
      </c>
      <c r="AQ86" s="61">
        <f t="shared" si="62"/>
        <v>0.45968242881516447</v>
      </c>
      <c r="AR86" s="61">
        <f t="shared" si="63"/>
        <v>0.23506837487672519</v>
      </c>
      <c r="AS86" s="62">
        <f t="shared" si="64"/>
        <v>-2.597733979507777E-2</v>
      </c>
      <c r="AT86" s="63">
        <f t="shared" si="65"/>
        <v>-2.7607466229431867E-2</v>
      </c>
      <c r="AU86" s="64">
        <f t="shared" si="66"/>
        <v>-0.33128973127014472</v>
      </c>
      <c r="AV86" s="65">
        <f t="shared" si="67"/>
        <v>-0.95552646780423633</v>
      </c>
      <c r="AW86" s="66">
        <f t="shared" si="68"/>
        <v>6.7482218282893108E-4</v>
      </c>
      <c r="AX86" s="66">
        <f t="shared" si="69"/>
        <v>0.88539334058375663</v>
      </c>
      <c r="AY86" s="67">
        <f t="shared" si="70"/>
        <v>0.1097528860450447</v>
      </c>
      <c r="AZ86" s="67">
        <f t="shared" si="71"/>
        <v>0.12020720698333058</v>
      </c>
      <c r="BA86" s="68">
        <f t="shared" si="72"/>
        <v>-1.0187192076501085E-4</v>
      </c>
      <c r="BB86" s="69">
        <f t="shared" si="73"/>
        <v>-1.2991754167456656E-3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0832749213706672</v>
      </c>
      <c r="P87" s="47">
        <f t="shared" si="40"/>
        <v>0.62472055535137938</v>
      </c>
      <c r="Q87" s="47">
        <f t="shared" si="41"/>
        <v>0.9242318038855758</v>
      </c>
      <c r="R87" s="43">
        <f t="shared" si="42"/>
        <v>0.93588844944164107</v>
      </c>
      <c r="S87" s="43">
        <f t="shared" si="43"/>
        <v>0.9611085466944298</v>
      </c>
      <c r="T87" s="7">
        <f t="shared" si="44"/>
        <v>6.3605330544012169E-4</v>
      </c>
      <c r="U87" s="36">
        <f t="shared" si="45"/>
        <v>0.32641871283119772</v>
      </c>
      <c r="V87" s="36">
        <f t="shared" si="46"/>
        <v>0.6386056407628562</v>
      </c>
      <c r="W87" s="37">
        <f t="shared" si="55"/>
        <v>9.746067797140652E-2</v>
      </c>
      <c r="X87" s="37">
        <f t="shared" si="56"/>
        <v>-0.48622495210451872</v>
      </c>
      <c r="Y87" s="37">
        <f t="shared" si="56"/>
        <v>-0.19476724968419859</v>
      </c>
      <c r="Z87" s="32">
        <f t="shared" si="57"/>
        <v>8.4947592300131866E-2</v>
      </c>
      <c r="AA87" s="19">
        <f t="shared" si="47"/>
        <v>3.0799266772025851</v>
      </c>
      <c r="AB87" s="47">
        <f t="shared" si="48"/>
        <v>0.16194366258034043</v>
      </c>
      <c r="AC87" s="20">
        <f t="shared" si="49"/>
        <v>0.89440315903898771</v>
      </c>
      <c r="AD87" s="20"/>
      <c r="AE87" s="29">
        <f t="shared" si="50"/>
        <v>0.6386056407628562</v>
      </c>
      <c r="AF87" s="20"/>
      <c r="AG87" s="20"/>
      <c r="AI87" s="60">
        <f t="shared" si="51"/>
        <v>0.93588844944164107</v>
      </c>
      <c r="AJ87" s="61">
        <f t="shared" si="58"/>
        <v>0.87588718979827918</v>
      </c>
      <c r="AK87" s="61">
        <f t="shared" si="52"/>
        <v>0.9611085466944298</v>
      </c>
      <c r="AL87" s="61">
        <f t="shared" si="59"/>
        <v>0.92372963852907897</v>
      </c>
      <c r="AM87" s="61">
        <f t="shared" si="60"/>
        <v>0.899490387510959</v>
      </c>
      <c r="AN87" s="61">
        <f t="shared" si="53"/>
        <v>0.32641871283119772</v>
      </c>
      <c r="AO87" s="61">
        <f t="shared" si="61"/>
        <v>0.10654917608637593</v>
      </c>
      <c r="AP87" s="61">
        <f t="shared" si="54"/>
        <v>0.6386056407628562</v>
      </c>
      <c r="AQ87" s="61">
        <f t="shared" si="62"/>
        <v>0.40781716441413812</v>
      </c>
      <c r="AR87" s="61">
        <f t="shared" si="63"/>
        <v>0.20845283126455377</v>
      </c>
      <c r="AS87" s="62">
        <f t="shared" si="64"/>
        <v>-2.5220097252788731E-2</v>
      </c>
      <c r="AT87" s="63">
        <f t="shared" si="65"/>
        <v>-2.6947759925699751E-2</v>
      </c>
      <c r="AU87" s="64">
        <f t="shared" si="66"/>
        <v>-0.31218692793165848</v>
      </c>
      <c r="AV87" s="65">
        <f t="shared" si="67"/>
        <v>-0.95640021745046522</v>
      </c>
      <c r="AW87" s="66">
        <f t="shared" si="68"/>
        <v>6.3605330544012169E-4</v>
      </c>
      <c r="AX87" s="66">
        <f t="shared" si="69"/>
        <v>0.87588718979827918</v>
      </c>
      <c r="AY87" s="67">
        <f t="shared" si="70"/>
        <v>9.746067797140652E-2</v>
      </c>
      <c r="AZ87" s="67">
        <f t="shared" si="71"/>
        <v>0.10654917608637593</v>
      </c>
      <c r="BA87" s="68">
        <f t="shared" si="72"/>
        <v>-9.8902342167798946E-5</v>
      </c>
      <c r="BB87" s="69">
        <f t="shared" si="73"/>
        <v>-1.224262462477092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0478967998443878</v>
      </c>
      <c r="P88" s="47">
        <f t="shared" si="40"/>
        <v>0.62051001419195939</v>
      </c>
      <c r="Q88" s="47">
        <f t="shared" si="41"/>
        <v>0.91779941815352495</v>
      </c>
      <c r="R88" s="43">
        <f t="shared" si="42"/>
        <v>0.93044566151452113</v>
      </c>
      <c r="S88" s="43">
        <f t="shared" si="43"/>
        <v>0.95463079106455284</v>
      </c>
      <c r="T88" s="7">
        <f t="shared" si="44"/>
        <v>5.8492049135181726E-4</v>
      </c>
      <c r="U88" s="36">
        <f t="shared" si="45"/>
        <v>0.30624307165131798</v>
      </c>
      <c r="V88" s="36">
        <f t="shared" si="46"/>
        <v>0.59807185789020878</v>
      </c>
      <c r="W88" s="37">
        <f t="shared" si="55"/>
        <v>8.5164040477664224E-2</v>
      </c>
      <c r="X88" s="37">
        <f t="shared" si="56"/>
        <v>-0.51393372786051394</v>
      </c>
      <c r="Y88" s="37">
        <f t="shared" si="56"/>
        <v>-0.2232466327166967</v>
      </c>
      <c r="Z88" s="32">
        <f t="shared" si="57"/>
        <v>8.4498987283150653E-2</v>
      </c>
      <c r="AA88" s="19">
        <f t="shared" si="47"/>
        <v>2.9258675366459497</v>
      </c>
      <c r="AB88" s="47">
        <f t="shared" si="48"/>
        <v>0.18246832581723174</v>
      </c>
      <c r="AC88" s="20">
        <f t="shared" si="49"/>
        <v>0.87142624191791895</v>
      </c>
      <c r="AD88" s="20"/>
      <c r="AE88" s="29">
        <f t="shared" si="50"/>
        <v>0.59807185789020878</v>
      </c>
      <c r="AF88" s="20"/>
      <c r="AG88" s="20"/>
      <c r="AI88" s="60">
        <f t="shared" si="51"/>
        <v>0.93044566151452113</v>
      </c>
      <c r="AJ88" s="61">
        <f t="shared" si="58"/>
        <v>0.86572912903119481</v>
      </c>
      <c r="AK88" s="61">
        <f t="shared" si="52"/>
        <v>0.95463079106455284</v>
      </c>
      <c r="AL88" s="61">
        <f t="shared" si="59"/>
        <v>0.91131994724853393</v>
      </c>
      <c r="AM88" s="61">
        <f t="shared" si="60"/>
        <v>0.88823207789418845</v>
      </c>
      <c r="AN88" s="61">
        <f t="shared" si="53"/>
        <v>0.30624307165131798</v>
      </c>
      <c r="AO88" s="61">
        <f t="shared" si="61"/>
        <v>9.3784818934434272E-2</v>
      </c>
      <c r="AP88" s="61">
        <f t="shared" si="54"/>
        <v>0.59807185789020878</v>
      </c>
      <c r="AQ88" s="61">
        <f t="shared" si="62"/>
        <v>0.35768994720024611</v>
      </c>
      <c r="AR88" s="61">
        <f t="shared" si="63"/>
        <v>0.18315536282850808</v>
      </c>
      <c r="AS88" s="62">
        <f t="shared" si="64"/>
        <v>-2.4185129550031714E-2</v>
      </c>
      <c r="AT88" s="63">
        <f t="shared" si="65"/>
        <v>-2.5993059616898719E-2</v>
      </c>
      <c r="AU88" s="64">
        <f t="shared" si="66"/>
        <v>-0.2918287862388908</v>
      </c>
      <c r="AV88" s="65">
        <f t="shared" si="67"/>
        <v>-0.95293188076157043</v>
      </c>
      <c r="AW88" s="66">
        <f t="shared" si="68"/>
        <v>5.8492049135181726E-4</v>
      </c>
      <c r="AX88" s="66">
        <f t="shared" si="69"/>
        <v>0.86572912903119481</v>
      </c>
      <c r="AY88" s="67">
        <f t="shared" si="70"/>
        <v>8.5164040477664224E-2</v>
      </c>
      <c r="AZ88" s="67">
        <f t="shared" si="71"/>
        <v>9.3784818934434272E-2</v>
      </c>
      <c r="BA88" s="68">
        <f t="shared" si="72"/>
        <v>-9.4843645294242018E-5</v>
      </c>
      <c r="BB88" s="69">
        <f t="shared" si="73"/>
        <v>-1.1444266127015326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0099418903517232</v>
      </c>
      <c r="P89" s="47">
        <f t="shared" si="40"/>
        <v>0.61586225090820157</v>
      </c>
      <c r="Q89" s="47">
        <f t="shared" si="41"/>
        <v>0.91089852551849504</v>
      </c>
      <c r="R89" s="43">
        <f t="shared" si="42"/>
        <v>0.92460644466949582</v>
      </c>
      <c r="S89" s="43">
        <f t="shared" si="43"/>
        <v>0.94748038601261775</v>
      </c>
      <c r="T89" s="7">
        <f t="shared" si="44"/>
        <v>5.2321719256858258E-4</v>
      </c>
      <c r="U89" s="36">
        <f t="shared" si="45"/>
        <v>0.28626145642437067</v>
      </c>
      <c r="V89" s="36">
        <f t="shared" si="46"/>
        <v>0.55684956412094921</v>
      </c>
      <c r="W89" s="37">
        <f t="shared" si="55"/>
        <v>7.3217924026815193E-2</v>
      </c>
      <c r="X89" s="37">
        <f t="shared" si="56"/>
        <v>-0.54323712347363073</v>
      </c>
      <c r="Y89" s="37">
        <f t="shared" si="56"/>
        <v>-0.25426211595095755</v>
      </c>
      <c r="Z89" s="32">
        <f t="shared" si="57"/>
        <v>8.3506554972729019E-2</v>
      </c>
      <c r="AA89" s="19">
        <f t="shared" si="47"/>
        <v>2.7795144947327439</v>
      </c>
      <c r="AB89" s="47">
        <f t="shared" si="48"/>
        <v>0.2041052218342442</v>
      </c>
      <c r="AC89" s="20">
        <f t="shared" si="49"/>
        <v>0.84720420422589493</v>
      </c>
      <c r="AD89" s="20"/>
      <c r="AE89" s="29">
        <f t="shared" si="50"/>
        <v>0.55684956412094921</v>
      </c>
      <c r="AF89" s="20"/>
      <c r="AG89" s="20"/>
      <c r="AI89" s="60">
        <f t="shared" si="51"/>
        <v>0.92460644466949582</v>
      </c>
      <c r="AJ89" s="61">
        <f t="shared" si="58"/>
        <v>0.85489707752436539</v>
      </c>
      <c r="AK89" s="61">
        <f t="shared" si="52"/>
        <v>0.94748038601261775</v>
      </c>
      <c r="AL89" s="61">
        <f t="shared" si="59"/>
        <v>0.89771908187861915</v>
      </c>
      <c r="AM89" s="61">
        <f t="shared" si="60"/>
        <v>0.87604647110520795</v>
      </c>
      <c r="AN89" s="61">
        <f t="shared" si="53"/>
        <v>0.28626145642437067</v>
      </c>
      <c r="AO89" s="61">
        <f t="shared" si="61"/>
        <v>8.1945621434201865E-2</v>
      </c>
      <c r="AP89" s="61">
        <f t="shared" si="54"/>
        <v>0.55684956412094921</v>
      </c>
      <c r="AQ89" s="61">
        <f t="shared" si="62"/>
        <v>0.31008143706169111</v>
      </c>
      <c r="AR89" s="61">
        <f t="shared" si="63"/>
        <v>0.15940456723453891</v>
      </c>
      <c r="AS89" s="62">
        <f t="shared" si="64"/>
        <v>-2.2873941343121929E-2</v>
      </c>
      <c r="AT89" s="63">
        <f t="shared" si="65"/>
        <v>-2.4739110867108772E-2</v>
      </c>
      <c r="AU89" s="64">
        <f t="shared" si="66"/>
        <v>-0.27058810769657854</v>
      </c>
      <c r="AV89" s="65">
        <f t="shared" si="67"/>
        <v>-0.94524813461244661</v>
      </c>
      <c r="AW89" s="66">
        <f t="shared" si="68"/>
        <v>5.2321719256858258E-4</v>
      </c>
      <c r="AX89" s="66">
        <f t="shared" si="69"/>
        <v>0.85489707752436539</v>
      </c>
      <c r="AY89" s="67">
        <f t="shared" si="70"/>
        <v>7.3217924026815193E-2</v>
      </c>
      <c r="AZ89" s="67">
        <f t="shared" si="71"/>
        <v>8.1945621434201865E-2</v>
      </c>
      <c r="BA89" s="68">
        <f t="shared" si="72"/>
        <v>-8.9701730757340897E-5</v>
      </c>
      <c r="BB89" s="69">
        <f t="shared" si="73"/>
        <v>-1.0611298341042295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9692934659788821</v>
      </c>
      <c r="P90" s="47">
        <f t="shared" si="40"/>
        <v>0.61077021856466363</v>
      </c>
      <c r="Q90" s="47">
        <f t="shared" si="41"/>
        <v>0.90350790290525118</v>
      </c>
      <c r="R90" s="43">
        <f t="shared" si="42"/>
        <v>0.91835284091982794</v>
      </c>
      <c r="S90" s="43">
        <f t="shared" si="43"/>
        <v>0.93964649009948242</v>
      </c>
      <c r="T90" s="7">
        <f t="shared" si="44"/>
        <v>4.5341949538620004E-4</v>
      </c>
      <c r="U90" s="36">
        <f t="shared" si="45"/>
        <v>0.26655560183256971</v>
      </c>
      <c r="V90" s="36">
        <f t="shared" si="46"/>
        <v>0.51540239812016786</v>
      </c>
      <c r="W90" s="37">
        <f t="shared" si="55"/>
        <v>6.192472802260137E-2</v>
      </c>
      <c r="X90" s="37">
        <f t="shared" si="56"/>
        <v>-0.57421218607314028</v>
      </c>
      <c r="Y90" s="37">
        <f t="shared" si="56"/>
        <v>-0.2878535650479529</v>
      </c>
      <c r="Z90" s="32">
        <f t="shared" si="57"/>
        <v>8.2001259835446885E-2</v>
      </c>
      <c r="AA90" s="19">
        <f t="shared" si="47"/>
        <v>2.6404820893859484</v>
      </c>
      <c r="AB90" s="47">
        <f t="shared" si="48"/>
        <v>0.22674406880577902</v>
      </c>
      <c r="AC90" s="20">
        <f t="shared" si="49"/>
        <v>0.82186050408437195</v>
      </c>
      <c r="AD90" s="20"/>
      <c r="AE90" s="29">
        <f t="shared" si="50"/>
        <v>0.51540239812016786</v>
      </c>
      <c r="AF90" s="20"/>
      <c r="AG90" s="20"/>
      <c r="AI90" s="60">
        <f t="shared" si="51"/>
        <v>0.91835284091982794</v>
      </c>
      <c r="AJ90" s="61">
        <f t="shared" si="58"/>
        <v>0.84337194042551877</v>
      </c>
      <c r="AK90" s="61">
        <f t="shared" si="52"/>
        <v>0.93964649009948242</v>
      </c>
      <c r="AL90" s="61">
        <f t="shared" si="59"/>
        <v>0.8829355263562767</v>
      </c>
      <c r="AM90" s="61">
        <f t="shared" si="60"/>
        <v>0.86292702364320462</v>
      </c>
      <c r="AN90" s="61">
        <f t="shared" si="53"/>
        <v>0.26655560183256971</v>
      </c>
      <c r="AO90" s="61">
        <f t="shared" si="61"/>
        <v>7.1051888868323435E-2</v>
      </c>
      <c r="AP90" s="61">
        <f t="shared" si="54"/>
        <v>0.51540239812016786</v>
      </c>
      <c r="AQ90" s="61">
        <f t="shared" si="62"/>
        <v>0.26563963198801999</v>
      </c>
      <c r="AR90" s="61">
        <f t="shared" si="63"/>
        <v>0.13738339641687103</v>
      </c>
      <c r="AS90" s="62">
        <f t="shared" si="64"/>
        <v>-2.1293649179654484E-2</v>
      </c>
      <c r="AT90" s="63">
        <f t="shared" si="65"/>
        <v>-2.3186784241149221E-2</v>
      </c>
      <c r="AU90" s="64">
        <f t="shared" si="66"/>
        <v>-0.24884679628759815</v>
      </c>
      <c r="AV90" s="65">
        <f t="shared" si="67"/>
        <v>-0.93356430919769262</v>
      </c>
      <c r="AW90" s="66">
        <f t="shared" si="68"/>
        <v>4.5341949538620004E-4</v>
      </c>
      <c r="AX90" s="66">
        <f t="shared" si="69"/>
        <v>0.84337194042551877</v>
      </c>
      <c r="AY90" s="67">
        <f t="shared" si="70"/>
        <v>6.192472802260137E-2</v>
      </c>
      <c r="AZ90" s="67">
        <f t="shared" si="71"/>
        <v>7.1051888868323435E-2</v>
      </c>
      <c r="BA90" s="68">
        <f t="shared" si="72"/>
        <v>-8.3504506586880333E-5</v>
      </c>
      <c r="BB90" s="69">
        <f t="shared" si="73"/>
        <v>-9.7586978936312996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925840974890465</v>
      </c>
      <c r="P91" s="47">
        <f t="shared" si="40"/>
        <v>0.60523108044461726</v>
      </c>
      <c r="Q91" s="47">
        <f t="shared" si="41"/>
        <v>0.89560744998008457</v>
      </c>
      <c r="R91" s="43">
        <f t="shared" si="42"/>
        <v>0.91166784229084075</v>
      </c>
      <c r="S91" s="43">
        <f t="shared" si="43"/>
        <v>0.93112473914556504</v>
      </c>
      <c r="T91" s="7">
        <f t="shared" si="44"/>
        <v>3.785708352153801E-4</v>
      </c>
      <c r="U91" s="36">
        <f t="shared" si="45"/>
        <v>0.24720856681272296</v>
      </c>
      <c r="V91" s="36">
        <f t="shared" si="46"/>
        <v>0.4741893914291731</v>
      </c>
      <c r="W91" s="37">
        <f t="shared" si="55"/>
        <v>5.1520294743563698E-2</v>
      </c>
      <c r="X91" s="37">
        <f t="shared" si="56"/>
        <v>-0.60693648319881022</v>
      </c>
      <c r="Y91" s="37">
        <f t="shared" si="56"/>
        <v>-0.32404816629057481</v>
      </c>
      <c r="Z91" s="32">
        <f t="shared" si="57"/>
        <v>8.002579984317422E-2</v>
      </c>
      <c r="AA91" s="19">
        <f t="shared" si="47"/>
        <v>2.5084041394928471</v>
      </c>
      <c r="AB91" s="47">
        <f t="shared" si="48"/>
        <v>0.25026296465705472</v>
      </c>
      <c r="AC91" s="20">
        <f t="shared" si="49"/>
        <v>0.79553160823274571</v>
      </c>
      <c r="AD91" s="20"/>
      <c r="AE91" s="29">
        <f t="shared" si="50"/>
        <v>0.4741893914291731</v>
      </c>
      <c r="AF91" s="20"/>
      <c r="AG91" s="20"/>
      <c r="AI91" s="60">
        <f t="shared" si="51"/>
        <v>0.91166784229084075</v>
      </c>
      <c r="AJ91" s="61">
        <f t="shared" si="58"/>
        <v>0.83113825466723723</v>
      </c>
      <c r="AK91" s="61">
        <f t="shared" si="52"/>
        <v>0.93112473914556504</v>
      </c>
      <c r="AL91" s="61">
        <f t="shared" si="59"/>
        <v>0.86699327984889651</v>
      </c>
      <c r="AM91" s="61">
        <f t="shared" si="60"/>
        <v>0.84887648184045916</v>
      </c>
      <c r="AN91" s="61">
        <f t="shared" si="53"/>
        <v>0.24720856681272296</v>
      </c>
      <c r="AO91" s="61">
        <f t="shared" si="61"/>
        <v>6.1112075505600515E-2</v>
      </c>
      <c r="AP91" s="61">
        <f t="shared" si="54"/>
        <v>0.4741893914291731</v>
      </c>
      <c r="AQ91" s="61">
        <f t="shared" si="62"/>
        <v>0.22485557894396954</v>
      </c>
      <c r="AR91" s="61">
        <f t="shared" si="63"/>
        <v>0.11722367985300318</v>
      </c>
      <c r="AS91" s="62">
        <f t="shared" si="64"/>
        <v>-1.9456896854724293E-2</v>
      </c>
      <c r="AT91" s="63">
        <f t="shared" si="65"/>
        <v>-2.1342089686779961E-2</v>
      </c>
      <c r="AU91" s="64">
        <f t="shared" si="66"/>
        <v>-0.22698082461645014</v>
      </c>
      <c r="AV91" s="65">
        <f t="shared" si="67"/>
        <v>-0.91817539959447803</v>
      </c>
      <c r="AW91" s="66">
        <f t="shared" si="68"/>
        <v>3.785708352153801E-4</v>
      </c>
      <c r="AX91" s="66">
        <f t="shared" si="69"/>
        <v>0.83113825466723723</v>
      </c>
      <c r="AY91" s="67">
        <f t="shared" si="70"/>
        <v>5.1520294743563698E-2</v>
      </c>
      <c r="AZ91" s="67">
        <f t="shared" si="71"/>
        <v>6.1112075505600515E-2</v>
      </c>
      <c r="BA91" s="68">
        <f t="shared" si="72"/>
        <v>-7.6301556293036443E-5</v>
      </c>
      <c r="BB91" s="69">
        <f t="shared" si="73"/>
        <v>-8.9012088084882411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8794821261733432</v>
      </c>
      <c r="P92" s="47">
        <f t="shared" si="40"/>
        <v>0.59924625045956348</v>
      </c>
      <c r="Q92" s="47">
        <f t="shared" si="41"/>
        <v>0.8871785683951533</v>
      </c>
      <c r="R92" s="43">
        <f t="shared" si="42"/>
        <v>0.90453571171897584</v>
      </c>
      <c r="S92" s="43">
        <f t="shared" si="43"/>
        <v>0.92191730839932839</v>
      </c>
      <c r="T92" s="7">
        <f t="shared" si="44"/>
        <v>3.0211990315844283E-4</v>
      </c>
      <c r="U92" s="36">
        <f t="shared" si="45"/>
        <v>0.22830343299452707</v>
      </c>
      <c r="V92" s="36">
        <f t="shared" si="46"/>
        <v>0.43364969523156843</v>
      </c>
      <c r="W92" s="37">
        <f t="shared" si="55"/>
        <v>4.2167087414723761E-2</v>
      </c>
      <c r="X92" s="37">
        <f t="shared" si="56"/>
        <v>-0.64148755798252033</v>
      </c>
      <c r="Y92" s="37">
        <f t="shared" si="56"/>
        <v>-0.36286095449514044</v>
      </c>
      <c r="Z92" s="32">
        <f t="shared" si="57"/>
        <v>7.7632784170913613E-2</v>
      </c>
      <c r="AA92" s="19">
        <f t="shared" si="47"/>
        <v>2.3829327804636247</v>
      </c>
      <c r="AB92" s="47">
        <f t="shared" si="48"/>
        <v>0.27453116420612134</v>
      </c>
      <c r="AC92" s="20">
        <f t="shared" si="49"/>
        <v>0.76836388307785941</v>
      </c>
      <c r="AD92" s="20"/>
      <c r="AE92" s="29">
        <f t="shared" si="50"/>
        <v>0.43364969523156843</v>
      </c>
      <c r="AF92" s="20"/>
      <c r="AG92" s="20"/>
      <c r="AI92" s="60">
        <f t="shared" si="51"/>
        <v>0.90453571171897584</v>
      </c>
      <c r="AJ92" s="61">
        <f t="shared" si="58"/>
        <v>0.8181848537749542</v>
      </c>
      <c r="AK92" s="61">
        <f t="shared" si="52"/>
        <v>0.92191730839932839</v>
      </c>
      <c r="AL92" s="61">
        <f t="shared" si="59"/>
        <v>0.84993152352626233</v>
      </c>
      <c r="AM92" s="61">
        <f t="shared" si="60"/>
        <v>0.83390712869902905</v>
      </c>
      <c r="AN92" s="61">
        <f t="shared" si="53"/>
        <v>0.22830343299452707</v>
      </c>
      <c r="AO92" s="61">
        <f t="shared" si="61"/>
        <v>5.212245751708651E-2</v>
      </c>
      <c r="AP92" s="61">
        <f t="shared" si="54"/>
        <v>0.43364969523156843</v>
      </c>
      <c r="AQ92" s="61">
        <f t="shared" si="62"/>
        <v>0.18805205817443219</v>
      </c>
      <c r="AR92" s="61">
        <f t="shared" si="63"/>
        <v>9.9003714138397467E-2</v>
      </c>
      <c r="AS92" s="62">
        <f t="shared" si="64"/>
        <v>-1.7381596680352551E-2</v>
      </c>
      <c r="AT92" s="63">
        <f t="shared" si="65"/>
        <v>-1.9216042501318868E-2</v>
      </c>
      <c r="AU92" s="64">
        <f t="shared" si="66"/>
        <v>-0.20534626223704136</v>
      </c>
      <c r="AV92" s="65">
        <f t="shared" si="67"/>
        <v>-0.89944447853293541</v>
      </c>
      <c r="AW92" s="66">
        <f t="shared" si="68"/>
        <v>3.0211990315844283E-4</v>
      </c>
      <c r="AX92" s="66">
        <f t="shared" si="69"/>
        <v>0.8181848537749542</v>
      </c>
      <c r="AY92" s="67">
        <f t="shared" si="70"/>
        <v>4.2167087414723761E-2</v>
      </c>
      <c r="AZ92" s="67">
        <f t="shared" si="71"/>
        <v>5.212245751708651E-2</v>
      </c>
      <c r="BA92" s="68">
        <f t="shared" si="72"/>
        <v>-6.8163124236676669E-5</v>
      </c>
      <c r="BB92" s="69">
        <f t="shared" si="73"/>
        <v>-8.0527945975310343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8301251125330078</v>
      </c>
      <c r="P93" s="47">
        <f t="shared" si="40"/>
        <v>0.59282134123833796</v>
      </c>
      <c r="Q93" s="47">
        <f t="shared" si="41"/>
        <v>0.87820456591509233</v>
      </c>
      <c r="R93" s="43">
        <f t="shared" si="42"/>
        <v>0.89694232500507809</v>
      </c>
      <c r="S93" s="43">
        <f t="shared" si="43"/>
        <v>0.91203283267436608</v>
      </c>
      <c r="T93" s="7">
        <f t="shared" si="44"/>
        <v>2.2772342171683961E-4</v>
      </c>
      <c r="U93" s="36">
        <f t="shared" si="45"/>
        <v>0.20992186770620375</v>
      </c>
      <c r="V93" s="36">
        <f t="shared" si="46"/>
        <v>0.39418903429474034</v>
      </c>
      <c r="W93" s="37">
        <f t="shared" si="55"/>
        <v>3.3954388682567498E-2</v>
      </c>
      <c r="X93" s="37">
        <f t="shared" si="56"/>
        <v>-0.67794231830438756</v>
      </c>
      <c r="Y93" s="37">
        <f t="shared" si="56"/>
        <v>-0.40429546126287752</v>
      </c>
      <c r="Z93" s="32">
        <f t="shared" si="57"/>
        <v>7.4882602368696635E-2</v>
      </c>
      <c r="AA93" s="19">
        <f t="shared" si="47"/>
        <v>2.2637375480316955</v>
      </c>
      <c r="AB93" s="47">
        <f t="shared" si="48"/>
        <v>0.29941189836180571</v>
      </c>
      <c r="AC93" s="20">
        <f t="shared" si="49"/>
        <v>0.74051043866280297</v>
      </c>
      <c r="AD93" s="20"/>
      <c r="AE93" s="29">
        <f t="shared" si="50"/>
        <v>0.39418903429474034</v>
      </c>
      <c r="AF93" s="20"/>
      <c r="AG93" s="20"/>
      <c r="AI93" s="60">
        <f t="shared" si="51"/>
        <v>0.89694232500507809</v>
      </c>
      <c r="AJ93" s="61">
        <f t="shared" si="58"/>
        <v>0.80450553438551509</v>
      </c>
      <c r="AK93" s="61">
        <f t="shared" si="52"/>
        <v>0.91203283267436608</v>
      </c>
      <c r="AL93" s="61">
        <f t="shared" si="59"/>
        <v>0.83180388787602821</v>
      </c>
      <c r="AM93" s="61">
        <f t="shared" si="60"/>
        <v>0.81804084941991329</v>
      </c>
      <c r="AN93" s="61">
        <f t="shared" si="53"/>
        <v>0.20992186770620375</v>
      </c>
      <c r="AO93" s="61">
        <f t="shared" si="61"/>
        <v>4.406719054126091E-2</v>
      </c>
      <c r="AP93" s="61">
        <f t="shared" si="54"/>
        <v>0.39418903429474034</v>
      </c>
      <c r="AQ93" s="61">
        <f t="shared" si="62"/>
        <v>0.15538499475821999</v>
      </c>
      <c r="AR93" s="61">
        <f t="shared" si="63"/>
        <v>8.2748898308456692E-2</v>
      </c>
      <c r="AS93" s="62">
        <f t="shared" si="64"/>
        <v>-1.5090507669287989E-2</v>
      </c>
      <c r="AT93" s="63">
        <f t="shared" si="65"/>
        <v>-1.6824390207255024E-2</v>
      </c>
      <c r="AU93" s="64">
        <f t="shared" si="66"/>
        <v>-0.18426716658853659</v>
      </c>
      <c r="AV93" s="65">
        <f t="shared" si="67"/>
        <v>-0.87778928704287151</v>
      </c>
      <c r="AW93" s="66">
        <f t="shared" si="68"/>
        <v>2.2772342171683961E-4</v>
      </c>
      <c r="AX93" s="66">
        <f t="shared" si="69"/>
        <v>0.80450553438551509</v>
      </c>
      <c r="AY93" s="67">
        <f t="shared" si="70"/>
        <v>3.3954388682567498E-2</v>
      </c>
      <c r="AZ93" s="67">
        <f t="shared" si="71"/>
        <v>4.406719054126091E-2</v>
      </c>
      <c r="BA93" s="68">
        <f t="shared" si="72"/>
        <v>-5.9178461448188195E-5</v>
      </c>
      <c r="BB93" s="69">
        <f t="shared" si="73"/>
        <v>-7.2261633956288858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777690930349163</v>
      </c>
      <c r="P94" s="47">
        <f t="shared" si="40"/>
        <v>0.58596602701930478</v>
      </c>
      <c r="Q94" s="47">
        <f t="shared" si="41"/>
        <v>0.86867107824530232</v>
      </c>
      <c r="R94" s="43">
        <f t="shared" si="42"/>
        <v>0.88887552774602507</v>
      </c>
      <c r="S94" s="43">
        <f t="shared" si="43"/>
        <v>0.90148619541431496</v>
      </c>
      <c r="T94" s="7">
        <f t="shared" si="44"/>
        <v>1.590289390400519E-4</v>
      </c>
      <c r="U94" s="36">
        <f t="shared" si="45"/>
        <v>0.19214258813124152</v>
      </c>
      <c r="V94" s="36">
        <f t="shared" si="46"/>
        <v>0.35616853332390053</v>
      </c>
      <c r="W94" s="37">
        <f t="shared" si="55"/>
        <v>2.6904510696345176E-2</v>
      </c>
      <c r="X94" s="37">
        <f t="shared" si="56"/>
        <v>-0.71637636371478475</v>
      </c>
      <c r="Y94" s="37">
        <f t="shared" si="56"/>
        <v>-0.44834445210311591</v>
      </c>
      <c r="Z94" s="32">
        <f t="shared" si="57"/>
        <v>7.1841105642205458E-2</v>
      </c>
      <c r="AA94" s="19">
        <f t="shared" si="47"/>
        <v>2.1505045078827316</v>
      </c>
      <c r="AB94" s="47">
        <f t="shared" si="48"/>
        <v>0.32476513989534656</v>
      </c>
      <c r="AC94" s="20">
        <f t="shared" si="49"/>
        <v>0.7121280324453142</v>
      </c>
      <c r="AD94" s="20"/>
      <c r="AE94" s="29">
        <f t="shared" si="50"/>
        <v>0.35616853332390053</v>
      </c>
      <c r="AF94" s="20"/>
      <c r="AG94" s="20"/>
      <c r="AI94" s="60">
        <f t="shared" si="51"/>
        <v>0.88887552774602507</v>
      </c>
      <c r="AJ94" s="61">
        <f t="shared" si="58"/>
        <v>0.79009970382577455</v>
      </c>
      <c r="AK94" s="61">
        <f t="shared" si="52"/>
        <v>0.90148619541431496</v>
      </c>
      <c r="AL94" s="61">
        <f t="shared" si="59"/>
        <v>0.81267736052257644</v>
      </c>
      <c r="AM94" s="61">
        <f t="shared" si="60"/>
        <v>0.80130901770465546</v>
      </c>
      <c r="AN94" s="61">
        <f t="shared" si="53"/>
        <v>0.19214258813124152</v>
      </c>
      <c r="AO94" s="61">
        <f t="shared" si="61"/>
        <v>3.6918774173771915E-2</v>
      </c>
      <c r="AP94" s="61">
        <f t="shared" si="54"/>
        <v>0.35616853332390053</v>
      </c>
      <c r="AQ94" s="61">
        <f t="shared" si="62"/>
        <v>0.12685602413009844</v>
      </c>
      <c r="AR94" s="61">
        <f t="shared" si="63"/>
        <v>6.8435143803762588E-2</v>
      </c>
      <c r="AS94" s="62">
        <f t="shared" si="64"/>
        <v>-1.2610667668289888E-2</v>
      </c>
      <c r="AT94" s="63">
        <f t="shared" si="65"/>
        <v>-1.4187214378899049E-2</v>
      </c>
      <c r="AU94" s="64">
        <f t="shared" si="66"/>
        <v>-0.16402594519265901</v>
      </c>
      <c r="AV94" s="65">
        <f t="shared" si="67"/>
        <v>-0.85366782444203537</v>
      </c>
      <c r="AW94" s="66">
        <f t="shared" si="68"/>
        <v>1.590289390400519E-4</v>
      </c>
      <c r="AX94" s="66">
        <f t="shared" si="69"/>
        <v>0.79009970382577455</v>
      </c>
      <c r="AY94" s="67">
        <f t="shared" si="70"/>
        <v>2.6904510696345176E-2</v>
      </c>
      <c r="AZ94" s="67">
        <f t="shared" si="71"/>
        <v>3.6918774173771915E-2</v>
      </c>
      <c r="BA94" s="68">
        <f t="shared" si="72"/>
        <v>-4.9453598699176033E-5</v>
      </c>
      <c r="BB94" s="69">
        <f t="shared" si="73"/>
        <v>-6.4323900075552551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7221157467240347</v>
      </c>
      <c r="P95" s="47">
        <f t="shared" si="40"/>
        <v>0.57869383071548997</v>
      </c>
      <c r="Q95" s="47">
        <f t="shared" si="41"/>
        <v>0.8585664994043698</v>
      </c>
      <c r="R95" s="43">
        <f t="shared" si="42"/>
        <v>0.88032549949600525</v>
      </c>
      <c r="S95" s="43">
        <f t="shared" si="43"/>
        <v>0.89029820110075375</v>
      </c>
      <c r="T95" s="7">
        <f t="shared" si="44"/>
        <v>9.9454777297353341E-5</v>
      </c>
      <c r="U95" s="36">
        <f t="shared" si="45"/>
        <v>0.17503977383102781</v>
      </c>
      <c r="V95" s="36">
        <f t="shared" si="46"/>
        <v>0.31989634333717465</v>
      </c>
      <c r="W95" s="37">
        <f t="shared" si="55"/>
        <v>2.098342572908915E-2</v>
      </c>
      <c r="X95" s="37">
        <f t="shared" si="56"/>
        <v>-0.75686325649840036</v>
      </c>
      <c r="Y95" s="37">
        <f t="shared" si="56"/>
        <v>-0.49499072420962104</v>
      </c>
      <c r="Z95" s="32">
        <f t="shared" si="57"/>
        <v>6.8577223167337775E-2</v>
      </c>
      <c r="AA95" s="19">
        <f t="shared" si="47"/>
        <v>2.0429354288199475</v>
      </c>
      <c r="AB95" s="47">
        <f t="shared" si="48"/>
        <v>0.35045023381440799</v>
      </c>
      <c r="AC95" s="20">
        <f t="shared" si="49"/>
        <v>0.68337412465089176</v>
      </c>
      <c r="AD95" s="20"/>
      <c r="AE95" s="29">
        <f t="shared" si="50"/>
        <v>0.31989634333717465</v>
      </c>
      <c r="AF95" s="20"/>
      <c r="AG95" s="20"/>
      <c r="AI95" s="60">
        <f t="shared" si="51"/>
        <v>0.88032549949600525</v>
      </c>
      <c r="AJ95" s="61">
        <f t="shared" si="58"/>
        <v>0.77497298506289114</v>
      </c>
      <c r="AK95" s="61">
        <f t="shared" si="52"/>
        <v>0.89029820110075375</v>
      </c>
      <c r="AL95" s="61">
        <f t="shared" si="59"/>
        <v>0.79263088688323813</v>
      </c>
      <c r="AM95" s="61">
        <f t="shared" si="60"/>
        <v>0.78375220858441597</v>
      </c>
      <c r="AN95" s="61">
        <f t="shared" si="53"/>
        <v>0.17503977383102781</v>
      </c>
      <c r="AO95" s="61">
        <f t="shared" si="61"/>
        <v>3.063892242281737E-2</v>
      </c>
      <c r="AP95" s="61">
        <f t="shared" si="54"/>
        <v>0.31989634333717465</v>
      </c>
      <c r="AQ95" s="61">
        <f t="shared" si="62"/>
        <v>0.10233367048049552</v>
      </c>
      <c r="AR95" s="61">
        <f t="shared" si="63"/>
        <v>5.5994583587111874E-2</v>
      </c>
      <c r="AS95" s="62">
        <f t="shared" si="64"/>
        <v>-9.9727016047485018E-3</v>
      </c>
      <c r="AT95" s="63">
        <f t="shared" si="65"/>
        <v>-1.1328425236413087E-2</v>
      </c>
      <c r="AU95" s="64">
        <f t="shared" si="66"/>
        <v>-0.14485656950614684</v>
      </c>
      <c r="AV95" s="65">
        <f t="shared" si="67"/>
        <v>-0.82756373786212778</v>
      </c>
      <c r="AW95" s="66">
        <f t="shared" si="68"/>
        <v>9.9454777297353341E-5</v>
      </c>
      <c r="AX95" s="66">
        <f t="shared" si="69"/>
        <v>0.77497298506289114</v>
      </c>
      <c r="AY95" s="67">
        <f t="shared" si="70"/>
        <v>2.098342572908915E-2</v>
      </c>
      <c r="AZ95" s="67">
        <f t="shared" si="71"/>
        <v>3.063892242281737E-2</v>
      </c>
      <c r="BA95" s="68">
        <f t="shared" si="72"/>
        <v>-3.9108633744111773E-5</v>
      </c>
      <c r="BB95" s="69">
        <f t="shared" si="73"/>
        <v>-5.6806497845547784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6633532526503039</v>
      </c>
      <c r="P96" s="47">
        <f t="shared" si="40"/>
        <v>0.57102184612960483</v>
      </c>
      <c r="Q96" s="47">
        <f t="shared" si="41"/>
        <v>0.84788240957278249</v>
      </c>
      <c r="R96" s="43">
        <f t="shared" si="42"/>
        <v>0.87128511579235446</v>
      </c>
      <c r="S96" s="43">
        <f t="shared" si="43"/>
        <v>0.87849514789169969</v>
      </c>
      <c r="T96" s="7">
        <f t="shared" si="44"/>
        <v>5.1984562873588609E-5</v>
      </c>
      <c r="U96" s="36">
        <f t="shared" si="45"/>
        <v>0.158681484211841</v>
      </c>
      <c r="V96" s="36">
        <f t="shared" si="46"/>
        <v>0.28562226562546439</v>
      </c>
      <c r="W96" s="37">
        <f t="shared" si="55"/>
        <v>1.6113961985901312E-2</v>
      </c>
      <c r="X96" s="37">
        <f t="shared" si="56"/>
        <v>-0.79947374604766031</v>
      </c>
      <c r="Y96" s="37">
        <f t="shared" si="56"/>
        <v>-0.54420794023843888</v>
      </c>
      <c r="Z96" s="32">
        <f t="shared" si="57"/>
        <v>6.5160631615431147E-2</v>
      </c>
      <c r="AA96" s="19">
        <f t="shared" si="47"/>
        <v>1.9407469972880114</v>
      </c>
      <c r="AB96" s="47">
        <f t="shared" si="48"/>
        <v>0.37632832571639768</v>
      </c>
      <c r="AC96" s="20">
        <f t="shared" si="49"/>
        <v>0.6544041597837128</v>
      </c>
      <c r="AD96" s="20"/>
      <c r="AE96" s="29">
        <f t="shared" si="50"/>
        <v>0.28562226562546439</v>
      </c>
      <c r="AF96" s="20"/>
      <c r="AG96" s="20"/>
      <c r="AI96" s="60">
        <f t="shared" si="51"/>
        <v>0.87128511579235446</v>
      </c>
      <c r="AJ96" s="61">
        <f t="shared" si="58"/>
        <v>0.75913775300129649</v>
      </c>
      <c r="AK96" s="61">
        <f t="shared" si="52"/>
        <v>0.87849514789169969</v>
      </c>
      <c r="AL96" s="61">
        <f t="shared" si="59"/>
        <v>0.77175372486925931</v>
      </c>
      <c r="AM96" s="61">
        <f t="shared" si="60"/>
        <v>0.76541974665384116</v>
      </c>
      <c r="AN96" s="61">
        <f t="shared" si="53"/>
        <v>0.158681484211841</v>
      </c>
      <c r="AO96" s="61">
        <f t="shared" si="61"/>
        <v>2.5179813431672745E-2</v>
      </c>
      <c r="AP96" s="61">
        <f t="shared" si="54"/>
        <v>0.28562226562546439</v>
      </c>
      <c r="AQ96" s="61">
        <f t="shared" si="62"/>
        <v>8.158007862102333E-2</v>
      </c>
      <c r="AR96" s="61">
        <f t="shared" si="63"/>
        <v>4.5322965033397382E-2</v>
      </c>
      <c r="AS96" s="62">
        <f t="shared" si="64"/>
        <v>-7.2100320993452316E-3</v>
      </c>
      <c r="AT96" s="63">
        <f t="shared" si="65"/>
        <v>-8.2751695956476481E-3</v>
      </c>
      <c r="AU96" s="64">
        <f t="shared" si="66"/>
        <v>-0.12694078141362339</v>
      </c>
      <c r="AV96" s="65">
        <f t="shared" si="67"/>
        <v>-0.79997223396370853</v>
      </c>
      <c r="AW96" s="66">
        <f t="shared" si="68"/>
        <v>5.1984562873588609E-5</v>
      </c>
      <c r="AX96" s="66">
        <f t="shared" si="69"/>
        <v>0.75913775300129649</v>
      </c>
      <c r="AY96" s="67">
        <f t="shared" si="70"/>
        <v>1.6113961985901312E-2</v>
      </c>
      <c r="AZ96" s="67">
        <f t="shared" si="71"/>
        <v>2.5179813431672745E-2</v>
      </c>
      <c r="BA96" s="68">
        <f t="shared" si="72"/>
        <v>-2.8274635683706792E-5</v>
      </c>
      <c r="BB96" s="69">
        <f t="shared" si="73"/>
        <v>-4.9780698593577795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6013769320477214</v>
      </c>
      <c r="P97" s="47">
        <f t="shared" si="40"/>
        <v>0.56297040727870507</v>
      </c>
      <c r="Q97" s="47">
        <f t="shared" si="41"/>
        <v>0.83661398764504014</v>
      </c>
      <c r="R97" s="43">
        <f t="shared" si="42"/>
        <v>0.86175029723811092</v>
      </c>
      <c r="S97" s="43">
        <f t="shared" si="43"/>
        <v>0.86610831889031548</v>
      </c>
      <c r="T97" s="7">
        <f t="shared" si="44"/>
        <v>1.8992352721083746E-5</v>
      </c>
      <c r="U97" s="36">
        <f t="shared" si="45"/>
        <v>0.14312814458000894</v>
      </c>
      <c r="V97" s="36">
        <f t="shared" si="46"/>
        <v>0.25353535122018772</v>
      </c>
      <c r="W97" s="37">
        <f t="shared" si="55"/>
        <v>1.2189751278087137E-2</v>
      </c>
      <c r="X97" s="37">
        <f t="shared" si="56"/>
        <v>-0.84427495859555823</v>
      </c>
      <c r="Y97" s="37">
        <f t="shared" si="56"/>
        <v>-0.59596147708228508</v>
      </c>
      <c r="Z97" s="32">
        <f t="shared" si="57"/>
        <v>6.1659585101242649E-2</v>
      </c>
      <c r="AA97" s="19">
        <f t="shared" si="47"/>
        <v>1.8436700711867633</v>
      </c>
      <c r="AB97" s="47">
        <f t="shared" si="48"/>
        <v>0.40226453756054131</v>
      </c>
      <c r="AC97" s="20">
        <f t="shared" si="49"/>
        <v>0.62536913089679658</v>
      </c>
      <c r="AD97" s="20"/>
      <c r="AE97" s="29">
        <f t="shared" si="50"/>
        <v>0.25353535122018772</v>
      </c>
      <c r="AF97" s="20"/>
      <c r="AG97" s="20"/>
      <c r="AI97" s="60">
        <f t="shared" si="51"/>
        <v>0.86175029723811092</v>
      </c>
      <c r="AJ97" s="61">
        <f t="shared" si="58"/>
        <v>0.74261357478997247</v>
      </c>
      <c r="AK97" s="61">
        <f t="shared" si="52"/>
        <v>0.86610831889031548</v>
      </c>
      <c r="AL97" s="61">
        <f t="shared" si="59"/>
        <v>0.75014362005100843</v>
      </c>
      <c r="AM97" s="61">
        <f t="shared" si="60"/>
        <v>0.74636910124412992</v>
      </c>
      <c r="AN97" s="61">
        <f t="shared" si="53"/>
        <v>0.14312814458000894</v>
      </c>
      <c r="AO97" s="61">
        <f t="shared" si="61"/>
        <v>2.0485665770915942E-2</v>
      </c>
      <c r="AP97" s="61">
        <f t="shared" si="54"/>
        <v>0.25353535122018772</v>
      </c>
      <c r="AQ97" s="61">
        <f t="shared" si="62"/>
        <v>6.4280174318343944E-2</v>
      </c>
      <c r="AR97" s="61">
        <f t="shared" si="63"/>
        <v>3.6288044405586375E-2</v>
      </c>
      <c r="AS97" s="62">
        <f t="shared" si="64"/>
        <v>-4.3580216522045578E-3</v>
      </c>
      <c r="AT97" s="63">
        <f t="shared" si="65"/>
        <v>-5.0571745274378358E-3</v>
      </c>
      <c r="AU97" s="64">
        <f t="shared" si="66"/>
        <v>-0.11040720664017878</v>
      </c>
      <c r="AV97" s="65">
        <f t="shared" si="67"/>
        <v>-0.77138711581956487</v>
      </c>
      <c r="AW97" s="66">
        <f t="shared" si="68"/>
        <v>1.8992352721083746E-5</v>
      </c>
      <c r="AX97" s="66">
        <f t="shared" si="69"/>
        <v>0.74261357478997247</v>
      </c>
      <c r="AY97" s="67">
        <f t="shared" si="70"/>
        <v>1.2189751278087137E-2</v>
      </c>
      <c r="AZ97" s="67">
        <f t="shared" si="71"/>
        <v>2.0485665770915942E-2</v>
      </c>
      <c r="BA97" s="68">
        <f t="shared" si="72"/>
        <v>-1.7090280989037482E-5</v>
      </c>
      <c r="BB97" s="69">
        <f t="shared" si="73"/>
        <v>-4.3296943780462264E-4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5361821690189172</v>
      </c>
      <c r="P98" s="47">
        <f t="shared" si="40"/>
        <v>0.55456271719277006</v>
      </c>
      <c r="Q98" s="47">
        <f t="shared" si="41"/>
        <v>0.82476039436707582</v>
      </c>
      <c r="R98" s="43">
        <f t="shared" si="42"/>
        <v>0.85172033369521805</v>
      </c>
      <c r="S98" s="43">
        <f t="shared" si="43"/>
        <v>0.85317341106580002</v>
      </c>
      <c r="T98" s="7">
        <f t="shared" si="44"/>
        <v>2.1114338448974375E-6</v>
      </c>
      <c r="U98" s="36">
        <f t="shared" si="45"/>
        <v>0.12843116818046163</v>
      </c>
      <c r="V98" s="36">
        <f t="shared" si="46"/>
        <v>0.22376426325523399</v>
      </c>
      <c r="W98" s="37">
        <f t="shared" si="55"/>
        <v>9.0883990165355859E-3</v>
      </c>
      <c r="X98" s="37">
        <f t="shared" si="56"/>
        <v>-0.89132956718502176</v>
      </c>
      <c r="Y98" s="37">
        <f t="shared" si="56"/>
        <v>-0.65020927218807956</v>
      </c>
      <c r="Z98" s="32">
        <f t="shared" si="57"/>
        <v>5.8138996659412433E-2</v>
      </c>
      <c r="AA98" s="19">
        <f t="shared" si="47"/>
        <v>1.7514489710094694</v>
      </c>
      <c r="AB98" s="47">
        <f t="shared" si="48"/>
        <v>0.42812985612252347</v>
      </c>
      <c r="AC98" s="20">
        <f t="shared" si="49"/>
        <v>0.59641346550782715</v>
      </c>
      <c r="AD98" s="20"/>
      <c r="AE98" s="29">
        <f t="shared" si="50"/>
        <v>0.22376426325523399</v>
      </c>
      <c r="AF98" s="20"/>
      <c r="AG98" s="20"/>
      <c r="AI98" s="60">
        <f t="shared" si="51"/>
        <v>0.85172033369521805</v>
      </c>
      <c r="AJ98" s="61">
        <f t="shared" si="58"/>
        <v>0.72542752682989353</v>
      </c>
      <c r="AK98" s="61">
        <f t="shared" si="52"/>
        <v>0.85317341106580002</v>
      </c>
      <c r="AL98" s="61">
        <f t="shared" si="59"/>
        <v>0.72790486934965259</v>
      </c>
      <c r="AM98" s="61">
        <f t="shared" si="60"/>
        <v>0.72666514237285063</v>
      </c>
      <c r="AN98" s="61">
        <f t="shared" si="53"/>
        <v>0.12843116818046163</v>
      </c>
      <c r="AO98" s="61">
        <f t="shared" si="61"/>
        <v>1.6494564960198022E-2</v>
      </c>
      <c r="AP98" s="61">
        <f t="shared" si="54"/>
        <v>0.22376426325523399</v>
      </c>
      <c r="AQ98" s="61">
        <f t="shared" si="62"/>
        <v>5.0070445510157664E-2</v>
      </c>
      <c r="AR98" s="61">
        <f t="shared" si="63"/>
        <v>2.8738305726910048E-2</v>
      </c>
      <c r="AS98" s="62">
        <f t="shared" si="64"/>
        <v>-1.4530773705819788E-3</v>
      </c>
      <c r="AT98" s="63">
        <f t="shared" si="65"/>
        <v>-1.7060498770503135E-3</v>
      </c>
      <c r="AU98" s="64">
        <f t="shared" si="66"/>
        <v>-9.5333095074772362E-2</v>
      </c>
      <c r="AV98" s="65">
        <f t="shared" si="67"/>
        <v>-0.74228940237324326</v>
      </c>
      <c r="AW98" s="66">
        <f t="shared" si="68"/>
        <v>2.1114338448974375E-6</v>
      </c>
      <c r="AX98" s="66">
        <f t="shared" si="69"/>
        <v>0.72542752682989353</v>
      </c>
      <c r="AY98" s="67">
        <f t="shared" si="70"/>
        <v>9.0883990165355859E-3</v>
      </c>
      <c r="AZ98" s="67">
        <f t="shared" si="71"/>
        <v>1.6494564960198022E-2</v>
      </c>
      <c r="BA98" s="68">
        <f t="shared" si="72"/>
        <v>-5.6983426297332507E-6</v>
      </c>
      <c r="BB98" s="69">
        <f t="shared" si="73"/>
        <v>-3.7385527480302889E-4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4677881111320858</v>
      </c>
      <c r="P99" s="47">
        <f t="shared" si="40"/>
        <v>0.5458244484461503</v>
      </c>
      <c r="Q99" s="47">
        <f t="shared" si="41"/>
        <v>0.81232511111492467</v>
      </c>
      <c r="R99" s="43">
        <f t="shared" si="42"/>
        <v>0.84119817094339777</v>
      </c>
      <c r="S99" s="43">
        <f t="shared" si="43"/>
        <v>0.83972992068638508</v>
      </c>
      <c r="T99" s="7">
        <f t="shared" si="44"/>
        <v>2.1557588172178397E-6</v>
      </c>
      <c r="U99" s="36">
        <f t="shared" si="45"/>
        <v>0.11463178118087741</v>
      </c>
      <c r="V99" s="36">
        <f t="shared" si="46"/>
        <v>0.1963800411523704</v>
      </c>
      <c r="W99" s="37">
        <f t="shared" si="55"/>
        <v>6.6827780083668024E-3</v>
      </c>
      <c r="X99" s="37">
        <f t="shared" si="56"/>
        <v>-0.940694959349615</v>
      </c>
      <c r="Y99" s="37">
        <f t="shared" si="56"/>
        <v>-0.70690265329987101</v>
      </c>
      <c r="Z99" s="32">
        <f t="shared" si="57"/>
        <v>5.465884236805716E-2</v>
      </c>
      <c r="AA99" s="19">
        <f t="shared" si="47"/>
        <v>1.6638408064386179</v>
      </c>
      <c r="AB99" s="47">
        <f t="shared" si="48"/>
        <v>0.4538027142277114</v>
      </c>
      <c r="AC99" s="20">
        <f t="shared" si="49"/>
        <v>0.56767325544271874</v>
      </c>
      <c r="AD99" s="20"/>
      <c r="AE99" s="29">
        <f t="shared" si="50"/>
        <v>0.1963800411523704</v>
      </c>
      <c r="AF99" s="20"/>
      <c r="AG99" s="20"/>
      <c r="AI99" s="60">
        <f t="shared" si="51"/>
        <v>0.84119817094339777</v>
      </c>
      <c r="AJ99" s="61">
        <f t="shared" si="58"/>
        <v>0.70761436279851786</v>
      </c>
      <c r="AK99" s="61">
        <f t="shared" si="52"/>
        <v>0.83972992068638508</v>
      </c>
      <c r="AL99" s="61">
        <f t="shared" si="59"/>
        <v>0.70514633969596252</v>
      </c>
      <c r="AM99" s="61">
        <f t="shared" si="60"/>
        <v>0.70637927336783157</v>
      </c>
      <c r="AN99" s="61">
        <f t="shared" si="53"/>
        <v>0.11463178118087741</v>
      </c>
      <c r="AO99" s="61">
        <f t="shared" si="61"/>
        <v>1.3140445256700561E-2</v>
      </c>
      <c r="AP99" s="61">
        <f t="shared" si="54"/>
        <v>0.1963800411523704</v>
      </c>
      <c r="AQ99" s="61">
        <f t="shared" si="62"/>
        <v>3.8565120563006691E-2</v>
      </c>
      <c r="AR99" s="61">
        <f t="shared" si="63"/>
        <v>2.2511393905670224E-2</v>
      </c>
      <c r="AS99" s="62">
        <f t="shared" si="64"/>
        <v>1.4682502570126932E-3</v>
      </c>
      <c r="AT99" s="63">
        <f t="shared" si="65"/>
        <v>1.7454273056324659E-3</v>
      </c>
      <c r="AU99" s="64">
        <f t="shared" si="66"/>
        <v>-8.1748259971492987E-2</v>
      </c>
      <c r="AV99" s="65">
        <f t="shared" si="67"/>
        <v>-0.71313783253967289</v>
      </c>
      <c r="AW99" s="66">
        <f t="shared" si="68"/>
        <v>2.1557588172178397E-6</v>
      </c>
      <c r="AX99" s="66">
        <f t="shared" si="69"/>
        <v>0.70761436279851786</v>
      </c>
      <c r="AY99" s="67">
        <f t="shared" si="70"/>
        <v>6.6827780083668024E-3</v>
      </c>
      <c r="AZ99" s="67">
        <f t="shared" si="71"/>
        <v>1.3140445256700561E-2</v>
      </c>
      <c r="BA99" s="68">
        <f t="shared" si="72"/>
        <v>5.7578441451478163E-6</v>
      </c>
      <c r="BB99" s="69">
        <f t="shared" si="73"/>
        <v>-3.205814116529137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3962392056715358</v>
      </c>
      <c r="P100" s="47">
        <f t="shared" si="40"/>
        <v>0.53678332714811905</v>
      </c>
      <c r="Q100" s="47">
        <f t="shared" si="41"/>
        <v>0.79931621921300655</v>
      </c>
      <c r="R100" s="43">
        <f t="shared" si="42"/>
        <v>0.83019064702639012</v>
      </c>
      <c r="S100" s="43">
        <f t="shared" si="43"/>
        <v>0.8258205033047985</v>
      </c>
      <c r="T100" s="7">
        <f t="shared" si="44"/>
        <v>1.9098156147366591E-5</v>
      </c>
      <c r="U100" s="36">
        <f t="shared" si="45"/>
        <v>0.10176011236118182</v>
      </c>
      <c r="V100" s="36">
        <f t="shared" si="46"/>
        <v>0.17140080584875633</v>
      </c>
      <c r="W100" s="37">
        <f t="shared" si="55"/>
        <v>4.8498261894303028E-3</v>
      </c>
      <c r="X100" s="37">
        <f t="shared" si="56"/>
        <v>-0.99242242215739185</v>
      </c>
      <c r="Y100" s="37">
        <f t="shared" si="56"/>
        <v>-0.76598714055257899</v>
      </c>
      <c r="Z100" s="32">
        <f t="shared" si="57"/>
        <v>5.1272936755450901E-2</v>
      </c>
      <c r="AA100" s="19">
        <f t="shared" si="47"/>
        <v>1.5806148366256583</v>
      </c>
      <c r="AB100" s="47">
        <f t="shared" si="48"/>
        <v>0.47917025815003234</v>
      </c>
      <c r="AC100" s="20">
        <f t="shared" si="49"/>
        <v>0.53927483800995002</v>
      </c>
      <c r="AD100" s="20"/>
      <c r="AE100" s="29">
        <f t="shared" si="50"/>
        <v>0.17140080584875633</v>
      </c>
      <c r="AF100" s="20"/>
      <c r="AG100" s="20"/>
      <c r="AI100" s="60">
        <f t="shared" si="51"/>
        <v>0.83019064702639012</v>
      </c>
      <c r="AJ100" s="61">
        <f t="shared" si="58"/>
        <v>0.68921651041009624</v>
      </c>
      <c r="AK100" s="61">
        <f t="shared" si="52"/>
        <v>0.8258205033047985</v>
      </c>
      <c r="AL100" s="61">
        <f t="shared" si="59"/>
        <v>0.68197950367859073</v>
      </c>
      <c r="AM100" s="61">
        <f t="shared" si="60"/>
        <v>0.68558845796626977</v>
      </c>
      <c r="AN100" s="61">
        <f t="shared" si="53"/>
        <v>0.10176011236118182</v>
      </c>
      <c r="AO100" s="61">
        <f t="shared" si="61"/>
        <v>1.0355120467760348E-2</v>
      </c>
      <c r="AP100" s="61">
        <f t="shared" si="54"/>
        <v>0.17140080584875633</v>
      </c>
      <c r="AQ100" s="61">
        <f t="shared" si="62"/>
        <v>2.9378236245603064E-2</v>
      </c>
      <c r="AR100" s="61">
        <f t="shared" si="63"/>
        <v>1.7441765261966554E-2</v>
      </c>
      <c r="AS100" s="62">
        <f t="shared" si="64"/>
        <v>4.3701437215916128E-3</v>
      </c>
      <c r="AT100" s="63">
        <f t="shared" si="65"/>
        <v>5.2640242783326546E-3</v>
      </c>
      <c r="AU100" s="64">
        <f t="shared" si="66"/>
        <v>-6.9640693487574512E-2</v>
      </c>
      <c r="AV100" s="65">
        <f t="shared" si="67"/>
        <v>-0.68436140518787569</v>
      </c>
      <c r="AW100" s="66">
        <f t="shared" si="68"/>
        <v>1.9098156147366591E-5</v>
      </c>
      <c r="AX100" s="66">
        <f t="shared" si="69"/>
        <v>0.68921651041009624</v>
      </c>
      <c r="AY100" s="67">
        <f t="shared" si="70"/>
        <v>4.8498261894303028E-3</v>
      </c>
      <c r="AZ100" s="67">
        <f t="shared" si="71"/>
        <v>1.0355120467760348E-2</v>
      </c>
      <c r="BA100" s="68">
        <f t="shared" si="72"/>
        <v>1.7137818516045539E-5</v>
      </c>
      <c r="BB100" s="69">
        <f t="shared" si="73"/>
        <v>-2.7310075877480202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3216063292749949</v>
      </c>
      <c r="P101" s="47">
        <f t="shared" si="40"/>
        <v>0.52746871124775663</v>
      </c>
      <c r="Q101" s="47">
        <f t="shared" si="41"/>
        <v>0.78574660532272633</v>
      </c>
      <c r="R101" s="43">
        <f t="shared" si="42"/>
        <v>0.81870866604230685</v>
      </c>
      <c r="S101" s="43">
        <f t="shared" si="43"/>
        <v>0.81149032499654861</v>
      </c>
      <c r="T101" s="7">
        <f t="shared" si="44"/>
        <v>5.2104447452878272E-5</v>
      </c>
      <c r="U101" s="36">
        <f t="shared" si="45"/>
        <v>8.9834599126078066E-2</v>
      </c>
      <c r="V101" s="36">
        <f t="shared" si="46"/>
        <v>0.14879789501090451</v>
      </c>
      <c r="W101" s="37">
        <f t="shared" si="55"/>
        <v>3.4766702616015914E-3</v>
      </c>
      <c r="X101" s="37">
        <f t="shared" si="56"/>
        <v>-1.0465563658321775</v>
      </c>
      <c r="Y101" s="37">
        <f t="shared" si="56"/>
        <v>-0.82740321255099314</v>
      </c>
      <c r="Z101" s="32">
        <f t="shared" si="57"/>
        <v>4.8028104593086277E-2</v>
      </c>
      <c r="AA101" s="19">
        <f t="shared" si="47"/>
        <v>1.5015518624697972</v>
      </c>
      <c r="AB101" s="47">
        <f t="shared" si="48"/>
        <v>0.50412930595971017</v>
      </c>
      <c r="AC101" s="20">
        <f t="shared" si="49"/>
        <v>0.51133372315097503</v>
      </c>
      <c r="AD101" s="20"/>
      <c r="AE101" s="29">
        <f t="shared" si="50"/>
        <v>0.14879789501090451</v>
      </c>
      <c r="AF101" s="20"/>
      <c r="AG101" s="20"/>
      <c r="AI101" s="60">
        <f t="shared" si="51"/>
        <v>0.81870866604230685</v>
      </c>
      <c r="AJ101" s="61">
        <f t="shared" si="58"/>
        <v>0.67028387985277349</v>
      </c>
      <c r="AK101" s="61">
        <f t="shared" si="52"/>
        <v>0.81149032499654861</v>
      </c>
      <c r="AL101" s="61">
        <f t="shared" si="59"/>
        <v>0.65851654756300404</v>
      </c>
      <c r="AM101" s="61">
        <f t="shared" si="60"/>
        <v>0.6643741614841624</v>
      </c>
      <c r="AN101" s="61">
        <f t="shared" si="53"/>
        <v>8.9834599126078066E-2</v>
      </c>
      <c r="AO101" s="61">
        <f t="shared" si="61"/>
        <v>8.0702552001431452E-3</v>
      </c>
      <c r="AP101" s="61">
        <f t="shared" si="54"/>
        <v>0.14879789501090451</v>
      </c>
      <c r="AQ101" s="61">
        <f t="shared" si="62"/>
        <v>2.2140813559676162E-2</v>
      </c>
      <c r="AR101" s="61">
        <f t="shared" si="63"/>
        <v>1.3367199249108858E-2</v>
      </c>
      <c r="AS101" s="62">
        <f t="shared" si="64"/>
        <v>7.2183410457582475E-3</v>
      </c>
      <c r="AT101" s="63">
        <f t="shared" si="65"/>
        <v>8.8167395132778999E-3</v>
      </c>
      <c r="AU101" s="64">
        <f t="shared" si="66"/>
        <v>-5.8963295884826447E-2</v>
      </c>
      <c r="AV101" s="65">
        <f t="shared" si="67"/>
        <v>-0.65635397116955585</v>
      </c>
      <c r="AW101" s="66">
        <f t="shared" si="68"/>
        <v>5.2104447452878272E-5</v>
      </c>
      <c r="AX101" s="66">
        <f t="shared" si="69"/>
        <v>0.67028387985277349</v>
      </c>
      <c r="AY101" s="67">
        <f t="shared" si="70"/>
        <v>3.4766702616015914E-3</v>
      </c>
      <c r="AZ101" s="67">
        <f t="shared" si="71"/>
        <v>8.0702552001431452E-3</v>
      </c>
      <c r="BA101" s="68">
        <f t="shared" si="72"/>
        <v>2.8307219787287245E-5</v>
      </c>
      <c r="BB101" s="69">
        <f t="shared" si="73"/>
        <v>-2.3122861131304488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2439874396176267</v>
      </c>
      <c r="P102" s="47">
        <f t="shared" si="40"/>
        <v>0.5179111728885426</v>
      </c>
      <c r="Q102" s="47">
        <f t="shared" si="41"/>
        <v>0.7716340799304775</v>
      </c>
      <c r="R102" s="43">
        <f t="shared" si="42"/>
        <v>0.80676729840271177</v>
      </c>
      <c r="S102" s="43">
        <f t="shared" si="43"/>
        <v>0.79678641982852705</v>
      </c>
      <c r="T102" s="7">
        <f t="shared" si="44"/>
        <v>9.9617937112619727E-5</v>
      </c>
      <c r="U102" s="36">
        <f t="shared" si="45"/>
        <v>7.8861746715040482E-2</v>
      </c>
      <c r="V102" s="36">
        <f t="shared" si="46"/>
        <v>0.12850291207723599</v>
      </c>
      <c r="W102" s="37">
        <f t="shared" si="55"/>
        <v>2.4642452985168392E-3</v>
      </c>
      <c r="X102" s="37">
        <f t="shared" si="56"/>
        <v>-1.1031336079335734</v>
      </c>
      <c r="Y102" s="37">
        <f t="shared" si="56"/>
        <v>-0.89108703042806159</v>
      </c>
      <c r="Z102" s="32">
        <f t="shared" si="57"/>
        <v>4.496375103180103E-2</v>
      </c>
      <c r="AA102" s="19">
        <f t="shared" si="47"/>
        <v>1.4264436492952484</v>
      </c>
      <c r="AB102" s="47">
        <f t="shared" si="48"/>
        <v>0.52858701092460292</v>
      </c>
      <c r="AC102" s="20">
        <f t="shared" si="49"/>
        <v>0.48395385077675673</v>
      </c>
      <c r="AD102" s="20"/>
      <c r="AE102" s="29">
        <f t="shared" si="50"/>
        <v>0.12850291207723599</v>
      </c>
      <c r="AF102" s="20"/>
      <c r="AG102" s="20"/>
      <c r="AI102" s="60">
        <f t="shared" si="51"/>
        <v>0.80676729840271177</v>
      </c>
      <c r="AJ102" s="61">
        <f t="shared" si="58"/>
        <v>0.65087347377201021</v>
      </c>
      <c r="AK102" s="61">
        <f t="shared" si="52"/>
        <v>0.79678641982852705</v>
      </c>
      <c r="AL102" s="61">
        <f t="shared" si="59"/>
        <v>0.63486859882316171</v>
      </c>
      <c r="AM102" s="61">
        <f t="shared" si="60"/>
        <v>0.64282122732902969</v>
      </c>
      <c r="AN102" s="61">
        <f t="shared" si="53"/>
        <v>7.8861746715040482E-2</v>
      </c>
      <c r="AO102" s="61">
        <f t="shared" si="61"/>
        <v>6.2191750949471981E-3</v>
      </c>
      <c r="AP102" s="61">
        <f t="shared" si="54"/>
        <v>0.12850291207723599</v>
      </c>
      <c r="AQ102" s="61">
        <f t="shared" si="62"/>
        <v>1.6512998412329845E-2</v>
      </c>
      <c r="AR102" s="61">
        <f t="shared" si="63"/>
        <v>1.0133964104380101E-2</v>
      </c>
      <c r="AS102" s="62">
        <f t="shared" si="64"/>
        <v>9.9808785741847261E-3</v>
      </c>
      <c r="AT102" s="63">
        <f t="shared" si="65"/>
        <v>1.2371446628966607E-2</v>
      </c>
      <c r="AU102" s="64">
        <f t="shared" si="66"/>
        <v>-4.9641165362195511E-2</v>
      </c>
      <c r="AV102" s="65">
        <f t="shared" si="67"/>
        <v>-0.62947078184267469</v>
      </c>
      <c r="AW102" s="66">
        <f t="shared" si="68"/>
        <v>9.9617937112619727E-5</v>
      </c>
      <c r="AX102" s="66">
        <f t="shared" si="69"/>
        <v>0.65087347377201021</v>
      </c>
      <c r="AY102" s="67">
        <f t="shared" si="70"/>
        <v>2.4642452985168392E-3</v>
      </c>
      <c r="AZ102" s="67">
        <f t="shared" si="71"/>
        <v>6.2191750949471981E-3</v>
      </c>
      <c r="BA102" s="68">
        <f t="shared" si="72"/>
        <v>3.9140700290920496E-5</v>
      </c>
      <c r="BB102" s="69">
        <f t="shared" si="73"/>
        <v>-1.9467123671449221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1635076908851962</v>
      </c>
      <c r="P103" s="47">
        <f t="shared" si="40"/>
        <v>0.50814209326416437</v>
      </c>
      <c r="Q103" s="47">
        <f t="shared" si="41"/>
        <v>0.75700139834276292</v>
      </c>
      <c r="R103" s="43">
        <f t="shared" si="42"/>
        <v>0.79438579859772251</v>
      </c>
      <c r="S103" s="43">
        <f t="shared" si="43"/>
        <v>0.7817570665602529</v>
      </c>
      <c r="T103" s="7">
        <f t="shared" si="44"/>
        <v>1.5948487287421143E-4</v>
      </c>
      <c r="U103" s="36">
        <f t="shared" si="45"/>
        <v>6.8836259019825832E-2</v>
      </c>
      <c r="V103" s="36">
        <f t="shared" si="46"/>
        <v>0.11041520525367721</v>
      </c>
      <c r="W103" s="37">
        <f t="shared" si="55"/>
        <v>1.7288087699175033E-3</v>
      </c>
      <c r="X103" s="37">
        <f t="shared" si="56"/>
        <v>-1.162182739901616</v>
      </c>
      <c r="Y103" s="37">
        <f t="shared" si="56"/>
        <v>-0.95697111589069828</v>
      </c>
      <c r="Z103" s="32">
        <f t="shared" si="57"/>
        <v>4.2111810629198276E-2</v>
      </c>
      <c r="AA103" s="19">
        <f t="shared" si="47"/>
        <v>1.3550923784063931</v>
      </c>
      <c r="AB103" s="47">
        <f t="shared" si="48"/>
        <v>0.55246125128324841</v>
      </c>
      <c r="AC103" s="20">
        <f t="shared" si="49"/>
        <v>0.45722715442526241</v>
      </c>
      <c r="AD103" s="20"/>
      <c r="AE103" s="29">
        <f t="shared" si="50"/>
        <v>0.11041520525367721</v>
      </c>
      <c r="AF103" s="20"/>
      <c r="AG103" s="20"/>
      <c r="AI103" s="60">
        <f t="shared" si="51"/>
        <v>0.79438579859772251</v>
      </c>
      <c r="AJ103" s="61">
        <f t="shared" si="58"/>
        <v>0.63104879701374139</v>
      </c>
      <c r="AK103" s="61">
        <f t="shared" si="52"/>
        <v>0.7817570665602529</v>
      </c>
      <c r="AL103" s="61">
        <f t="shared" si="59"/>
        <v>0.61114411111689171</v>
      </c>
      <c r="AM103" s="61">
        <f t="shared" si="60"/>
        <v>0.62101671162887939</v>
      </c>
      <c r="AN103" s="61">
        <f t="shared" si="53"/>
        <v>6.8836259019825832E-2</v>
      </c>
      <c r="AO103" s="61">
        <f t="shared" si="61"/>
        <v>4.7384305558445536E-3</v>
      </c>
      <c r="AP103" s="61">
        <f t="shared" si="54"/>
        <v>0.11041520525367721</v>
      </c>
      <c r="AQ103" s="61">
        <f t="shared" si="62"/>
        <v>1.2191517551211667E-2</v>
      </c>
      <c r="AR103" s="61">
        <f t="shared" si="63"/>
        <v>7.6005696685693585E-3</v>
      </c>
      <c r="AS103" s="62">
        <f t="shared" si="64"/>
        <v>1.2628732037469614E-2</v>
      </c>
      <c r="AT103" s="63">
        <f t="shared" si="65"/>
        <v>1.5897479612251745E-2</v>
      </c>
      <c r="AU103" s="64">
        <f t="shared" si="66"/>
        <v>-4.1578946233851374E-2</v>
      </c>
      <c r="AV103" s="65">
        <f t="shared" si="67"/>
        <v>-0.60402681415147852</v>
      </c>
      <c r="AW103" s="66">
        <f t="shared" si="68"/>
        <v>1.5948487287421143E-4</v>
      </c>
      <c r="AX103" s="66">
        <f t="shared" si="69"/>
        <v>0.63104879701374139</v>
      </c>
      <c r="AY103" s="67">
        <f t="shared" si="70"/>
        <v>1.7288087699175033E-3</v>
      </c>
      <c r="AZ103" s="67">
        <f t="shared" si="71"/>
        <v>4.7384305558445536E-3</v>
      </c>
      <c r="BA103" s="68">
        <f t="shared" si="72"/>
        <v>4.9524439362625941E-5</v>
      </c>
      <c r="BB103" s="69">
        <f t="shared" si="73"/>
        <v>-1.6305469111314264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0803189723787512</v>
      </c>
      <c r="P104" s="47">
        <f t="shared" si="40"/>
        <v>0.49819327705589778</v>
      </c>
      <c r="Q104" s="47">
        <f t="shared" si="41"/>
        <v>0.7418761767961366</v>
      </c>
      <c r="R104" s="43">
        <f t="shared" si="42"/>
        <v>0.78158753421211558</v>
      </c>
      <c r="S104" s="43">
        <f t="shared" si="43"/>
        <v>0.76645119547061191</v>
      </c>
      <c r="T104" s="7">
        <f t="shared" si="44"/>
        <v>2.291087504975447E-4</v>
      </c>
      <c r="U104" s="36">
        <f t="shared" si="45"/>
        <v>5.9741538612404388E-2</v>
      </c>
      <c r="V104" s="36">
        <f t="shared" si="46"/>
        <v>9.4409352497448973E-2</v>
      </c>
      <c r="W104" s="37">
        <f t="shared" si="55"/>
        <v>1.2018573195680901E-3</v>
      </c>
      <c r="X104" s="37">
        <f t="shared" si="56"/>
        <v>-1.2237235965582678</v>
      </c>
      <c r="Y104" s="37">
        <f t="shared" si="56"/>
        <v>-1.0249849809472384</v>
      </c>
      <c r="Z104" s="32">
        <f t="shared" si="57"/>
        <v>3.949703733498848E-2</v>
      </c>
      <c r="AA104" s="19">
        <f t="shared" si="47"/>
        <v>1.2873101260763626</v>
      </c>
      <c r="AB104" s="47">
        <f t="shared" si="48"/>
        <v>0.5756807728944745</v>
      </c>
      <c r="AC104" s="20">
        <f t="shared" si="49"/>
        <v>0.43123340156830614</v>
      </c>
      <c r="AD104" s="20"/>
      <c r="AE104" s="29">
        <f t="shared" si="50"/>
        <v>9.4409352497448973E-2</v>
      </c>
      <c r="AF104" s="20"/>
      <c r="AG104" s="20"/>
      <c r="AI104" s="60">
        <f t="shared" si="51"/>
        <v>0.78158753421211558</v>
      </c>
      <c r="AJ104" s="61">
        <f t="shared" si="58"/>
        <v>0.61087907363577498</v>
      </c>
      <c r="AK104" s="61">
        <f t="shared" si="52"/>
        <v>0.76645119547061191</v>
      </c>
      <c r="AL104" s="61">
        <f t="shared" si="59"/>
        <v>0.58744743503833019</v>
      </c>
      <c r="AM104" s="61">
        <f t="shared" si="60"/>
        <v>0.59904869996180377</v>
      </c>
      <c r="AN104" s="61">
        <f t="shared" si="53"/>
        <v>5.9741538612404388E-2</v>
      </c>
      <c r="AO104" s="61">
        <f t="shared" si="61"/>
        <v>3.5690514357774043E-3</v>
      </c>
      <c r="AP104" s="61">
        <f t="shared" si="54"/>
        <v>9.4409352497448973E-2</v>
      </c>
      <c r="AQ104" s="61">
        <f t="shared" si="62"/>
        <v>8.9131258389875748E-3</v>
      </c>
      <c r="AR104" s="61">
        <f t="shared" si="63"/>
        <v>5.6401599775984445E-3</v>
      </c>
      <c r="AS104" s="62">
        <f t="shared" si="64"/>
        <v>1.5136338741503663E-2</v>
      </c>
      <c r="AT104" s="63">
        <f t="shared" si="65"/>
        <v>1.9366146565735529E-2</v>
      </c>
      <c r="AU104" s="64">
        <f t="shared" si="66"/>
        <v>-3.4667813885044585E-2</v>
      </c>
      <c r="AV104" s="65">
        <f t="shared" si="67"/>
        <v>-0.58029663597995051</v>
      </c>
      <c r="AW104" s="66">
        <f t="shared" si="68"/>
        <v>2.291087504975447E-4</v>
      </c>
      <c r="AX104" s="66">
        <f t="shared" si="69"/>
        <v>0.61087907363577498</v>
      </c>
      <c r="AY104" s="67">
        <f t="shared" si="70"/>
        <v>1.2018573195680901E-3</v>
      </c>
      <c r="AZ104" s="67">
        <f t="shared" si="71"/>
        <v>3.5690514357774043E-3</v>
      </c>
      <c r="BA104" s="68">
        <f t="shared" si="72"/>
        <v>5.9358191143151623E-5</v>
      </c>
      <c r="BB104" s="69">
        <f t="shared" si="73"/>
        <v>-1.3595221131390033E-4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9945988509581263</v>
      </c>
      <c r="P105" s="47">
        <f t="shared" si="40"/>
        <v>0.48809659213976075</v>
      </c>
      <c r="Q105" s="47">
        <f t="shared" si="41"/>
        <v>0.72629070017420472</v>
      </c>
      <c r="R105" s="43">
        <f t="shared" si="42"/>
        <v>0.76839982322432709</v>
      </c>
      <c r="S105" s="43">
        <f t="shared" si="43"/>
        <v>0.75091783406117041</v>
      </c>
      <c r="T105" s="7">
        <f t="shared" si="44"/>
        <v>3.056199451007278E-4</v>
      </c>
      <c r="U105" s="36">
        <f t="shared" si="45"/>
        <v>5.1550532186669384E-2</v>
      </c>
      <c r="V105" s="36">
        <f t="shared" si="46"/>
        <v>8.034230578347476E-2</v>
      </c>
      <c r="W105" s="37">
        <f t="shared" si="55"/>
        <v>8.2896622684969917E-4</v>
      </c>
      <c r="X105" s="37">
        <f t="shared" si="56"/>
        <v>-1.2877668468782177</v>
      </c>
      <c r="Y105" s="37">
        <f t="shared" si="56"/>
        <v>-1.0950557083938701</v>
      </c>
      <c r="Z105" s="32">
        <f t="shared" si="57"/>
        <v>3.7137582895933406E-2</v>
      </c>
      <c r="AA105" s="19">
        <f t="shared" si="47"/>
        <v>1.2229183685968281</v>
      </c>
      <c r="AB105" s="47">
        <f t="shared" si="48"/>
        <v>0.59818511459436619</v>
      </c>
      <c r="AC105" s="20">
        <f t="shared" si="49"/>
        <v>0.40604027717281221</v>
      </c>
      <c r="AD105" s="20"/>
      <c r="AE105" s="29">
        <f t="shared" si="50"/>
        <v>8.034230578347476E-2</v>
      </c>
      <c r="AF105" s="20"/>
      <c r="AG105" s="20"/>
      <c r="AI105" s="60">
        <f t="shared" si="51"/>
        <v>0.76839982322432709</v>
      </c>
      <c r="AJ105" s="61">
        <f t="shared" si="58"/>
        <v>0.59043828833117717</v>
      </c>
      <c r="AK105" s="61">
        <f t="shared" si="52"/>
        <v>0.75091783406117041</v>
      </c>
      <c r="AL105" s="61">
        <f t="shared" si="59"/>
        <v>0.56387759351111943</v>
      </c>
      <c r="AM105" s="61">
        <f t="shared" si="60"/>
        <v>0.57700513094859796</v>
      </c>
      <c r="AN105" s="61">
        <f t="shared" si="53"/>
        <v>5.1550532186669384E-2</v>
      </c>
      <c r="AO105" s="61">
        <f t="shared" si="61"/>
        <v>2.6574573687288363E-3</v>
      </c>
      <c r="AP105" s="61">
        <f t="shared" si="54"/>
        <v>8.034230578347476E-2</v>
      </c>
      <c r="AQ105" s="61">
        <f t="shared" si="62"/>
        <v>6.4548860986053617E-3</v>
      </c>
      <c r="AR105" s="61">
        <f t="shared" si="63"/>
        <v>4.1416886202422492E-3</v>
      </c>
      <c r="AS105" s="62">
        <f t="shared" si="64"/>
        <v>1.7481989163156686E-2</v>
      </c>
      <c r="AT105" s="63">
        <f t="shared" si="65"/>
        <v>2.2751162395898916E-2</v>
      </c>
      <c r="AU105" s="64">
        <f t="shared" si="66"/>
        <v>-2.8791773596805376E-2</v>
      </c>
      <c r="AV105" s="65">
        <f t="shared" si="67"/>
        <v>-0.55851554534000969</v>
      </c>
      <c r="AW105" s="66">
        <f t="shared" si="68"/>
        <v>3.056199451007278E-4</v>
      </c>
      <c r="AX105" s="66">
        <f t="shared" si="69"/>
        <v>0.59043828833117717</v>
      </c>
      <c r="AY105" s="67">
        <f t="shared" si="70"/>
        <v>8.2896622684969917E-4</v>
      </c>
      <c r="AZ105" s="67">
        <f t="shared" si="71"/>
        <v>2.6574573687288363E-3</v>
      </c>
      <c r="BA105" s="68">
        <f t="shared" si="72"/>
        <v>6.8556820247673276E-5</v>
      </c>
      <c r="BB105" s="69">
        <f t="shared" si="73"/>
        <v>-1.1290891606590343E-4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9065489220063263</v>
      </c>
      <c r="P106" s="47">
        <f t="shared" si="40"/>
        <v>0.47788363889318575</v>
      </c>
      <c r="Q106" s="47">
        <f t="shared" si="41"/>
        <v>0.71028162218296831</v>
      </c>
      <c r="R106" s="43">
        <f t="shared" si="42"/>
        <v>0.75485368030866551</v>
      </c>
      <c r="S106" s="43">
        <f t="shared" si="43"/>
        <v>0.73520559829720877</v>
      </c>
      <c r="T106" s="7">
        <f t="shared" si="44"/>
        <v>3.8604712672892974E-4</v>
      </c>
      <c r="U106" s="36">
        <f t="shared" si="45"/>
        <v>4.4226877551071526E-2</v>
      </c>
      <c r="V106" s="36">
        <f t="shared" si="46"/>
        <v>6.8059932925212993E-2</v>
      </c>
      <c r="W106" s="37">
        <f t="shared" si="55"/>
        <v>5.6801452846689344E-4</v>
      </c>
      <c r="X106" s="37">
        <f t="shared" si="56"/>
        <v>-1.3543137210465848</v>
      </c>
      <c r="Y106" s="37">
        <f t="shared" si="56"/>
        <v>-1.1671084832482057</v>
      </c>
      <c r="Z106" s="32">
        <f t="shared" si="57"/>
        <v>3.5045801059147647E-2</v>
      </c>
      <c r="AA106" s="19">
        <f t="shared" si="47"/>
        <v>1.1617475120853782</v>
      </c>
      <c r="AB106" s="47">
        <f t="shared" si="48"/>
        <v>0.61992434777798222</v>
      </c>
      <c r="AC106" s="20">
        <f t="shared" si="49"/>
        <v>0.38170367523345738</v>
      </c>
      <c r="AD106" s="20"/>
      <c r="AE106" s="29">
        <f t="shared" si="50"/>
        <v>6.8059932925212993E-2</v>
      </c>
      <c r="AF106" s="20"/>
      <c r="AG106" s="20"/>
      <c r="AI106" s="60">
        <f t="shared" si="51"/>
        <v>0.75485368030866551</v>
      </c>
      <c r="AJ106" s="61">
        <f t="shared" si="58"/>
        <v>0.56980407867553695</v>
      </c>
      <c r="AK106" s="61">
        <f t="shared" si="52"/>
        <v>0.73520559829720877</v>
      </c>
      <c r="AL106" s="61">
        <f t="shared" si="59"/>
        <v>0.54052727176755666</v>
      </c>
      <c r="AM106" s="61">
        <f t="shared" si="60"/>
        <v>0.55497265165818244</v>
      </c>
      <c r="AN106" s="61">
        <f t="shared" si="53"/>
        <v>4.4226877551071526E-2</v>
      </c>
      <c r="AO106" s="61">
        <f t="shared" si="61"/>
        <v>1.9560166979174743E-3</v>
      </c>
      <c r="AP106" s="61">
        <f t="shared" si="54"/>
        <v>6.8059932925212993E-2</v>
      </c>
      <c r="AQ106" s="61">
        <f t="shared" si="62"/>
        <v>4.632154469784492E-3</v>
      </c>
      <c r="AR106" s="61">
        <f t="shared" si="63"/>
        <v>3.0100783196175362E-3</v>
      </c>
      <c r="AS106" s="62">
        <f t="shared" si="64"/>
        <v>1.9648082011456736E-2</v>
      </c>
      <c r="AT106" s="63">
        <f t="shared" si="65"/>
        <v>2.6028994126944552E-2</v>
      </c>
      <c r="AU106" s="64">
        <f t="shared" si="66"/>
        <v>-2.3833055374141467E-2</v>
      </c>
      <c r="AV106" s="65">
        <f t="shared" si="67"/>
        <v>-0.53888170935467816</v>
      </c>
      <c r="AW106" s="66">
        <f t="shared" si="68"/>
        <v>3.8604712672892974E-4</v>
      </c>
      <c r="AX106" s="66">
        <f t="shared" si="69"/>
        <v>0.56980407867553695</v>
      </c>
      <c r="AY106" s="67">
        <f t="shared" si="70"/>
        <v>5.6801452846689344E-4</v>
      </c>
      <c r="AZ106" s="67">
        <f t="shared" si="71"/>
        <v>1.9560166979174743E-3</v>
      </c>
      <c r="BA106" s="68">
        <f t="shared" si="72"/>
        <v>7.7051302005712693E-5</v>
      </c>
      <c r="BB106" s="69">
        <f t="shared" si="73"/>
        <v>-9.346296225153516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8163925987010059</v>
      </c>
      <c r="P107" s="47">
        <f t="shared" si="40"/>
        <v>0.46758545214907055</v>
      </c>
      <c r="Q107" s="47">
        <f t="shared" si="41"/>
        <v>0.69388956340018282</v>
      </c>
      <c r="R107" s="43">
        <f t="shared" si="42"/>
        <v>0.74098347672323162</v>
      </c>
      <c r="S107" s="43">
        <f t="shared" si="43"/>
        <v>0.71936223407549316</v>
      </c>
      <c r="T107" s="7">
        <f t="shared" si="44"/>
        <v>4.6747813363238436E-4</v>
      </c>
      <c r="U107" s="36">
        <f t="shared" si="45"/>
        <v>3.772629143650557E-2</v>
      </c>
      <c r="V107" s="36">
        <f t="shared" si="46"/>
        <v>5.7402779755220686E-2</v>
      </c>
      <c r="W107" s="37">
        <f t="shared" si="55"/>
        <v>3.8716419255653241E-4</v>
      </c>
      <c r="X107" s="37">
        <f t="shared" si="56"/>
        <v>-1.4233558846432057</v>
      </c>
      <c r="Y107" s="37">
        <f t="shared" si="56"/>
        <v>-1.2410670761887419</v>
      </c>
      <c r="Z107" s="32">
        <f t="shared" si="57"/>
        <v>3.3229209687748201E-2</v>
      </c>
      <c r="AA107" s="19">
        <f t="shared" si="47"/>
        <v>1.1036364458121253</v>
      </c>
      <c r="AB107" s="47">
        <f t="shared" si="48"/>
        <v>0.64085866202254416</v>
      </c>
      <c r="AC107" s="20">
        <f t="shared" si="49"/>
        <v>0.35826816265855954</v>
      </c>
      <c r="AD107" s="20"/>
      <c r="AE107" s="29">
        <f t="shared" si="50"/>
        <v>5.7402779755220686E-2</v>
      </c>
      <c r="AF107" s="20"/>
      <c r="AG107" s="20"/>
      <c r="AI107" s="60">
        <f t="shared" si="51"/>
        <v>0.74098347672323162</v>
      </c>
      <c r="AJ107" s="61">
        <f t="shared" si="58"/>
        <v>0.54905651277684797</v>
      </c>
      <c r="AK107" s="61">
        <f t="shared" si="52"/>
        <v>0.71936223407549316</v>
      </c>
      <c r="AL107" s="61">
        <f t="shared" si="59"/>
        <v>0.51748202381408459</v>
      </c>
      <c r="AM107" s="61">
        <f t="shared" si="60"/>
        <v>0.53303552922865005</v>
      </c>
      <c r="AN107" s="61">
        <f t="shared" si="53"/>
        <v>3.772629143650557E-2</v>
      </c>
      <c r="AO107" s="61">
        <f t="shared" si="61"/>
        <v>1.4232730655521534E-3</v>
      </c>
      <c r="AP107" s="61">
        <f t="shared" si="54"/>
        <v>5.7402779755220686E-2</v>
      </c>
      <c r="AQ107" s="61">
        <f t="shared" si="62"/>
        <v>3.2950791236263737E-3</v>
      </c>
      <c r="AR107" s="61">
        <f t="shared" si="63"/>
        <v>2.1655939983109976E-3</v>
      </c>
      <c r="AS107" s="62">
        <f t="shared" si="64"/>
        <v>2.1621242647738459E-2</v>
      </c>
      <c r="AT107" s="63">
        <f t="shared" si="65"/>
        <v>2.9179115765646572E-2</v>
      </c>
      <c r="AU107" s="64">
        <f t="shared" si="66"/>
        <v>-1.9676488318715116E-2</v>
      </c>
      <c r="AV107" s="65">
        <f t="shared" si="67"/>
        <v>-0.52155903931960046</v>
      </c>
      <c r="AW107" s="66">
        <f t="shared" si="68"/>
        <v>4.6747813363238436E-4</v>
      </c>
      <c r="AX107" s="66">
        <f t="shared" si="69"/>
        <v>0.54905651277684797</v>
      </c>
      <c r="AY107" s="67">
        <f t="shared" si="70"/>
        <v>3.8716419255653241E-4</v>
      </c>
      <c r="AZ107" s="67">
        <f t="shared" si="71"/>
        <v>1.4232730655521534E-3</v>
      </c>
      <c r="BA107" s="68">
        <f t="shared" si="72"/>
        <v>8.4789186853876316E-5</v>
      </c>
      <c r="BB107" s="69">
        <f t="shared" si="73"/>
        <v>-7.716269928907889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724372393932128</v>
      </c>
      <c r="P108" s="47">
        <f t="shared" si="40"/>
        <v>0.45723223767121035</v>
      </c>
      <c r="Q108" s="47">
        <f t="shared" si="41"/>
        <v>0.67715861707856873</v>
      </c>
      <c r="R108" s="43">
        <f t="shared" si="42"/>
        <v>0.72682652214340426</v>
      </c>
      <c r="S108" s="43">
        <f t="shared" si="43"/>
        <v>0.70343421180186205</v>
      </c>
      <c r="T108" s="7">
        <f t="shared" si="44"/>
        <v>5.4720018311502268E-4</v>
      </c>
      <c r="U108" s="36">
        <f t="shared" si="45"/>
        <v>3.1998125252489108E-2</v>
      </c>
      <c r="V108" s="36">
        <f t="shared" si="46"/>
        <v>4.8210953320214668E-2</v>
      </c>
      <c r="W108" s="37">
        <f t="shared" si="55"/>
        <v>2.6285579395362972E-4</v>
      </c>
      <c r="X108" s="37">
        <f t="shared" si="56"/>
        <v>-1.4948754659410302</v>
      </c>
      <c r="Y108" s="37">
        <f t="shared" si="56"/>
        <v>-1.316854280721613</v>
      </c>
      <c r="Z108" s="32">
        <f t="shared" si="57"/>
        <v>3.1691542386926015E-2</v>
      </c>
      <c r="AA108" s="19">
        <f t="shared" si="47"/>
        <v>1.0484321178690885</v>
      </c>
      <c r="AB108" s="47">
        <f t="shared" si="48"/>
        <v>0.66095782774312795</v>
      </c>
      <c r="AC108" s="20">
        <f t="shared" si="49"/>
        <v>0.33576758081542335</v>
      </c>
      <c r="AD108" s="20"/>
      <c r="AE108" s="29">
        <f t="shared" si="50"/>
        <v>4.8210953320214668E-2</v>
      </c>
      <c r="AF108" s="20"/>
      <c r="AG108" s="20"/>
      <c r="AI108" s="60">
        <f t="shared" si="51"/>
        <v>0.72682652214340426</v>
      </c>
      <c r="AJ108" s="61">
        <f t="shared" si="58"/>
        <v>0.52827679329107657</v>
      </c>
      <c r="AK108" s="61">
        <f t="shared" si="52"/>
        <v>0.70343421180186205</v>
      </c>
      <c r="AL108" s="61">
        <f t="shared" si="59"/>
        <v>0.49481969033330692</v>
      </c>
      <c r="AM108" s="61">
        <f t="shared" si="60"/>
        <v>0.51127464172063419</v>
      </c>
      <c r="AN108" s="61">
        <f t="shared" si="53"/>
        <v>3.1998125252489108E-2</v>
      </c>
      <c r="AO108" s="61">
        <f t="shared" si="61"/>
        <v>1.0238800196739812E-3</v>
      </c>
      <c r="AP108" s="61">
        <f t="shared" si="54"/>
        <v>4.8210953320214668E-2</v>
      </c>
      <c r="AQ108" s="61">
        <f t="shared" si="62"/>
        <v>2.3242960200439179E-3</v>
      </c>
      <c r="AR108" s="61">
        <f t="shared" si="63"/>
        <v>1.5426601228821345E-3</v>
      </c>
      <c r="AS108" s="62">
        <f t="shared" si="64"/>
        <v>2.3392310341542211E-2</v>
      </c>
      <c r="AT108" s="63">
        <f t="shared" si="65"/>
        <v>3.2184172741190731E-2</v>
      </c>
      <c r="AU108" s="64">
        <f t="shared" si="66"/>
        <v>-1.621282806772556E-2</v>
      </c>
      <c r="AV108" s="65">
        <f t="shared" si="67"/>
        <v>-0.50668056143271634</v>
      </c>
      <c r="AW108" s="66">
        <f t="shared" si="68"/>
        <v>5.4720018311502268E-4</v>
      </c>
      <c r="AX108" s="66">
        <f t="shared" si="69"/>
        <v>0.52827679329107657</v>
      </c>
      <c r="AY108" s="67">
        <f t="shared" si="70"/>
        <v>2.6285579395362972E-4</v>
      </c>
      <c r="AZ108" s="67">
        <f t="shared" si="71"/>
        <v>1.0238800196739812E-3</v>
      </c>
      <c r="BA108" s="68">
        <f t="shared" si="72"/>
        <v>9.1734550358989067E-5</v>
      </c>
      <c r="BB108" s="69">
        <f t="shared" si="73"/>
        <v>-6.3579717912649259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6307467714877604</v>
      </c>
      <c r="P109" s="47">
        <f t="shared" si="40"/>
        <v>0.44685314398032572</v>
      </c>
      <c r="Q109" s="47">
        <f t="shared" si="41"/>
        <v>0.66013577663413814</v>
      </c>
      <c r="R109" s="43">
        <f t="shared" si="42"/>
        <v>0.71242258022888616</v>
      </c>
      <c r="S109" s="43">
        <f t="shared" si="43"/>
        <v>0.68746637535434718</v>
      </c>
      <c r="T109" s="7">
        <f t="shared" si="44"/>
        <v>6.2281216173996304E-4</v>
      </c>
      <c r="U109" s="36">
        <f t="shared" si="45"/>
        <v>2.6987009563255837E-2</v>
      </c>
      <c r="V109" s="36">
        <f t="shared" si="46"/>
        <v>4.0328093721268665E-2</v>
      </c>
      <c r="W109" s="37">
        <f t="shared" si="55"/>
        <v>1.7798452651118085E-4</v>
      </c>
      <c r="X109" s="37">
        <f t="shared" si="56"/>
        <v>-1.5688452370488968</v>
      </c>
      <c r="Y109" s="37">
        <f t="shared" si="56"/>
        <v>-1.3943923062815076</v>
      </c>
      <c r="Z109" s="32">
        <f t="shared" si="57"/>
        <v>3.0433825053331493E-2</v>
      </c>
      <c r="AA109" s="19">
        <f t="shared" si="47"/>
        <v>0.99598913206476858</v>
      </c>
      <c r="AB109" s="47">
        <f t="shared" si="48"/>
        <v>0.68020056517743166</v>
      </c>
      <c r="AC109" s="20">
        <f t="shared" si="49"/>
        <v>0.31422575193826163</v>
      </c>
      <c r="AD109" s="20"/>
      <c r="AE109" s="29">
        <f t="shared" si="50"/>
        <v>4.0328093721268665E-2</v>
      </c>
      <c r="AF109" s="20"/>
      <c r="AG109" s="20"/>
      <c r="AI109" s="60">
        <f t="shared" si="51"/>
        <v>0.71242258022888616</v>
      </c>
      <c r="AJ109" s="61">
        <f t="shared" si="58"/>
        <v>0.50754593281998373</v>
      </c>
      <c r="AK109" s="61">
        <f t="shared" si="52"/>
        <v>0.68746637535434718</v>
      </c>
      <c r="AL109" s="61">
        <f t="shared" si="59"/>
        <v>0.47261001724284418</v>
      </c>
      <c r="AM109" s="61">
        <f t="shared" si="60"/>
        <v>0.48976656895054399</v>
      </c>
      <c r="AN109" s="61">
        <f t="shared" si="53"/>
        <v>2.6987009563255837E-2</v>
      </c>
      <c r="AO109" s="61">
        <f t="shared" si="61"/>
        <v>7.2829868516726196E-4</v>
      </c>
      <c r="AP109" s="61">
        <f t="shared" si="54"/>
        <v>4.0328093721268665E-2</v>
      </c>
      <c r="AQ109" s="61">
        <f t="shared" si="62"/>
        <v>1.6263551431914291E-3</v>
      </c>
      <c r="AR109" s="61">
        <f t="shared" si="63"/>
        <v>1.088334650923755E-3</v>
      </c>
      <c r="AS109" s="62">
        <f t="shared" si="64"/>
        <v>2.4956204874538979E-2</v>
      </c>
      <c r="AT109" s="63">
        <f t="shared" si="65"/>
        <v>3.5030058798137871E-2</v>
      </c>
      <c r="AU109" s="64">
        <f t="shared" si="66"/>
        <v>-1.3341084158012828E-2</v>
      </c>
      <c r="AV109" s="65">
        <f t="shared" si="67"/>
        <v>-0.49435207434681394</v>
      </c>
      <c r="AW109" s="66">
        <f t="shared" si="68"/>
        <v>6.2281216173996304E-4</v>
      </c>
      <c r="AX109" s="66">
        <f t="shared" si="69"/>
        <v>0.50754593281998373</v>
      </c>
      <c r="AY109" s="67">
        <f t="shared" si="70"/>
        <v>1.7798452651118085E-4</v>
      </c>
      <c r="AZ109" s="67">
        <f t="shared" si="71"/>
        <v>7.2829868516726196E-4</v>
      </c>
      <c r="BA109" s="68">
        <f t="shared" si="72"/>
        <v>9.7867470096231287E-5</v>
      </c>
      <c r="BB109" s="69">
        <f t="shared" si="73"/>
        <v>-5.2317977090246387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5357866615589659</v>
      </c>
      <c r="P110" s="47">
        <f t="shared" si="40"/>
        <v>0.43647606945605011</v>
      </c>
      <c r="Q110" s="47">
        <f t="shared" si="41"/>
        <v>0.6428703021016301</v>
      </c>
      <c r="R110" s="43">
        <f t="shared" si="42"/>
        <v>0.69781333254753319</v>
      </c>
      <c r="S110" s="43">
        <f t="shared" si="43"/>
        <v>0.67150164531700018</v>
      </c>
      <c r="T110" s="7">
        <f t="shared" si="44"/>
        <v>6.9230488491739384E-4</v>
      </c>
      <c r="U110" s="36">
        <f t="shared" si="45"/>
        <v>2.2634507839928524E-2</v>
      </c>
      <c r="V110" s="36">
        <f t="shared" si="46"/>
        <v>3.3604456069471468E-2</v>
      </c>
      <c r="W110" s="37">
        <f t="shared" si="55"/>
        <v>1.2033976415885237E-4</v>
      </c>
      <c r="X110" s="37">
        <f t="shared" si="56"/>
        <v>-1.6452289442757324</v>
      </c>
      <c r="Y110" s="37">
        <f t="shared" si="56"/>
        <v>-1.4736031298105574</v>
      </c>
      <c r="Z110" s="32">
        <f t="shared" si="57"/>
        <v>2.9455420190834671E-2</v>
      </c>
      <c r="AA110" s="19">
        <f t="shared" si="47"/>
        <v>0.94616936498219173</v>
      </c>
      <c r="AB110" s="47">
        <f t="shared" si="48"/>
        <v>0.69857384667172362</v>
      </c>
      <c r="AC110" s="20">
        <f t="shared" si="49"/>
        <v>0.29365726020400434</v>
      </c>
      <c r="AD110" s="20"/>
      <c r="AE110" s="29">
        <f t="shared" si="50"/>
        <v>3.3604456069471468E-2</v>
      </c>
      <c r="AF110" s="20"/>
      <c r="AG110" s="20"/>
      <c r="AI110" s="60">
        <f t="shared" si="51"/>
        <v>0.69781333254753319</v>
      </c>
      <c r="AJ110" s="61">
        <f t="shared" si="58"/>
        <v>0.48694344708109416</v>
      </c>
      <c r="AK110" s="61">
        <f t="shared" si="52"/>
        <v>0.67150164531700018</v>
      </c>
      <c r="AL110" s="61">
        <f t="shared" si="59"/>
        <v>0.45091445966343829</v>
      </c>
      <c r="AM110" s="61">
        <f t="shared" si="60"/>
        <v>0.46858280092980753</v>
      </c>
      <c r="AN110" s="61">
        <f t="shared" si="53"/>
        <v>2.2634507839928524E-2</v>
      </c>
      <c r="AO110" s="61">
        <f t="shared" si="61"/>
        <v>5.123209451557858E-4</v>
      </c>
      <c r="AP110" s="61">
        <f t="shared" si="54"/>
        <v>3.3604456069471468E-2</v>
      </c>
      <c r="AQ110" s="61">
        <f t="shared" si="62"/>
        <v>1.1292594677250378E-3</v>
      </c>
      <c r="AR110" s="61">
        <f t="shared" si="63"/>
        <v>7.606203243609856E-4</v>
      </c>
      <c r="AS110" s="62">
        <f t="shared" si="64"/>
        <v>2.631168723053301E-2</v>
      </c>
      <c r="AT110" s="63">
        <f t="shared" si="65"/>
        <v>3.7705910740449669E-2</v>
      </c>
      <c r="AU110" s="64">
        <f t="shared" si="66"/>
        <v>-1.0969948229542944E-2</v>
      </c>
      <c r="AV110" s="65">
        <f t="shared" si="67"/>
        <v>-0.48465592038150473</v>
      </c>
      <c r="AW110" s="66">
        <f t="shared" si="68"/>
        <v>6.9230488491739384E-4</v>
      </c>
      <c r="AX110" s="66">
        <f t="shared" si="69"/>
        <v>0.48694344708109416</v>
      </c>
      <c r="AY110" s="67">
        <f t="shared" si="70"/>
        <v>1.2033976415885237E-4</v>
      </c>
      <c r="AZ110" s="67">
        <f t="shared" si="71"/>
        <v>5.123209451557858E-4</v>
      </c>
      <c r="BA110" s="68">
        <f t="shared" si="72"/>
        <v>1.0318308717856082E-4</v>
      </c>
      <c r="BB110" s="69">
        <f t="shared" si="73"/>
        <v>-4.3019404821737034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4397717489080102</v>
      </c>
      <c r="P111" s="47">
        <f t="shared" si="40"/>
        <v>0.42612750388151388</v>
      </c>
      <c r="Q111" s="47">
        <f t="shared" si="41"/>
        <v>0.62541304525600183</v>
      </c>
      <c r="R111" s="43">
        <f t="shared" si="42"/>
        <v>0.68304180752430921</v>
      </c>
      <c r="S111" s="43">
        <f t="shared" si="43"/>
        <v>0.65558077520232905</v>
      </c>
      <c r="T111" s="7">
        <f t="shared" si="44"/>
        <v>7.5410829618883916E-4</v>
      </c>
      <c r="U111" s="36">
        <f t="shared" si="45"/>
        <v>1.8880705667008352E-2</v>
      </c>
      <c r="V111" s="36">
        <f t="shared" si="46"/>
        <v>2.7899164103859581E-2</v>
      </c>
      <c r="W111" s="37">
        <f t="shared" si="55"/>
        <v>8.1332592577213115E-5</v>
      </c>
      <c r="X111" s="37">
        <f t="shared" si="56"/>
        <v>-1.7239817779637652</v>
      </c>
      <c r="Y111" s="37">
        <f t="shared" si="56"/>
        <v>-1.5544088085729806</v>
      </c>
      <c r="Z111" s="32">
        <f t="shared" si="57"/>
        <v>2.8754991948007968E-2</v>
      </c>
      <c r="AA111" s="19">
        <f t="shared" si="47"/>
        <v>0.8988416021918878</v>
      </c>
      <c r="AB111" s="47">
        <f t="shared" si="48"/>
        <v>0.71607215649903944</v>
      </c>
      <c r="AC111" s="20">
        <f t="shared" si="49"/>
        <v>0.27406828034983766</v>
      </c>
      <c r="AD111" s="20"/>
      <c r="AE111" s="29">
        <f t="shared" si="50"/>
        <v>2.7899164103859581E-2</v>
      </c>
      <c r="AF111" s="20"/>
      <c r="AG111" s="20"/>
      <c r="AI111" s="60">
        <f t="shared" si="51"/>
        <v>0.68304180752430921</v>
      </c>
      <c r="AJ111" s="61">
        <f t="shared" si="58"/>
        <v>0.46654611082607544</v>
      </c>
      <c r="AK111" s="61">
        <f t="shared" si="52"/>
        <v>0.65558077520232905</v>
      </c>
      <c r="AL111" s="61">
        <f t="shared" si="59"/>
        <v>0.42978615281488669</v>
      </c>
      <c r="AM111" s="61">
        <f t="shared" si="60"/>
        <v>0.44778907767238668</v>
      </c>
      <c r="AN111" s="61">
        <f t="shared" si="53"/>
        <v>1.8880705667008352E-2</v>
      </c>
      <c r="AO111" s="61">
        <f t="shared" si="61"/>
        <v>3.5648104648420133E-4</v>
      </c>
      <c r="AP111" s="61">
        <f t="shared" si="54"/>
        <v>2.7899164103859581E-2</v>
      </c>
      <c r="AQ111" s="61">
        <f t="shared" si="62"/>
        <v>7.7836335769408704E-4</v>
      </c>
      <c r="AR111" s="61">
        <f t="shared" si="63"/>
        <v>5.2675590580053761E-4</v>
      </c>
      <c r="AS111" s="62">
        <f t="shared" si="64"/>
        <v>2.7461032321980161E-2</v>
      </c>
      <c r="AT111" s="63">
        <f t="shared" si="65"/>
        <v>4.0204028537452058E-2</v>
      </c>
      <c r="AU111" s="64">
        <f t="shared" si="66"/>
        <v>-9.0184584368512288E-3</v>
      </c>
      <c r="AV111" s="65">
        <f t="shared" si="67"/>
        <v>-0.47765473366865974</v>
      </c>
      <c r="AW111" s="66">
        <f t="shared" si="68"/>
        <v>7.5410829618883916E-4</v>
      </c>
      <c r="AX111" s="66">
        <f t="shared" si="69"/>
        <v>0.46654611082607544</v>
      </c>
      <c r="AY111" s="67">
        <f t="shared" si="70"/>
        <v>8.1332592577213115E-5</v>
      </c>
      <c r="AZ111" s="67">
        <f t="shared" si="71"/>
        <v>3.5648104648420133E-4</v>
      </c>
      <c r="BA111" s="68">
        <f t="shared" si="72"/>
        <v>1.0769032283129474E-4</v>
      </c>
      <c r="BB111" s="69">
        <f t="shared" si="73"/>
        <v>-3.5366503673926385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3429866493511837</v>
      </c>
      <c r="P112" s="47">
        <f t="shared" si="40"/>
        <v>0.41583240298143931</v>
      </c>
      <c r="Q112" s="47">
        <f t="shared" si="41"/>
        <v>0.60781575442748792</v>
      </c>
      <c r="R112" s="43">
        <f t="shared" si="42"/>
        <v>0.66815179220787435</v>
      </c>
      <c r="S112" s="43">
        <f t="shared" si="43"/>
        <v>0.63974215843298354</v>
      </c>
      <c r="T112" s="7">
        <f t="shared" si="44"/>
        <v>8.0710729122341653E-4</v>
      </c>
      <c r="U112" s="36">
        <f t="shared" si="45"/>
        <v>1.5665672119141907E-2</v>
      </c>
      <c r="V112" s="36">
        <f t="shared" si="46"/>
        <v>2.3081723961865554E-2</v>
      </c>
      <c r="W112" s="37">
        <f t="shared" si="55"/>
        <v>5.4997824933964809E-5</v>
      </c>
      <c r="X112" s="37">
        <f t="shared" si="56"/>
        <v>-1.805050967435794</v>
      </c>
      <c r="Y112" s="37">
        <f t="shared" si="56"/>
        <v>-1.636731757077647</v>
      </c>
      <c r="Z112" s="32">
        <f t="shared" si="57"/>
        <v>2.8331356575590144E-2</v>
      </c>
      <c r="AA112" s="19">
        <f t="shared" si="47"/>
        <v>0.85388119266161866</v>
      </c>
      <c r="AB112" s="47">
        <f t="shared" si="48"/>
        <v>0.7326967294671376</v>
      </c>
      <c r="AC112" s="20">
        <f t="shared" si="49"/>
        <v>0.2554574300351502</v>
      </c>
      <c r="AD112" s="20"/>
      <c r="AE112" s="29">
        <f t="shared" si="50"/>
        <v>2.3081723961865554E-2</v>
      </c>
      <c r="AF112" s="20"/>
      <c r="AG112" s="20"/>
      <c r="AI112" s="60">
        <f t="shared" si="51"/>
        <v>0.66815179220787435</v>
      </c>
      <c r="AJ112" s="61">
        <f t="shared" si="58"/>
        <v>0.44642681743059448</v>
      </c>
      <c r="AK112" s="61">
        <f t="shared" si="52"/>
        <v>0.63974215843298354</v>
      </c>
      <c r="AL112" s="61">
        <f t="shared" si="59"/>
        <v>0.40927002927649264</v>
      </c>
      <c r="AM112" s="61">
        <f t="shared" si="60"/>
        <v>0.42744486970793183</v>
      </c>
      <c r="AN112" s="61">
        <f t="shared" si="53"/>
        <v>1.5665672119141907E-2</v>
      </c>
      <c r="AO112" s="61">
        <f t="shared" si="61"/>
        <v>2.4541328294446006E-4</v>
      </c>
      <c r="AP112" s="61">
        <f t="shared" si="54"/>
        <v>2.3081723961865554E-2</v>
      </c>
      <c r="AQ112" s="61">
        <f t="shared" si="62"/>
        <v>5.3276598105175853E-4</v>
      </c>
      <c r="AR112" s="61">
        <f t="shared" si="63"/>
        <v>3.6159071953112686E-4</v>
      </c>
      <c r="AS112" s="62">
        <f t="shared" si="64"/>
        <v>2.8409633774890808E-2</v>
      </c>
      <c r="AT112" s="63">
        <f t="shared" si="65"/>
        <v>4.2519729956889865E-2</v>
      </c>
      <c r="AU112" s="64">
        <f t="shared" si="66"/>
        <v>-7.4160518427236477E-3</v>
      </c>
      <c r="AV112" s="65">
        <f t="shared" si="67"/>
        <v>-0.4733950631879984</v>
      </c>
      <c r="AW112" s="66">
        <f t="shared" si="68"/>
        <v>8.0710729122341653E-4</v>
      </c>
      <c r="AX112" s="66">
        <f t="shared" si="69"/>
        <v>0.44642681743059448</v>
      </c>
      <c r="AY112" s="67">
        <f t="shared" si="70"/>
        <v>5.4997824933964809E-5</v>
      </c>
      <c r="AZ112" s="67">
        <f t="shared" si="71"/>
        <v>2.4541328294446006E-4</v>
      </c>
      <c r="BA112" s="68">
        <f t="shared" si="72"/>
        <v>1.1141032852898356E-4</v>
      </c>
      <c r="BB112" s="69">
        <f t="shared" si="73"/>
        <v>-2.908255624597509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2457170911913611</v>
      </c>
      <c r="P113" s="47">
        <f t="shared" si="40"/>
        <v>0.40561409402516568</v>
      </c>
      <c r="Q113" s="47">
        <f t="shared" si="41"/>
        <v>0.59013038021661113</v>
      </c>
      <c r="R113" s="43">
        <f t="shared" si="42"/>
        <v>0.65318724479867096</v>
      </c>
      <c r="S113" s="43">
        <f t="shared" si="43"/>
        <v>0.62402168311563955</v>
      </c>
      <c r="T113" s="7">
        <f t="shared" si="44"/>
        <v>8.5062998828671027E-4</v>
      </c>
      <c r="U113" s="36">
        <f t="shared" si="45"/>
        <v>1.2930744100896081E-2</v>
      </c>
      <c r="V113" s="36">
        <f t="shared" si="46"/>
        <v>1.9032901892649362E-2</v>
      </c>
      <c r="W113" s="37">
        <f t="shared" si="55"/>
        <v>3.7236329715455283E-5</v>
      </c>
      <c r="X113" s="37">
        <f t="shared" si="56"/>
        <v>-1.8883764828833443</v>
      </c>
      <c r="Y113" s="37">
        <f t="shared" si="56"/>
        <v>-1.7204949910148999</v>
      </c>
      <c r="Z113" s="32">
        <f t="shared" si="57"/>
        <v>2.8184195311974553E-2</v>
      </c>
      <c r="AA113" s="19">
        <f t="shared" si="47"/>
        <v>0.81116972045267499</v>
      </c>
      <c r="AB113" s="47">
        <f t="shared" si="48"/>
        <v>0.74845478652021835</v>
      </c>
      <c r="AC113" s="20">
        <f t="shared" si="49"/>
        <v>0.23781662556889629</v>
      </c>
      <c r="AD113" s="20"/>
      <c r="AE113" s="29">
        <f t="shared" si="50"/>
        <v>1.9032901892649362E-2</v>
      </c>
      <c r="AF113" s="20"/>
      <c r="AG113" s="20"/>
      <c r="AI113" s="60">
        <f t="shared" si="51"/>
        <v>0.65318724479867096</v>
      </c>
      <c r="AJ113" s="61">
        <f t="shared" si="58"/>
        <v>0.4266535767676789</v>
      </c>
      <c r="AK113" s="61">
        <f t="shared" si="52"/>
        <v>0.62402168311563955</v>
      </c>
      <c r="AL113" s="61">
        <f t="shared" si="59"/>
        <v>0.38940306099847566</v>
      </c>
      <c r="AM113" s="61">
        <f t="shared" si="60"/>
        <v>0.40760300388893395</v>
      </c>
      <c r="AN113" s="61">
        <f t="shared" si="53"/>
        <v>1.2930744100896081E-2</v>
      </c>
      <c r="AO113" s="61">
        <f t="shared" si="61"/>
        <v>1.672041430028588E-4</v>
      </c>
      <c r="AP113" s="61">
        <f t="shared" si="54"/>
        <v>1.9032901892649362E-2</v>
      </c>
      <c r="AQ113" s="61">
        <f t="shared" si="62"/>
        <v>3.6225135445521568E-4</v>
      </c>
      <c r="AR113" s="61">
        <f t="shared" si="63"/>
        <v>2.4610958387130959E-4</v>
      </c>
      <c r="AS113" s="62">
        <f t="shared" si="64"/>
        <v>2.9165561683031416E-2</v>
      </c>
      <c r="AT113" s="63">
        <f t="shared" si="65"/>
        <v>4.4651150057317776E-2</v>
      </c>
      <c r="AU113" s="64">
        <f t="shared" si="66"/>
        <v>-6.1021577917532814E-3</v>
      </c>
      <c r="AV113" s="65">
        <f t="shared" si="67"/>
        <v>-0.47191079988431689</v>
      </c>
      <c r="AW113" s="66">
        <f t="shared" si="68"/>
        <v>8.5062998828671027E-4</v>
      </c>
      <c r="AX113" s="66">
        <f t="shared" si="69"/>
        <v>0.4266535767676789</v>
      </c>
      <c r="AY113" s="67">
        <f t="shared" si="70"/>
        <v>3.7236329715455283E-5</v>
      </c>
      <c r="AZ113" s="67">
        <f t="shared" si="71"/>
        <v>1.672041430028588E-4</v>
      </c>
      <c r="BA113" s="68">
        <f t="shared" si="72"/>
        <v>1.1437475169816241E-4</v>
      </c>
      <c r="BB113" s="69">
        <f t="shared" si="73"/>
        <v>-2.3930030555895223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1482462130869024</v>
      </c>
      <c r="P114" s="47">
        <f t="shared" si="40"/>
        <v>0.39549421021238107</v>
      </c>
      <c r="Q114" s="47">
        <f t="shared" si="41"/>
        <v>0.5724084023794368</v>
      </c>
      <c r="R114" s="43">
        <f t="shared" si="42"/>
        <v>0.63819172509029265</v>
      </c>
      <c r="S114" s="43">
        <f t="shared" si="43"/>
        <v>0.60845263109597081</v>
      </c>
      <c r="T114" s="7">
        <f t="shared" si="44"/>
        <v>8.8441371160310946E-4</v>
      </c>
      <c r="U114" s="36">
        <f t="shared" si="45"/>
        <v>1.0619600439889805E-2</v>
      </c>
      <c r="V114" s="36">
        <f t="shared" si="46"/>
        <v>1.5645075341821368E-2</v>
      </c>
      <c r="W114" s="37">
        <f t="shared" si="55"/>
        <v>2.5255397989944049E-5</v>
      </c>
      <c r="X114" s="37">
        <f t="shared" si="56"/>
        <v>-1.9738918231806757</v>
      </c>
      <c r="Y114" s="37">
        <f t="shared" si="56"/>
        <v>-1.8056223410854779</v>
      </c>
      <c r="Z114" s="32">
        <f t="shared" si="57"/>
        <v>2.8314618604586082E-2</v>
      </c>
      <c r="AA114" s="19">
        <f t="shared" si="47"/>
        <v>0.77059469283805271</v>
      </c>
      <c r="AB114" s="47">
        <f t="shared" si="48"/>
        <v>0.76335878252697775</v>
      </c>
      <c r="AC114" s="20">
        <f t="shared" si="49"/>
        <v>0.22113192399461998</v>
      </c>
      <c r="AD114" s="20"/>
      <c r="AE114" s="29">
        <f t="shared" si="50"/>
        <v>1.5645075341821368E-2</v>
      </c>
      <c r="AF114" s="20"/>
      <c r="AG114" s="20"/>
      <c r="AI114" s="60">
        <f t="shared" si="51"/>
        <v>0.63819172509029265</v>
      </c>
      <c r="AJ114" s="61">
        <f t="shared" si="58"/>
        <v>0.40728867797372365</v>
      </c>
      <c r="AK114" s="61">
        <f t="shared" si="52"/>
        <v>0.60845263109597081</v>
      </c>
      <c r="AL114" s="61">
        <f t="shared" si="59"/>
        <v>0.37021460428760955</v>
      </c>
      <c r="AM114" s="61">
        <f t="shared" si="60"/>
        <v>0.38830943427486503</v>
      </c>
      <c r="AN114" s="61">
        <f t="shared" si="53"/>
        <v>1.0619600439889805E-2</v>
      </c>
      <c r="AO114" s="61">
        <f t="shared" si="61"/>
        <v>1.1277591350290773E-4</v>
      </c>
      <c r="AP114" s="61">
        <f t="shared" si="54"/>
        <v>1.5645075341821368E-2</v>
      </c>
      <c r="AQ114" s="61">
        <f t="shared" si="62"/>
        <v>2.4476838245126697E-4</v>
      </c>
      <c r="AR114" s="61">
        <f t="shared" si="63"/>
        <v>1.6614444898211533E-4</v>
      </c>
      <c r="AS114" s="62">
        <f t="shared" si="64"/>
        <v>2.9739093994321841E-2</v>
      </c>
      <c r="AT114" s="63">
        <f t="shared" si="65"/>
        <v>4.659899654780747E-2</v>
      </c>
      <c r="AU114" s="64">
        <f t="shared" si="66"/>
        <v>-5.0254749019315627E-3</v>
      </c>
      <c r="AV114" s="65">
        <f t="shared" si="67"/>
        <v>-0.47322636387096595</v>
      </c>
      <c r="AW114" s="66">
        <f t="shared" si="68"/>
        <v>8.8441371160310946E-4</v>
      </c>
      <c r="AX114" s="66">
        <f t="shared" si="69"/>
        <v>0.40728867797372365</v>
      </c>
      <c r="AY114" s="67">
        <f t="shared" si="70"/>
        <v>2.5255397989944049E-5</v>
      </c>
      <c r="AZ114" s="67">
        <f t="shared" si="71"/>
        <v>1.1277591350290773E-4</v>
      </c>
      <c r="BA114" s="68">
        <f t="shared" si="72"/>
        <v>1.166238980169484E-4</v>
      </c>
      <c r="BB114" s="69">
        <f t="shared" si="73"/>
        <v>-1.970774471345711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0508510792387609</v>
      </c>
      <c r="P115" s="47">
        <f t="shared" si="40"/>
        <v>0.38549265131899402</v>
      </c>
      <c r="Q115" s="47">
        <f t="shared" si="41"/>
        <v>0.55470019622522926</v>
      </c>
      <c r="R115" s="43">
        <f t="shared" si="42"/>
        <v>0.62320785834442471</v>
      </c>
      <c r="S115" s="43">
        <f t="shared" si="43"/>
        <v>0.5930656174138369</v>
      </c>
      <c r="T115" s="7">
        <f t="shared" si="44"/>
        <v>9.0855468831760344E-4</v>
      </c>
      <c r="U115" s="36">
        <f t="shared" si="45"/>
        <v>8.6791088098476851E-3</v>
      </c>
      <c r="V115" s="36">
        <f t="shared" si="46"/>
        <v>1.2822164977684241E-2</v>
      </c>
      <c r="W115" s="37">
        <f t="shared" si="55"/>
        <v>1.716491440984853E-5</v>
      </c>
      <c r="X115" s="37">
        <f t="shared" si="56"/>
        <v>-2.061524866855283</v>
      </c>
      <c r="Y115" s="37">
        <f t="shared" si="56"/>
        <v>-1.8920386395224038</v>
      </c>
      <c r="Z115" s="32">
        <f t="shared" si="57"/>
        <v>2.8725581255532415E-2</v>
      </c>
      <c r="AA115" s="19">
        <f t="shared" si="47"/>
        <v>0.73204924402108285</v>
      </c>
      <c r="AB115" s="47">
        <f t="shared" si="48"/>
        <v>0.77742567857116318</v>
      </c>
      <c r="AC115" s="20">
        <f t="shared" si="49"/>
        <v>0.20538433774545853</v>
      </c>
      <c r="AD115" s="20"/>
      <c r="AE115" s="29">
        <f t="shared" si="50"/>
        <v>1.2822164977684241E-2</v>
      </c>
      <c r="AF115" s="20"/>
      <c r="AG115" s="20"/>
      <c r="AI115" s="60">
        <f t="shared" si="51"/>
        <v>0.62320785834442471</v>
      </c>
      <c r="AJ115" s="61">
        <f t="shared" si="58"/>
        <v>0.38838803470224453</v>
      </c>
      <c r="AK115" s="61">
        <f t="shared" si="52"/>
        <v>0.5930656174138369</v>
      </c>
      <c r="AL115" s="61">
        <f t="shared" si="59"/>
        <v>0.35172682655845555</v>
      </c>
      <c r="AM115" s="61">
        <f t="shared" si="60"/>
        <v>0.36960315328619125</v>
      </c>
      <c r="AN115" s="61">
        <f t="shared" si="53"/>
        <v>8.6791088098476851E-3</v>
      </c>
      <c r="AO115" s="61">
        <f t="shared" si="61"/>
        <v>7.5326929733175705E-5</v>
      </c>
      <c r="AP115" s="61">
        <f t="shared" si="54"/>
        <v>1.2822164977684241E-2</v>
      </c>
      <c r="AQ115" s="61">
        <f t="shared" si="62"/>
        <v>1.6440791471495231E-4</v>
      </c>
      <c r="AR115" s="61">
        <f t="shared" si="63"/>
        <v>1.1128496501913974E-4</v>
      </c>
      <c r="AS115" s="62">
        <f t="shared" si="64"/>
        <v>3.0142240930587816E-2</v>
      </c>
      <c r="AT115" s="63">
        <f t="shared" si="65"/>
        <v>4.8366272226832666E-2</v>
      </c>
      <c r="AU115" s="64">
        <f t="shared" si="66"/>
        <v>-4.1430561678365563E-3</v>
      </c>
      <c r="AV115" s="65">
        <f t="shared" si="67"/>
        <v>-0.47735962972784363</v>
      </c>
      <c r="AW115" s="66">
        <f t="shared" si="68"/>
        <v>9.0855468831760344E-4</v>
      </c>
      <c r="AX115" s="66">
        <f t="shared" si="69"/>
        <v>0.38838803470224453</v>
      </c>
      <c r="AY115" s="67">
        <f t="shared" si="70"/>
        <v>1.716491440984853E-5</v>
      </c>
      <c r="AZ115" s="67">
        <f t="shared" si="71"/>
        <v>7.5326929733175705E-5</v>
      </c>
      <c r="BA115" s="68">
        <f t="shared" si="72"/>
        <v>1.1820486639446203E-4</v>
      </c>
      <c r="BB115" s="69">
        <f t="shared" si="73"/>
        <v>-1.6247279089555122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9537994977790769</v>
      </c>
      <c r="P116" s="47">
        <f t="shared" si="40"/>
        <v>0.37562756793963203</v>
      </c>
      <c r="Q116" s="47">
        <f t="shared" si="41"/>
        <v>0.53705445414165032</v>
      </c>
      <c r="R116" s="43">
        <f t="shared" si="42"/>
        <v>0.60827684581216568</v>
      </c>
      <c r="S116" s="43">
        <f t="shared" si="43"/>
        <v>0.57788856606097239</v>
      </c>
      <c r="T116" s="7">
        <f t="shared" si="44"/>
        <v>9.234475462367843E-4</v>
      </c>
      <c r="U116" s="36">
        <f t="shared" si="45"/>
        <v>7.0599436908886006E-3</v>
      </c>
      <c r="V116" s="36">
        <f t="shared" si="46"/>
        <v>1.0479247990164449E-2</v>
      </c>
      <c r="W116" s="37">
        <f t="shared" si="55"/>
        <v>1.1691641891046303E-5</v>
      </c>
      <c r="X116" s="37">
        <f t="shared" si="56"/>
        <v>-2.151198762805687</v>
      </c>
      <c r="Y116" s="37">
        <f t="shared" si="56"/>
        <v>-1.9796698819935246</v>
      </c>
      <c r="Z116" s="32">
        <f t="shared" si="57"/>
        <v>2.9422156952673029E-2</v>
      </c>
      <c r="AA116" s="19">
        <f t="shared" si="47"/>
        <v>0.69543185367416205</v>
      </c>
      <c r="AB116" s="47">
        <f t="shared" si="48"/>
        <v>0.79067624838640416</v>
      </c>
      <c r="AC116" s="20">
        <f t="shared" si="49"/>
        <v>0.19055061107536669</v>
      </c>
      <c r="AD116" s="20"/>
      <c r="AE116" s="29">
        <f t="shared" si="50"/>
        <v>1.0479247990164449E-2</v>
      </c>
      <c r="AF116" s="20"/>
      <c r="AG116" s="20"/>
      <c r="AI116" s="60">
        <f t="shared" si="51"/>
        <v>0.60827684581216568</v>
      </c>
      <c r="AJ116" s="61">
        <f t="shared" si="58"/>
        <v>0.3700007211511972</v>
      </c>
      <c r="AK116" s="61">
        <f t="shared" si="52"/>
        <v>0.57788856606097239</v>
      </c>
      <c r="AL116" s="61">
        <f t="shared" si="59"/>
        <v>0.33395519478400687</v>
      </c>
      <c r="AM116" s="61">
        <f t="shared" si="60"/>
        <v>0.35151623419448363</v>
      </c>
      <c r="AN116" s="61">
        <f t="shared" si="53"/>
        <v>7.0599436908886006E-3</v>
      </c>
      <c r="AO116" s="61">
        <f t="shared" si="61"/>
        <v>4.9842804918517758E-5</v>
      </c>
      <c r="AP116" s="61">
        <f t="shared" si="54"/>
        <v>1.0479247990164449E-2</v>
      </c>
      <c r="AQ116" s="61">
        <f t="shared" si="62"/>
        <v>1.0981463843936565E-4</v>
      </c>
      <c r="AR116" s="61">
        <f t="shared" si="63"/>
        <v>7.3982900733418554E-5</v>
      </c>
      <c r="AS116" s="62">
        <f t="shared" si="64"/>
        <v>3.0388279751193292E-2</v>
      </c>
      <c r="AT116" s="63">
        <f t="shared" si="65"/>
        <v>4.9957975485026292E-2</v>
      </c>
      <c r="AU116" s="64">
        <f t="shared" si="66"/>
        <v>-3.4193042992758486E-3</v>
      </c>
      <c r="AV116" s="65">
        <f t="shared" si="67"/>
        <v>-0.48432458515054777</v>
      </c>
      <c r="AW116" s="66">
        <f t="shared" si="68"/>
        <v>9.234475462367843E-4</v>
      </c>
      <c r="AX116" s="66">
        <f t="shared" si="69"/>
        <v>0.3700007211511972</v>
      </c>
      <c r="AY116" s="67">
        <f t="shared" si="70"/>
        <v>1.1691641891046303E-5</v>
      </c>
      <c r="AZ116" s="67">
        <f t="shared" si="71"/>
        <v>4.9842804918517758E-5</v>
      </c>
      <c r="BA116" s="68">
        <f t="shared" si="72"/>
        <v>1.1916972451448349E-4</v>
      </c>
      <c r="BB116" s="69">
        <f t="shared" si="73"/>
        <v>-1.3409036467748426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8573472101679762</v>
      </c>
      <c r="P117" s="47">
        <f t="shared" si="40"/>
        <v>0.36591536660736246</v>
      </c>
      <c r="Q117" s="47">
        <f t="shared" si="41"/>
        <v>0.51951767457599562</v>
      </c>
      <c r="R117" s="43">
        <f t="shared" si="42"/>
        <v>0.59343803233353476</v>
      </c>
      <c r="S117" s="43">
        <f t="shared" si="43"/>
        <v>0.56294671785748074</v>
      </c>
      <c r="T117" s="7">
        <f t="shared" si="44"/>
        <v>9.2972025847762156E-4</v>
      </c>
      <c r="U117" s="36">
        <f t="shared" si="45"/>
        <v>5.716986441315409E-3</v>
      </c>
      <c r="V117" s="36">
        <f t="shared" si="46"/>
        <v>8.5419422819844517E-3</v>
      </c>
      <c r="W117" s="37">
        <f t="shared" si="55"/>
        <v>7.980375501730138E-6</v>
      </c>
      <c r="X117" s="37">
        <f t="shared" si="56"/>
        <v>-2.2428328377785354</v>
      </c>
      <c r="Y117" s="37">
        <f t="shared" si="56"/>
        <v>-2.0684433674327662</v>
      </c>
      <c r="Z117" s="32">
        <f t="shared" si="57"/>
        <v>3.0411687367477888E-2</v>
      </c>
      <c r="AA117" s="19">
        <f t="shared" si="47"/>
        <v>0.66064607955629917</v>
      </c>
      <c r="AB117" s="47">
        <f t="shared" si="48"/>
        <v>0.80313442614900232</v>
      </c>
      <c r="AC117" s="20">
        <f t="shared" si="49"/>
        <v>0.17660395019099956</v>
      </c>
      <c r="AD117" s="20"/>
      <c r="AE117" s="29">
        <f t="shared" si="50"/>
        <v>8.5419422819844517E-3</v>
      </c>
      <c r="AF117" s="20"/>
      <c r="AG117" s="20"/>
      <c r="AI117" s="60">
        <f t="shared" si="51"/>
        <v>0.59343803233353476</v>
      </c>
      <c r="AJ117" s="61">
        <f t="shared" si="58"/>
        <v>0.35216869821989744</v>
      </c>
      <c r="AK117" s="61">
        <f t="shared" si="52"/>
        <v>0.56294671785748074</v>
      </c>
      <c r="AL117" s="61">
        <f t="shared" si="59"/>
        <v>0.31690900714651005</v>
      </c>
      <c r="AM117" s="61">
        <f t="shared" si="60"/>
        <v>0.33407399255396492</v>
      </c>
      <c r="AN117" s="61">
        <f t="shared" si="53"/>
        <v>5.716986441315409E-3</v>
      </c>
      <c r="AO117" s="61">
        <f t="shared" si="61"/>
        <v>3.2683933970184224E-5</v>
      </c>
      <c r="AP117" s="61">
        <f t="shared" si="54"/>
        <v>8.5419422819844517E-3</v>
      </c>
      <c r="AQ117" s="61">
        <f t="shared" si="62"/>
        <v>7.2964777948753744E-5</v>
      </c>
      <c r="AR117" s="61">
        <f t="shared" si="63"/>
        <v>4.8834168208603913E-5</v>
      </c>
      <c r="AS117" s="62">
        <f t="shared" si="64"/>
        <v>3.0491314476054021E-2</v>
      </c>
      <c r="AT117" s="63">
        <f t="shared" si="65"/>
        <v>5.1380789256386492E-2</v>
      </c>
      <c r="AU117" s="64">
        <f t="shared" si="66"/>
        <v>-2.8249558406690427E-3</v>
      </c>
      <c r="AV117" s="65">
        <f t="shared" si="67"/>
        <v>-0.49413373106042469</v>
      </c>
      <c r="AW117" s="66">
        <f t="shared" si="68"/>
        <v>9.2972025847762156E-4</v>
      </c>
      <c r="AX117" s="66">
        <f t="shared" si="69"/>
        <v>0.35216869821989744</v>
      </c>
      <c r="AY117" s="67">
        <f t="shared" si="70"/>
        <v>7.980375501730138E-6</v>
      </c>
      <c r="AZ117" s="67">
        <f t="shared" si="71"/>
        <v>3.2683933970184224E-5</v>
      </c>
      <c r="BA117" s="68">
        <f t="shared" si="72"/>
        <v>1.1957378225903538E-4</v>
      </c>
      <c r="BB117" s="69">
        <f t="shared" si="73"/>
        <v>-1.1078258198702129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7617354996719621</v>
      </c>
      <c r="P118" s="47">
        <f t="shared" si="40"/>
        <v>0.35637073308619049</v>
      </c>
      <c r="Q118" s="47">
        <f t="shared" si="41"/>
        <v>0.50213372721308402</v>
      </c>
      <c r="R118" s="43">
        <f t="shared" si="42"/>
        <v>0.57872853841107108</v>
      </c>
      <c r="S118" s="43">
        <f t="shared" si="43"/>
        <v>0.54826266628644693</v>
      </c>
      <c r="T118" s="7">
        <f t="shared" si="44"/>
        <v>9.2816936431395082E-4</v>
      </c>
      <c r="U118" s="36">
        <f t="shared" si="45"/>
        <v>4.6095284631236261E-3</v>
      </c>
      <c r="V118" s="36">
        <f t="shared" si="46"/>
        <v>6.9456385958536803E-3</v>
      </c>
      <c r="W118" s="37">
        <f t="shared" si="55"/>
        <v>5.4574105522440308E-6</v>
      </c>
      <c r="X118" s="37">
        <f t="shared" si="56"/>
        <v>-2.3363434989785659</v>
      </c>
      <c r="Y118" s="37">
        <f t="shared" si="56"/>
        <v>-2.1582878181905132</v>
      </c>
      <c r="Z118" s="32">
        <f t="shared" si="57"/>
        <v>3.1703825460896909E-2</v>
      </c>
      <c r="AA118" s="19">
        <f t="shared" si="47"/>
        <v>0.62760030350522888</v>
      </c>
      <c r="AB118" s="47">
        <f t="shared" si="48"/>
        <v>0.81482670068588514</v>
      </c>
      <c r="AC118" s="20">
        <f t="shared" si="49"/>
        <v>0.16351470142282196</v>
      </c>
      <c r="AD118" s="20"/>
      <c r="AE118" s="29">
        <f t="shared" si="50"/>
        <v>6.9456385958536803E-3</v>
      </c>
      <c r="AF118" s="20"/>
      <c r="AG118" s="20"/>
      <c r="AI118" s="60">
        <f t="shared" si="51"/>
        <v>0.57872853841107108</v>
      </c>
      <c r="AJ118" s="61">
        <f t="shared" si="58"/>
        <v>0.33492672117141459</v>
      </c>
      <c r="AK118" s="61">
        <f t="shared" si="52"/>
        <v>0.54826266628644693</v>
      </c>
      <c r="AL118" s="61">
        <f t="shared" si="59"/>
        <v>0.30059195124352389</v>
      </c>
      <c r="AM118" s="61">
        <f t="shared" si="60"/>
        <v>0.31729525152531224</v>
      </c>
      <c r="AN118" s="61">
        <f t="shared" si="53"/>
        <v>4.6095284631236261E-3</v>
      </c>
      <c r="AO118" s="61">
        <f t="shared" si="61"/>
        <v>2.1247752652346858E-5</v>
      </c>
      <c r="AP118" s="61">
        <f t="shared" si="54"/>
        <v>6.9456385958536803E-3</v>
      </c>
      <c r="AQ118" s="61">
        <f t="shared" si="62"/>
        <v>4.8241895504212282E-5</v>
      </c>
      <c r="AR118" s="61">
        <f t="shared" si="63"/>
        <v>3.2016118802157558E-5</v>
      </c>
      <c r="AS118" s="62">
        <f t="shared" si="64"/>
        <v>3.0465872124624149E-2</v>
      </c>
      <c r="AT118" s="63">
        <f t="shared" si="65"/>
        <v>5.2642767899903062E-2</v>
      </c>
      <c r="AU118" s="64">
        <f t="shared" si="66"/>
        <v>-2.3361101327300541E-3</v>
      </c>
      <c r="AV118" s="65">
        <f t="shared" si="67"/>
        <v>-0.50680024028900339</v>
      </c>
      <c r="AW118" s="66">
        <f t="shared" si="68"/>
        <v>9.2816936431395082E-4</v>
      </c>
      <c r="AX118" s="66">
        <f t="shared" si="69"/>
        <v>0.33492672117141459</v>
      </c>
      <c r="AY118" s="67">
        <f t="shared" si="70"/>
        <v>5.4574105522440308E-6</v>
      </c>
      <c r="AZ118" s="67">
        <f t="shared" si="71"/>
        <v>2.1247752652346858E-5</v>
      </c>
      <c r="BA118" s="68">
        <f t="shared" si="72"/>
        <v>1.1947400833185941E-4</v>
      </c>
      <c r="BB118" s="69">
        <f t="shared" si="73"/>
        <v>-9.1612162067845255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6671892469925693</v>
      </c>
      <c r="P119" s="47">
        <f t="shared" si="40"/>
        <v>0.34700667120419837</v>
      </c>
      <c r="Q119" s="47">
        <f t="shared" si="41"/>
        <v>0.48494349945319443</v>
      </c>
      <c r="R119" s="43">
        <f t="shared" si="42"/>
        <v>0.56418296107577992</v>
      </c>
      <c r="S119" s="43">
        <f t="shared" si="43"/>
        <v>0.53385641723722821</v>
      </c>
      <c r="T119" s="7">
        <f t="shared" si="44"/>
        <v>9.1969926119159879E-4</v>
      </c>
      <c r="U119" s="36">
        <f t="shared" si="45"/>
        <v>3.7013051175024824E-3</v>
      </c>
      <c r="V119" s="36">
        <f t="shared" si="46"/>
        <v>5.6346444540770965E-3</v>
      </c>
      <c r="W119" s="37">
        <f t="shared" si="55"/>
        <v>3.7378009903467694E-6</v>
      </c>
      <c r="X119" s="37">
        <f t="shared" si="56"/>
        <v>-2.4316451123148486</v>
      </c>
      <c r="Y119" s="37">
        <f t="shared" si="56"/>
        <v>-2.2491334827241678</v>
      </c>
      <c r="Z119" s="32">
        <f t="shared" si="57"/>
        <v>3.3310494935845869E-2</v>
      </c>
      <c r="AA119" s="19">
        <f t="shared" si="47"/>
        <v>0.59620749013510121</v>
      </c>
      <c r="AB119" s="47">
        <f t="shared" si="48"/>
        <v>0.82578155927982766</v>
      </c>
      <c r="AC119" s="20">
        <f t="shared" si="49"/>
        <v>0.15125097387314793</v>
      </c>
      <c r="AD119" s="20"/>
      <c r="AE119" s="29">
        <f t="shared" si="50"/>
        <v>5.6346444540770965E-3</v>
      </c>
      <c r="AF119" s="20"/>
      <c r="AG119" s="20"/>
      <c r="AI119" s="60">
        <f t="shared" si="51"/>
        <v>0.56418296107577992</v>
      </c>
      <c r="AJ119" s="61">
        <f t="shared" si="58"/>
        <v>0.31830241356823502</v>
      </c>
      <c r="AK119" s="61">
        <f t="shared" si="52"/>
        <v>0.53385641723722821</v>
      </c>
      <c r="AL119" s="61">
        <f t="shared" si="59"/>
        <v>0.28500267422536951</v>
      </c>
      <c r="AM119" s="61">
        <f t="shared" si="60"/>
        <v>0.30119269426620643</v>
      </c>
      <c r="AN119" s="61">
        <f t="shared" si="53"/>
        <v>3.7013051175024824E-3</v>
      </c>
      <c r="AO119" s="61">
        <f t="shared" si="61"/>
        <v>1.3699659572850064E-5</v>
      </c>
      <c r="AP119" s="61">
        <f t="shared" si="54"/>
        <v>5.6346444540770965E-3</v>
      </c>
      <c r="AQ119" s="61">
        <f t="shared" si="62"/>
        <v>3.1749218123861784E-5</v>
      </c>
      <c r="AR119" s="61">
        <f t="shared" si="63"/>
        <v>2.0855538353182538E-5</v>
      </c>
      <c r="AS119" s="62">
        <f t="shared" si="64"/>
        <v>3.0326543838551712E-2</v>
      </c>
      <c r="AT119" s="63">
        <f t="shared" si="65"/>
        <v>5.3753030365761637E-2</v>
      </c>
      <c r="AU119" s="64">
        <f t="shared" si="66"/>
        <v>-1.9333393365746142E-3</v>
      </c>
      <c r="AV119" s="65">
        <f t="shared" si="67"/>
        <v>-0.52233989773833267</v>
      </c>
      <c r="AW119" s="66">
        <f t="shared" si="68"/>
        <v>9.1969926119159879E-4</v>
      </c>
      <c r="AX119" s="66">
        <f t="shared" si="69"/>
        <v>0.31830241356823502</v>
      </c>
      <c r="AY119" s="67">
        <f t="shared" si="70"/>
        <v>3.7378009903467694E-6</v>
      </c>
      <c r="AZ119" s="67">
        <f t="shared" si="71"/>
        <v>1.3699659572850064E-5</v>
      </c>
      <c r="BA119" s="68">
        <f t="shared" si="72"/>
        <v>1.1892762289628122E-4</v>
      </c>
      <c r="BB119" s="69">
        <f t="shared" si="73"/>
        <v>-7.5817228885278987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5739154420666142</v>
      </c>
      <c r="P120" s="47">
        <f t="shared" si="40"/>
        <v>0.33783455471228485</v>
      </c>
      <c r="Q120" s="47">
        <f t="shared" si="41"/>
        <v>0.46798462583029349</v>
      </c>
      <c r="R120" s="43">
        <f t="shared" si="42"/>
        <v>0.54983314493332525</v>
      </c>
      <c r="S120" s="43">
        <f t="shared" si="43"/>
        <v>0.51974546878813055</v>
      </c>
      <c r="T120" s="7">
        <f t="shared" si="44"/>
        <v>9.0526825581811808E-4</v>
      </c>
      <c r="U120" s="36">
        <f t="shared" si="45"/>
        <v>2.960391581399934E-3</v>
      </c>
      <c r="V120" s="36">
        <f t="shared" si="46"/>
        <v>4.5612909684914493E-3</v>
      </c>
      <c r="W120" s="37">
        <f t="shared" si="55"/>
        <v>2.5628788475899895E-6</v>
      </c>
      <c r="X120" s="37">
        <f t="shared" si="56"/>
        <v>-2.5286508394838365</v>
      </c>
      <c r="Y120" s="37">
        <f t="shared" si="56"/>
        <v>-2.3409122228742421</v>
      </c>
      <c r="Z120" s="32">
        <f t="shared" si="57"/>
        <v>3.5245788166484292E-2</v>
      </c>
      <c r="AA120" s="19">
        <f t="shared" si="47"/>
        <v>0.56638495760420748</v>
      </c>
      <c r="AB120" s="47">
        <f t="shared" si="48"/>
        <v>0.83602898265802983</v>
      </c>
      <c r="AC120" s="20">
        <f t="shared" si="49"/>
        <v>0.13977920476551914</v>
      </c>
      <c r="AD120" s="20"/>
      <c r="AE120" s="29">
        <f t="shared" si="50"/>
        <v>4.5612909684914493E-3</v>
      </c>
      <c r="AF120" s="20"/>
      <c r="AG120" s="20"/>
      <c r="AI120" s="60">
        <f t="shared" si="51"/>
        <v>0.54983314493332525</v>
      </c>
      <c r="AJ120" s="61">
        <f t="shared" si="58"/>
        <v>0.30231648726727106</v>
      </c>
      <c r="AK120" s="61">
        <f t="shared" si="52"/>
        <v>0.51974546878813055</v>
      </c>
      <c r="AL120" s="61">
        <f t="shared" si="59"/>
        <v>0.27013535232579361</v>
      </c>
      <c r="AM120" s="61">
        <f t="shared" si="60"/>
        <v>0.28577328566862326</v>
      </c>
      <c r="AN120" s="61">
        <f t="shared" si="53"/>
        <v>2.960391581399934E-3</v>
      </c>
      <c r="AO120" s="61">
        <f t="shared" si="61"/>
        <v>8.7639183152236028E-6</v>
      </c>
      <c r="AP120" s="61">
        <f t="shared" si="54"/>
        <v>4.5612909684914493E-3</v>
      </c>
      <c r="AQ120" s="61">
        <f t="shared" si="62"/>
        <v>2.0805375299241664E-5</v>
      </c>
      <c r="AR120" s="61">
        <f t="shared" si="63"/>
        <v>1.3503207383437638E-5</v>
      </c>
      <c r="AS120" s="62">
        <f t="shared" si="64"/>
        <v>3.0087676145194697E-2</v>
      </c>
      <c r="AT120" s="63">
        <f t="shared" si="65"/>
        <v>5.4721466725770482E-2</v>
      </c>
      <c r="AU120" s="64">
        <f t="shared" si="66"/>
        <v>-1.6008993870915153E-3</v>
      </c>
      <c r="AV120" s="65">
        <f t="shared" si="67"/>
        <v>-0.54077284814276805</v>
      </c>
      <c r="AW120" s="66">
        <f t="shared" si="68"/>
        <v>9.0526825581811808E-4</v>
      </c>
      <c r="AX120" s="66">
        <f t="shared" si="69"/>
        <v>0.30231648726727106</v>
      </c>
      <c r="AY120" s="67">
        <f t="shared" si="70"/>
        <v>2.5628788475899895E-6</v>
      </c>
      <c r="AZ120" s="67">
        <f t="shared" si="71"/>
        <v>8.7639183152236028E-6</v>
      </c>
      <c r="BA120" s="68">
        <f t="shared" si="72"/>
        <v>1.1799088684390078E-4</v>
      </c>
      <c r="BB120" s="69">
        <f t="shared" si="73"/>
        <v>-6.2780368121235897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4821021439580202</v>
      </c>
      <c r="P121" s="47">
        <f t="shared" si="40"/>
        <v>0.32886418980404175</v>
      </c>
      <c r="Q121" s="47">
        <f t="shared" si="41"/>
        <v>0.45129129890145814</v>
      </c>
      <c r="R121" s="43">
        <f t="shared" si="42"/>
        <v>0.53570802214738766</v>
      </c>
      <c r="S121" s="43">
        <f t="shared" si="43"/>
        <v>0.50594490739083342</v>
      </c>
      <c r="T121" s="7">
        <f t="shared" si="44"/>
        <v>8.8584300001181692E-4</v>
      </c>
      <c r="U121" s="36">
        <f t="shared" si="45"/>
        <v>2.3589926071811034E-3</v>
      </c>
      <c r="V121" s="36">
        <f t="shared" si="46"/>
        <v>3.6850417483591117E-3</v>
      </c>
      <c r="W121" s="37">
        <f t="shared" si="55"/>
        <v>1.7584063248189333E-6</v>
      </c>
      <c r="X121" s="37">
        <f t="shared" si="56"/>
        <v>-2.6272734201425876</v>
      </c>
      <c r="Y121" s="37">
        <f t="shared" si="56"/>
        <v>-2.4335575875934548</v>
      </c>
      <c r="Z121" s="32">
        <f t="shared" si="57"/>
        <v>3.7525823780203672E-2</v>
      </c>
      <c r="AA121" s="19">
        <f t="shared" si="47"/>
        <v>0.53805415984899452</v>
      </c>
      <c r="AB121" s="47">
        <f t="shared" si="48"/>
        <v>0.84559999142181952</v>
      </c>
      <c r="AC121" s="20">
        <f t="shared" si="49"/>
        <v>0.12906466720685431</v>
      </c>
      <c r="AD121" s="20"/>
      <c r="AE121" s="29">
        <f t="shared" si="50"/>
        <v>3.6850417483591117E-3</v>
      </c>
      <c r="AF121" s="20"/>
      <c r="AG121" s="20"/>
      <c r="AI121" s="60">
        <f t="shared" si="51"/>
        <v>0.53570802214738766</v>
      </c>
      <c r="AJ121" s="61">
        <f t="shared" si="58"/>
        <v>0.28698308499306602</v>
      </c>
      <c r="AK121" s="61">
        <f t="shared" si="52"/>
        <v>0.50594490739083342</v>
      </c>
      <c r="AL121" s="61">
        <f t="shared" si="59"/>
        <v>0.25598024931471902</v>
      </c>
      <c r="AM121" s="61">
        <f t="shared" si="60"/>
        <v>0.27103874565388658</v>
      </c>
      <c r="AN121" s="61">
        <f t="shared" si="53"/>
        <v>2.3589926071811034E-3</v>
      </c>
      <c r="AO121" s="61">
        <f t="shared" si="61"/>
        <v>5.5648461207351002E-6</v>
      </c>
      <c r="AP121" s="61">
        <f t="shared" si="54"/>
        <v>3.6850417483591117E-3</v>
      </c>
      <c r="AQ121" s="61">
        <f t="shared" si="62"/>
        <v>1.3579532687149578E-5</v>
      </c>
      <c r="AR121" s="61">
        <f t="shared" si="63"/>
        <v>8.6929862415328727E-6</v>
      </c>
      <c r="AS121" s="62">
        <f t="shared" si="64"/>
        <v>2.9763114756554243E-2</v>
      </c>
      <c r="AT121" s="63">
        <f t="shared" si="65"/>
        <v>5.5558463801323496E-2</v>
      </c>
      <c r="AU121" s="64">
        <f t="shared" si="66"/>
        <v>-1.3260491411780082E-3</v>
      </c>
      <c r="AV121" s="65">
        <f t="shared" si="67"/>
        <v>-0.56212517883325674</v>
      </c>
      <c r="AW121" s="66">
        <f t="shared" si="68"/>
        <v>8.8584300001181692E-4</v>
      </c>
      <c r="AX121" s="66">
        <f t="shared" si="69"/>
        <v>0.28698308499306602</v>
      </c>
      <c r="AY121" s="67">
        <f t="shared" si="70"/>
        <v>1.7584063248189333E-6</v>
      </c>
      <c r="AZ121" s="67">
        <f t="shared" si="71"/>
        <v>5.5648461207351002E-6</v>
      </c>
      <c r="BA121" s="68">
        <f t="shared" si="72"/>
        <v>1.1671809708452644E-4</v>
      </c>
      <c r="BB121" s="69">
        <f t="shared" si="73"/>
        <v>-5.20019271050199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3919178663066207</v>
      </c>
      <c r="P122" s="47">
        <f t="shared" si="40"/>
        <v>0.32010388610635676</v>
      </c>
      <c r="Q122" s="47">
        <f t="shared" si="41"/>
        <v>0.43489415751029459</v>
      </c>
      <c r="R122" s="43">
        <f t="shared" si="42"/>
        <v>0.52183351789332622</v>
      </c>
      <c r="S122" s="43">
        <f t="shared" si="43"/>
        <v>0.49246751708670267</v>
      </c>
      <c r="T122" s="7">
        <f t="shared" si="44"/>
        <v>8.6236200337461491E-4</v>
      </c>
      <c r="U122" s="36">
        <f t="shared" si="45"/>
        <v>1.8731567056934028E-3</v>
      </c>
      <c r="V122" s="36">
        <f t="shared" si="46"/>
        <v>2.971632675905605E-3</v>
      </c>
      <c r="W122" s="37">
        <f t="shared" si="55"/>
        <v>1.2066494571336391E-6</v>
      </c>
      <c r="X122" s="37">
        <f t="shared" si="56"/>
        <v>-2.7274258886305844</v>
      </c>
      <c r="Y122" s="37">
        <f t="shared" si="56"/>
        <v>-2.5270048748194136</v>
      </c>
      <c r="Z122" s="32">
        <f t="shared" si="57"/>
        <v>4.0168582777097533E-2</v>
      </c>
      <c r="AA122" s="19">
        <f t="shared" si="47"/>
        <v>0.51114047971082122</v>
      </c>
      <c r="AB122" s="47">
        <f t="shared" si="48"/>
        <v>0.85452624309679881</v>
      </c>
      <c r="AC122" s="20">
        <f t="shared" si="49"/>
        <v>0.11907192128110605</v>
      </c>
      <c r="AD122" s="20"/>
      <c r="AE122" s="29">
        <f t="shared" si="50"/>
        <v>2.971632675905605E-3</v>
      </c>
      <c r="AF122" s="20"/>
      <c r="AG122" s="20"/>
      <c r="AI122" s="60">
        <f t="shared" si="51"/>
        <v>0.52183351789332622</v>
      </c>
      <c r="AJ122" s="61">
        <f t="shared" si="58"/>
        <v>0.27231022039692443</v>
      </c>
      <c r="AK122" s="61">
        <f t="shared" si="52"/>
        <v>0.49246751708670267</v>
      </c>
      <c r="AL122" s="61">
        <f t="shared" si="59"/>
        <v>0.24252425538554179</v>
      </c>
      <c r="AM122" s="61">
        <f t="shared" si="60"/>
        <v>0.25698605688954579</v>
      </c>
      <c r="AN122" s="61">
        <f t="shared" si="53"/>
        <v>1.8731567056934028E-3</v>
      </c>
      <c r="AO122" s="61">
        <f t="shared" si="61"/>
        <v>3.5087160440841609E-6</v>
      </c>
      <c r="AP122" s="61">
        <f t="shared" si="54"/>
        <v>2.971632675905605E-3</v>
      </c>
      <c r="AQ122" s="61">
        <f t="shared" si="62"/>
        <v>8.8306007605099071E-6</v>
      </c>
      <c r="AR122" s="61">
        <f t="shared" si="63"/>
        <v>5.5663336737302144E-6</v>
      </c>
      <c r="AS122" s="62">
        <f t="shared" si="64"/>
        <v>2.9366000806623549E-2</v>
      </c>
      <c r="AT122" s="63">
        <f t="shared" si="65"/>
        <v>5.6274654271300718E-2</v>
      </c>
      <c r="AU122" s="64">
        <f t="shared" si="66"/>
        <v>-1.0984759702122023E-3</v>
      </c>
      <c r="AV122" s="65">
        <f t="shared" si="67"/>
        <v>-0.58643036478123689</v>
      </c>
      <c r="AW122" s="66">
        <f t="shared" si="68"/>
        <v>8.6236200337461491E-4</v>
      </c>
      <c r="AX122" s="66">
        <f t="shared" si="69"/>
        <v>0.27231022039692443</v>
      </c>
      <c r="AY122" s="67">
        <f t="shared" si="70"/>
        <v>1.2066494571336391E-6</v>
      </c>
      <c r="AZ122" s="67">
        <f t="shared" si="71"/>
        <v>3.5087160440841609E-6</v>
      </c>
      <c r="BA122" s="68">
        <f t="shared" si="72"/>
        <v>1.1516078747695509E-4</v>
      </c>
      <c r="BB122" s="69">
        <f t="shared" si="73"/>
        <v>-4.3077489027929499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3035113543950634</v>
      </c>
      <c r="P123" s="47">
        <f t="shared" si="40"/>
        <v>0.31156053413925033</v>
      </c>
      <c r="Q123" s="47">
        <f t="shared" si="41"/>
        <v>0.41882024625364794</v>
      </c>
      <c r="R123" s="43">
        <f t="shared" si="42"/>
        <v>0.50823251606077902</v>
      </c>
      <c r="S123" s="43">
        <f t="shared" si="43"/>
        <v>0.47932389867576974</v>
      </c>
      <c r="T123" s="7">
        <f t="shared" si="44"/>
        <v>8.3570815911286037E-4</v>
      </c>
      <c r="U123" s="36">
        <f t="shared" si="45"/>
        <v>1.482442243613661E-3</v>
      </c>
      <c r="V123" s="36">
        <f t="shared" si="46"/>
        <v>2.3922624144292887E-3</v>
      </c>
      <c r="W123" s="37">
        <f t="shared" si="55"/>
        <v>8.2777274322297799E-7</v>
      </c>
      <c r="X123" s="37">
        <f t="shared" si="56"/>
        <v>-2.8290222178749991</v>
      </c>
      <c r="Y123" s="37">
        <f t="shared" si="56"/>
        <v>-2.6211911830081274</v>
      </c>
      <c r="Z123" s="32">
        <f t="shared" si="57"/>
        <v>4.3193739053834848E-2</v>
      </c>
      <c r="AA123" s="19">
        <f t="shared" si="47"/>
        <v>0.48557303241058952</v>
      </c>
      <c r="AB123" s="47">
        <f t="shared" si="48"/>
        <v>0.86283967813215512</v>
      </c>
      <c r="AC123" s="20">
        <f t="shared" si="49"/>
        <v>0.10976521034538483</v>
      </c>
      <c r="AD123" s="20"/>
      <c r="AE123" s="29">
        <f t="shared" si="50"/>
        <v>2.3922624144292887E-3</v>
      </c>
      <c r="AF123" s="20"/>
      <c r="AG123" s="20"/>
      <c r="AI123" s="60">
        <f t="shared" si="51"/>
        <v>0.50823251606077902</v>
      </c>
      <c r="AJ123" s="61">
        <f t="shared" si="58"/>
        <v>0.25830029038147001</v>
      </c>
      <c r="AK123" s="61">
        <f t="shared" si="52"/>
        <v>0.47932389867576974</v>
      </c>
      <c r="AL123" s="61">
        <f t="shared" si="59"/>
        <v>0.22975139984173959</v>
      </c>
      <c r="AM123" s="61">
        <f t="shared" si="60"/>
        <v>0.24360799103204836</v>
      </c>
      <c r="AN123" s="61">
        <f t="shared" si="53"/>
        <v>1.482442243613661E-3</v>
      </c>
      <c r="AO123" s="61">
        <f t="shared" si="61"/>
        <v>2.1976350056503051E-6</v>
      </c>
      <c r="AP123" s="61">
        <f t="shared" si="54"/>
        <v>2.3922624144292887E-3</v>
      </c>
      <c r="AQ123" s="61">
        <f t="shared" si="62"/>
        <v>5.7229194594910498E-6</v>
      </c>
      <c r="AR123" s="61">
        <f t="shared" si="63"/>
        <v>3.5463908609591885E-6</v>
      </c>
      <c r="AS123" s="62">
        <f t="shared" si="64"/>
        <v>2.8908617385009272E-2</v>
      </c>
      <c r="AT123" s="63">
        <f t="shared" si="65"/>
        <v>5.6880692343486576E-2</v>
      </c>
      <c r="AU123" s="64">
        <f t="shared" si="66"/>
        <v>-9.0982017081562769E-4</v>
      </c>
      <c r="AV123" s="65">
        <f t="shared" si="67"/>
        <v>-0.61373060214326691</v>
      </c>
      <c r="AW123" s="66">
        <f t="shared" si="68"/>
        <v>8.3570815911286037E-4</v>
      </c>
      <c r="AX123" s="66">
        <f t="shared" si="69"/>
        <v>0.25830029038147001</v>
      </c>
      <c r="AY123" s="67">
        <f t="shared" si="70"/>
        <v>8.2777274322297799E-7</v>
      </c>
      <c r="AZ123" s="67">
        <f t="shared" si="71"/>
        <v>2.1976350056503051E-6</v>
      </c>
      <c r="BA123" s="68">
        <f t="shared" si="72"/>
        <v>1.1336712700003636E-4</v>
      </c>
      <c r="BB123" s="69">
        <f t="shared" si="73"/>
        <v>-3.5679222384926574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2170117116685581</v>
      </c>
      <c r="P124" s="47">
        <f t="shared" si="40"/>
        <v>0.30323968743995944</v>
      </c>
      <c r="Q124" s="47">
        <f t="shared" si="41"/>
        <v>0.40309303848519235</v>
      </c>
      <c r="R124" s="43">
        <f t="shared" si="42"/>
        <v>0.4949248787182397</v>
      </c>
      <c r="S124" s="43">
        <f t="shared" si="43"/>
        <v>0.46652259606147606</v>
      </c>
      <c r="T124" s="7">
        <f t="shared" si="44"/>
        <v>8.0668966011469693E-4</v>
      </c>
      <c r="U124" s="36">
        <f t="shared" si="45"/>
        <v>1.1695589424018603E-3</v>
      </c>
      <c r="V124" s="36">
        <f t="shared" si="46"/>
        <v>1.9228461911355156E-3</v>
      </c>
      <c r="W124" s="37">
        <f t="shared" si="55"/>
        <v>5.674416791047198E-7</v>
      </c>
      <c r="X124" s="37">
        <f t="shared" si="56"/>
        <v>-2.9319778861123522</v>
      </c>
      <c r="Y124" s="37">
        <f t="shared" si="56"/>
        <v>-2.716055453677614</v>
      </c>
      <c r="Z124" s="32">
        <f t="shared" si="57"/>
        <v>4.6622496828534081E-2</v>
      </c>
      <c r="AA124" s="19">
        <f t="shared" si="47"/>
        <v>0.46128447885365903</v>
      </c>
      <c r="AB124" s="47">
        <f t="shared" si="48"/>
        <v>0.87057221253073191</v>
      </c>
      <c r="AC124" s="20">
        <f t="shared" si="49"/>
        <v>0.10110880512395511</v>
      </c>
      <c r="AD124" s="20"/>
      <c r="AE124" s="29">
        <f t="shared" si="50"/>
        <v>1.9228461911355156E-3</v>
      </c>
      <c r="AF124" s="20"/>
      <c r="AG124" s="20"/>
      <c r="AI124" s="60">
        <f t="shared" si="51"/>
        <v>0.4949248787182397</v>
      </c>
      <c r="AJ124" s="61">
        <f t="shared" si="58"/>
        <v>0.24495063557426427</v>
      </c>
      <c r="AK124" s="61">
        <f t="shared" si="52"/>
        <v>0.46652259606147606</v>
      </c>
      <c r="AL124" s="61">
        <f t="shared" si="59"/>
        <v>0.21764333263593916</v>
      </c>
      <c r="AM124" s="61">
        <f t="shared" si="60"/>
        <v>0.23089363927504436</v>
      </c>
      <c r="AN124" s="61">
        <f t="shared" si="53"/>
        <v>1.1695589424018603E-3</v>
      </c>
      <c r="AO124" s="61">
        <f t="shared" si="61"/>
        <v>1.367868119752158E-6</v>
      </c>
      <c r="AP124" s="61">
        <f t="shared" si="54"/>
        <v>1.9228461911355156E-3</v>
      </c>
      <c r="AQ124" s="61">
        <f t="shared" si="62"/>
        <v>3.6973374747643599E-6</v>
      </c>
      <c r="AR124" s="61">
        <f t="shared" si="63"/>
        <v>2.2488819577058989E-6</v>
      </c>
      <c r="AS124" s="62">
        <f t="shared" si="64"/>
        <v>2.8402282656763644E-2</v>
      </c>
      <c r="AT124" s="63">
        <f t="shared" si="65"/>
        <v>5.7387057870923963E-2</v>
      </c>
      <c r="AU124" s="64">
        <f t="shared" si="66"/>
        <v>-7.5328724873365525E-4</v>
      </c>
      <c r="AV124" s="65">
        <f t="shared" si="67"/>
        <v>-0.64407805491758263</v>
      </c>
      <c r="AW124" s="66">
        <f t="shared" si="68"/>
        <v>8.0668966011469693E-4</v>
      </c>
      <c r="AX124" s="66">
        <f t="shared" si="69"/>
        <v>0.24495063557426427</v>
      </c>
      <c r="AY124" s="67">
        <f t="shared" si="70"/>
        <v>5.674416791047198E-7</v>
      </c>
      <c r="AZ124" s="67">
        <f t="shared" si="71"/>
        <v>1.367868119752158E-6</v>
      </c>
      <c r="BA124" s="68">
        <f t="shared" si="72"/>
        <v>1.1138150061475939E-4</v>
      </c>
      <c r="BB124" s="69">
        <f t="shared" si="73"/>
        <v>-2.9540676420927657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1325288283882702</v>
      </c>
      <c r="P125" s="47">
        <f t="shared" si="40"/>
        <v>0.29514564774437368</v>
      </c>
      <c r="Q125" s="47">
        <f t="shared" si="41"/>
        <v>0.38773251425241273</v>
      </c>
      <c r="R125" s="43">
        <f t="shared" si="42"/>
        <v>0.48192751205973383</v>
      </c>
      <c r="S125" s="43">
        <f t="shared" si="43"/>
        <v>0.4540702272990364</v>
      </c>
      <c r="T125" s="7">
        <f t="shared" si="44"/>
        <v>7.7602831423858535E-4</v>
      </c>
      <c r="U125" s="36">
        <f t="shared" si="45"/>
        <v>9.200038297974769E-4</v>
      </c>
      <c r="V125" s="36">
        <f t="shared" si="46"/>
        <v>1.5433395790809435E-3</v>
      </c>
      <c r="W125" s="37">
        <f t="shared" si="55"/>
        <v>3.8854745633478072E-7</v>
      </c>
      <c r="X125" s="37">
        <f t="shared" si="56"/>
        <v>-3.0362103647670002</v>
      </c>
      <c r="Y125" s="37">
        <f t="shared" si="56"/>
        <v>-2.8115385061499381</v>
      </c>
      <c r="Z125" s="32">
        <f t="shared" si="57"/>
        <v>5.0477444054445181E-2</v>
      </c>
      <c r="AA125" s="19">
        <f t="shared" si="47"/>
        <v>0.43821084827331769</v>
      </c>
      <c r="AB125" s="47">
        <f t="shared" si="48"/>
        <v>0.87775547432254741</v>
      </c>
      <c r="AC125" s="20">
        <f t="shared" si="49"/>
        <v>9.3067298720438424E-2</v>
      </c>
      <c r="AD125" s="20"/>
      <c r="AE125" s="29">
        <f t="shared" si="50"/>
        <v>1.5433395790809435E-3</v>
      </c>
      <c r="AF125" s="20"/>
      <c r="AG125" s="20"/>
      <c r="AI125" s="60">
        <f t="shared" si="51"/>
        <v>0.48192751205973383</v>
      </c>
      <c r="AJ125" s="61">
        <f t="shared" si="58"/>
        <v>0.2322541268800849</v>
      </c>
      <c r="AK125" s="61">
        <f t="shared" si="52"/>
        <v>0.4540702272990364</v>
      </c>
      <c r="AL125" s="61">
        <f t="shared" si="59"/>
        <v>0.20617977131939857</v>
      </c>
      <c r="AM125" s="61">
        <f t="shared" si="60"/>
        <v>0.21882893494262246</v>
      </c>
      <c r="AN125" s="61">
        <f t="shared" si="53"/>
        <v>9.200038297974769E-4</v>
      </c>
      <c r="AO125" s="61">
        <f t="shared" si="61"/>
        <v>8.4640704684202486E-7</v>
      </c>
      <c r="AP125" s="61">
        <f t="shared" si="54"/>
        <v>1.5433395790809435E-3</v>
      </c>
      <c r="AQ125" s="61">
        <f t="shared" si="62"/>
        <v>2.3818970563577439E-6</v>
      </c>
      <c r="AR125" s="61">
        <f t="shared" si="63"/>
        <v>1.4198783234324939E-6</v>
      </c>
      <c r="AS125" s="62">
        <f t="shared" si="64"/>
        <v>2.7857284760697432E-2</v>
      </c>
      <c r="AT125" s="63">
        <f t="shared" si="65"/>
        <v>5.7803889721167408E-2</v>
      </c>
      <c r="AU125" s="64">
        <f t="shared" si="66"/>
        <v>-6.2333574928346658E-4</v>
      </c>
      <c r="AV125" s="65">
        <f t="shared" si="67"/>
        <v>-0.67753603745397806</v>
      </c>
      <c r="AW125" s="66">
        <f t="shared" si="68"/>
        <v>7.7602831423858535E-4</v>
      </c>
      <c r="AX125" s="66">
        <f t="shared" si="69"/>
        <v>0.2322541268800849</v>
      </c>
      <c r="AY125" s="67">
        <f t="shared" si="70"/>
        <v>3.8854745633478072E-7</v>
      </c>
      <c r="AZ125" s="67">
        <f t="shared" si="71"/>
        <v>8.4640704684202486E-7</v>
      </c>
      <c r="BA125" s="68">
        <f t="shared" si="72"/>
        <v>1.0924425396351934E-4</v>
      </c>
      <c r="BB125" s="69">
        <f t="shared" si="73"/>
        <v>-2.4444539187586925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0501540627349255</v>
      </c>
      <c r="P126" s="47">
        <f t="shared" si="40"/>
        <v>0.28728155181382231</v>
      </c>
      <c r="Q126" s="47">
        <f t="shared" si="41"/>
        <v>0.3727552841336228</v>
      </c>
      <c r="R126" s="43">
        <f t="shared" si="42"/>
        <v>0.46925447118998853</v>
      </c>
      <c r="S126" s="43">
        <f t="shared" si="43"/>
        <v>0.44197161817511121</v>
      </c>
      <c r="T126" s="7">
        <f t="shared" si="44"/>
        <v>7.4435406863140028E-4</v>
      </c>
      <c r="U126" s="36">
        <f t="shared" si="45"/>
        <v>7.217062591615952E-4</v>
      </c>
      <c r="V126" s="36">
        <f t="shared" si="46"/>
        <v>1.2371345462169668E-3</v>
      </c>
      <c r="W126" s="37">
        <f t="shared" si="55"/>
        <v>2.6566631909683456E-7</v>
      </c>
      <c r="X126" s="37">
        <f t="shared" si="56"/>
        <v>-3.1416395281682727</v>
      </c>
      <c r="Y126" s="37">
        <f t="shared" si="56"/>
        <v>-2.9075830655268917</v>
      </c>
      <c r="Z126" s="32">
        <f t="shared" si="57"/>
        <v>5.4782427704196189E-2</v>
      </c>
      <c r="AA126" s="19">
        <f t="shared" si="47"/>
        <v>0.41629136974569947</v>
      </c>
      <c r="AB126" s="47">
        <f t="shared" si="48"/>
        <v>0.88442058077867347</v>
      </c>
      <c r="AC126" s="20">
        <f t="shared" si="49"/>
        <v>8.5605856022063387E-2</v>
      </c>
      <c r="AD126" s="20"/>
      <c r="AE126" s="29">
        <f t="shared" si="50"/>
        <v>1.2371345462169668E-3</v>
      </c>
      <c r="AF126" s="20"/>
      <c r="AG126" s="20"/>
      <c r="AI126" s="60">
        <f t="shared" si="51"/>
        <v>0.46925447118998853</v>
      </c>
      <c r="AJ126" s="61">
        <f t="shared" si="58"/>
        <v>0.22019975873179579</v>
      </c>
      <c r="AK126" s="61">
        <f t="shared" si="52"/>
        <v>0.44197161817511121</v>
      </c>
      <c r="AL126" s="61">
        <f t="shared" si="59"/>
        <v>0.1953389112723263</v>
      </c>
      <c r="AM126" s="61">
        <f t="shared" si="60"/>
        <v>0.20739715796774533</v>
      </c>
      <c r="AN126" s="61">
        <f t="shared" si="53"/>
        <v>7.217062591615952E-4</v>
      </c>
      <c r="AO126" s="61">
        <f t="shared" si="61"/>
        <v>5.2085992451302357E-7</v>
      </c>
      <c r="AP126" s="61">
        <f t="shared" si="54"/>
        <v>1.2371345462169668E-3</v>
      </c>
      <c r="AQ126" s="61">
        <f t="shared" si="62"/>
        <v>1.5305018854434605E-6</v>
      </c>
      <c r="AR126" s="61">
        <f t="shared" si="63"/>
        <v>8.9284774542982468E-7</v>
      </c>
      <c r="AS126" s="62">
        <f t="shared" si="64"/>
        <v>2.7282853014877317E-2</v>
      </c>
      <c r="AT126" s="63">
        <f t="shared" si="65"/>
        <v>5.8140848281509977E-2</v>
      </c>
      <c r="AU126" s="64">
        <f t="shared" si="66"/>
        <v>-5.1542828705537162E-4</v>
      </c>
      <c r="AV126" s="65">
        <f t="shared" si="67"/>
        <v>-0.71418015364608822</v>
      </c>
      <c r="AW126" s="66">
        <f t="shared" si="68"/>
        <v>7.4435406863140028E-4</v>
      </c>
      <c r="AX126" s="66">
        <f t="shared" si="69"/>
        <v>0.22019975873179579</v>
      </c>
      <c r="AY126" s="67">
        <f t="shared" si="70"/>
        <v>2.6566631909683456E-7</v>
      </c>
      <c r="AZ126" s="67">
        <f t="shared" si="71"/>
        <v>5.2085992451302357E-7</v>
      </c>
      <c r="BA126" s="68">
        <f t="shared" si="72"/>
        <v>1.0699158045049929E-4</v>
      </c>
      <c r="BB126" s="69">
        <f t="shared" si="73"/>
        <v>-2.0212874002171437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9699611247037067</v>
      </c>
      <c r="P127" s="47">
        <f t="shared" si="40"/>
        <v>0.27964945868314472</v>
      </c>
      <c r="Q127" s="47">
        <f t="shared" si="41"/>
        <v>0.35817474994612847</v>
      </c>
      <c r="R127" s="43">
        <f t="shared" si="42"/>
        <v>0.45691709610826253</v>
      </c>
      <c r="S127" s="43">
        <f t="shared" si="43"/>
        <v>0.43022993643560725</v>
      </c>
      <c r="T127" s="7">
        <f t="shared" si="44"/>
        <v>7.1220449139379829E-4</v>
      </c>
      <c r="U127" s="36">
        <f t="shared" si="45"/>
        <v>5.6469249039313831E-4</v>
      </c>
      <c r="V127" s="36">
        <f t="shared" si="46"/>
        <v>9.9052676526385905E-4</v>
      </c>
      <c r="W127" s="37">
        <f t="shared" si="55"/>
        <v>1.8133482965467255E-7</v>
      </c>
      <c r="X127" s="37">
        <f t="shared" si="56"/>
        <v>-3.2481879877235547</v>
      </c>
      <c r="Y127" s="37">
        <f t="shared" si="56"/>
        <v>-3.0041337847903997</v>
      </c>
      <c r="Z127" s="32">
        <f t="shared" si="57"/>
        <v>5.9562453969337577E-2</v>
      </c>
      <c r="AA127" s="19">
        <f t="shared" si="47"/>
        <v>0.39546831213238742</v>
      </c>
      <c r="AB127" s="47">
        <f t="shared" si="48"/>
        <v>0.89059795307576051</v>
      </c>
      <c r="AC127" s="20">
        <f t="shared" si="49"/>
        <v>7.8690421178726433E-2</v>
      </c>
      <c r="AD127" s="20"/>
      <c r="AE127" s="29">
        <f t="shared" si="50"/>
        <v>9.9052676526385905E-4</v>
      </c>
      <c r="AF127" s="20"/>
      <c r="AG127" s="20"/>
      <c r="AI127" s="60">
        <f t="shared" si="51"/>
        <v>0.45691709610826253</v>
      </c>
      <c r="AJ127" s="61">
        <f t="shared" si="58"/>
        <v>0.20877323271600723</v>
      </c>
      <c r="AK127" s="61">
        <f t="shared" si="52"/>
        <v>0.43022993643560725</v>
      </c>
      <c r="AL127" s="61">
        <f t="shared" si="59"/>
        <v>0.18509779820538666</v>
      </c>
      <c r="AM127" s="61">
        <f t="shared" si="60"/>
        <v>0.19657941321500003</v>
      </c>
      <c r="AN127" s="61">
        <f t="shared" si="53"/>
        <v>5.6469249039313831E-4</v>
      </c>
      <c r="AO127" s="61">
        <f t="shared" si="61"/>
        <v>3.1887760870640458E-7</v>
      </c>
      <c r="AP127" s="61">
        <f t="shared" si="54"/>
        <v>9.9052676526385905E-4</v>
      </c>
      <c r="AQ127" s="61">
        <f t="shared" si="62"/>
        <v>9.8114327270408414E-7</v>
      </c>
      <c r="AR127" s="61">
        <f t="shared" si="63"/>
        <v>5.5934302587790814E-7</v>
      </c>
      <c r="AS127" s="62">
        <f t="shared" si="64"/>
        <v>2.6687159672655281E-2</v>
      </c>
      <c r="AT127" s="63">
        <f t="shared" si="65"/>
        <v>5.8407006216138584E-2</v>
      </c>
      <c r="AU127" s="64">
        <f t="shared" si="66"/>
        <v>-4.2583427487072074E-4</v>
      </c>
      <c r="AV127" s="65">
        <f t="shared" si="67"/>
        <v>-0.75409941183077422</v>
      </c>
      <c r="AW127" s="66">
        <f t="shared" si="68"/>
        <v>7.1220449139379829E-4</v>
      </c>
      <c r="AX127" s="66">
        <f t="shared" si="69"/>
        <v>0.20877323271600723</v>
      </c>
      <c r="AY127" s="67">
        <f t="shared" si="70"/>
        <v>1.8133482965467255E-7</v>
      </c>
      <c r="AZ127" s="67">
        <f t="shared" si="71"/>
        <v>3.1887760870640458E-7</v>
      </c>
      <c r="BA127" s="68">
        <f t="shared" si="72"/>
        <v>1.0465552812805993E-4</v>
      </c>
      <c r="BB127" s="69">
        <f t="shared" si="73"/>
        <v>-1.6699383328263558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8920071150814414</v>
      </c>
      <c r="P128" s="47">
        <f t="shared" si="40"/>
        <v>0.27225043628418344</v>
      </c>
      <c r="Q128" s="47">
        <f t="shared" si="41"/>
        <v>0.3440012936511711</v>
      </c>
      <c r="R128" s="43">
        <f t="shared" si="42"/>
        <v>0.44492417155099095</v>
      </c>
      <c r="S128" s="43">
        <f t="shared" si="43"/>
        <v>0.41884682505258991</v>
      </c>
      <c r="T128" s="7">
        <f t="shared" si="44"/>
        <v>6.8002800039766915E-4</v>
      </c>
      <c r="U128" s="36">
        <f t="shared" si="45"/>
        <v>4.4077671644928221E-4</v>
      </c>
      <c r="V128" s="36">
        <f t="shared" si="46"/>
        <v>7.9225089451530209E-4</v>
      </c>
      <c r="W128" s="37">
        <f t="shared" si="55"/>
        <v>1.2353409784718426E-7</v>
      </c>
      <c r="X128" s="37">
        <f t="shared" si="56"/>
        <v>-3.3557813546840998</v>
      </c>
      <c r="Y128" s="37">
        <f t="shared" si="56"/>
        <v>-3.1011372617838084</v>
      </c>
      <c r="Z128" s="32">
        <f t="shared" si="57"/>
        <v>6.4843614049012205E-2</v>
      </c>
      <c r="AA128" s="19">
        <f t="shared" si="47"/>
        <v>0.37568683202915509</v>
      </c>
      <c r="AB128" s="47">
        <f t="shared" si="48"/>
        <v>0.89631716504157544</v>
      </c>
      <c r="AC128" s="20">
        <f t="shared" si="49"/>
        <v>7.2287886929094658E-2</v>
      </c>
      <c r="AD128" s="20"/>
      <c r="AE128" s="29">
        <f t="shared" si="50"/>
        <v>7.9225089451530209E-4</v>
      </c>
      <c r="AF128" s="20"/>
      <c r="AG128" s="20"/>
      <c r="AI128" s="60">
        <f t="shared" si="51"/>
        <v>0.44492417155099095</v>
      </c>
      <c r="AJ128" s="61">
        <f t="shared" si="58"/>
        <v>0.19795751843033563</v>
      </c>
      <c r="AK128" s="61">
        <f t="shared" si="52"/>
        <v>0.41884682505258991</v>
      </c>
      <c r="AL128" s="61">
        <f t="shared" si="59"/>
        <v>0.17543266285663486</v>
      </c>
      <c r="AM128" s="61">
        <f t="shared" si="60"/>
        <v>0.1863550766432864</v>
      </c>
      <c r="AN128" s="61">
        <f t="shared" si="53"/>
        <v>4.4077671644928221E-4</v>
      </c>
      <c r="AO128" s="61">
        <f t="shared" si="61"/>
        <v>1.9428411376381094E-7</v>
      </c>
      <c r="AP128" s="61">
        <f t="shared" si="54"/>
        <v>7.9225089451530209E-4</v>
      </c>
      <c r="AQ128" s="61">
        <f t="shared" si="62"/>
        <v>6.2766147986029628E-7</v>
      </c>
      <c r="AR128" s="61">
        <f t="shared" si="63"/>
        <v>3.4920574788846151E-7</v>
      </c>
      <c r="AS128" s="62">
        <f t="shared" si="64"/>
        <v>2.6077346498401044E-2</v>
      </c>
      <c r="AT128" s="63">
        <f t="shared" si="65"/>
        <v>5.8610765981754319E-2</v>
      </c>
      <c r="AU128" s="64">
        <f t="shared" si="66"/>
        <v>-3.5147417806601989E-4</v>
      </c>
      <c r="AV128" s="65">
        <f t="shared" si="67"/>
        <v>-0.79739733282046465</v>
      </c>
      <c r="AW128" s="66">
        <f t="shared" si="68"/>
        <v>6.8002800039766915E-4</v>
      </c>
      <c r="AX128" s="66">
        <f t="shared" si="69"/>
        <v>0.19795751843033563</v>
      </c>
      <c r="AY128" s="67">
        <f t="shared" si="70"/>
        <v>1.2353409784718426E-7</v>
      </c>
      <c r="AZ128" s="67">
        <f t="shared" si="71"/>
        <v>1.9428411376381094E-7</v>
      </c>
      <c r="BA128" s="68">
        <f t="shared" si="72"/>
        <v>1.0226410391529821E-4</v>
      </c>
      <c r="BB128" s="69">
        <f t="shared" si="73"/>
        <v>-1.3783301100628231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8163336751942991</v>
      </c>
      <c r="P129" s="47">
        <f t="shared" si="40"/>
        <v>0.26508464656531738</v>
      </c>
      <c r="Q129" s="47">
        <f t="shared" si="41"/>
        <v>0.33024248639896342</v>
      </c>
      <c r="R129" s="43">
        <f t="shared" si="42"/>
        <v>0.43328210387604599</v>
      </c>
      <c r="S129" s="43">
        <f t="shared" si="43"/>
        <v>0.40782253317741135</v>
      </c>
      <c r="T129" s="7">
        <f t="shared" si="44"/>
        <v>6.4818974015877539E-4</v>
      </c>
      <c r="U129" s="36">
        <f t="shared" si="45"/>
        <v>3.4328242008567272E-4</v>
      </c>
      <c r="V129" s="36">
        <f t="shared" si="46"/>
        <v>6.330790591980276E-4</v>
      </c>
      <c r="W129" s="37">
        <f t="shared" si="55"/>
        <v>8.3982092040816447E-8</v>
      </c>
      <c r="X129" s="37">
        <f t="shared" si="56"/>
        <v>-3.4643484367585686</v>
      </c>
      <c r="Y129" s="37">
        <f t="shared" si="56"/>
        <v>-3.1985420517054344</v>
      </c>
      <c r="Z129" s="32">
        <f t="shared" si="57"/>
        <v>7.0653034335015075E-2</v>
      </c>
      <c r="AA129" s="19">
        <f t="shared" si="47"/>
        <v>0.35689482932036787</v>
      </c>
      <c r="AB129" s="47">
        <f t="shared" si="48"/>
        <v>0.90160682261830183</v>
      </c>
      <c r="AC129" s="20">
        <f t="shared" si="49"/>
        <v>6.6366229538837543E-2</v>
      </c>
      <c r="AD129" s="20"/>
      <c r="AE129" s="29">
        <f t="shared" si="50"/>
        <v>6.330790591980276E-4</v>
      </c>
      <c r="AF129" s="20"/>
      <c r="AG129" s="20"/>
      <c r="AI129" s="60">
        <f t="shared" si="51"/>
        <v>0.43328210387604599</v>
      </c>
      <c r="AJ129" s="61">
        <f t="shared" si="58"/>
        <v>0.1877333815392527</v>
      </c>
      <c r="AK129" s="61">
        <f t="shared" si="52"/>
        <v>0.40782253317741135</v>
      </c>
      <c r="AL129" s="61">
        <f t="shared" si="59"/>
        <v>0.16631921856724077</v>
      </c>
      <c r="AM129" s="61">
        <f t="shared" si="60"/>
        <v>0.17670220518316734</v>
      </c>
      <c r="AN129" s="61">
        <f t="shared" si="53"/>
        <v>3.4328242008567272E-4</v>
      </c>
      <c r="AO129" s="61">
        <f t="shared" si="61"/>
        <v>1.1784281993987628E-7</v>
      </c>
      <c r="AP129" s="61">
        <f t="shared" si="54"/>
        <v>6.330790591980276E-4</v>
      </c>
      <c r="AQ129" s="61">
        <f t="shared" si="62"/>
        <v>4.0078909519505975E-7</v>
      </c>
      <c r="AR129" s="61">
        <f t="shared" si="63"/>
        <v>2.1732491154705977E-7</v>
      </c>
      <c r="AS129" s="62">
        <f t="shared" si="64"/>
        <v>2.5459570698634637E-2</v>
      </c>
      <c r="AT129" s="63">
        <f t="shared" si="65"/>
        <v>5.8759802149405529E-2</v>
      </c>
      <c r="AU129" s="64">
        <f t="shared" si="66"/>
        <v>-2.8979663911235488E-4</v>
      </c>
      <c r="AV129" s="65">
        <f t="shared" si="67"/>
        <v>-0.84419306715453291</v>
      </c>
      <c r="AW129" s="66">
        <f t="shared" si="68"/>
        <v>6.4818974015877539E-4</v>
      </c>
      <c r="AX129" s="66">
        <f t="shared" si="69"/>
        <v>0.1877333815392527</v>
      </c>
      <c r="AY129" s="67">
        <f t="shared" si="70"/>
        <v>8.3982092040816447E-8</v>
      </c>
      <c r="AZ129" s="67">
        <f t="shared" si="71"/>
        <v>1.1784281993987628E-7</v>
      </c>
      <c r="BA129" s="68">
        <f t="shared" si="72"/>
        <v>9.9841453720135825E-5</v>
      </c>
      <c r="BB129" s="69">
        <f t="shared" si="73"/>
        <v>-1.1364574082837445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7429682075029205</v>
      </c>
      <c r="P130" s="47">
        <f t="shared" si="40"/>
        <v>0.25815142838115257</v>
      </c>
      <c r="Q130" s="47">
        <f t="shared" si="41"/>
        <v>0.31690331045507641</v>
      </c>
      <c r="R130" s="43">
        <f t="shared" si="42"/>
        <v>0.42199510884660313</v>
      </c>
      <c r="S130" s="43">
        <f t="shared" si="43"/>
        <v>0.39715604366331164</v>
      </c>
      <c r="T130" s="7">
        <f t="shared" si="44"/>
        <v>6.1697915917980337E-4</v>
      </c>
      <c r="U130" s="36">
        <f t="shared" si="45"/>
        <v>2.6679557697172182E-4</v>
      </c>
      <c r="V130" s="36">
        <f t="shared" si="46"/>
        <v>5.0547691279553093E-4</v>
      </c>
      <c r="W130" s="37">
        <f t="shared" si="55"/>
        <v>5.6968780070637944E-8</v>
      </c>
      <c r="X130" s="37">
        <f t="shared" si="56"/>
        <v>-3.5738213745781913</v>
      </c>
      <c r="Y130" s="37">
        <f t="shared" si="56"/>
        <v>-3.2962986756308021</v>
      </c>
      <c r="Z130" s="32">
        <f t="shared" si="57"/>
        <v>7.7018848431043174E-2</v>
      </c>
      <c r="AA130" s="19">
        <f t="shared" si="47"/>
        <v>0.33904280995861413</v>
      </c>
      <c r="AB130" s="47">
        <f t="shared" si="48"/>
        <v>0.90649447075471556</v>
      </c>
      <c r="AC130" s="20">
        <f t="shared" si="49"/>
        <v>6.089461303282493E-2</v>
      </c>
      <c r="AD130" s="20"/>
      <c r="AE130" s="29">
        <f t="shared" si="50"/>
        <v>5.0547691279553093E-4</v>
      </c>
      <c r="AF130" s="20"/>
      <c r="AG130" s="20"/>
      <c r="AI130" s="60">
        <f t="shared" si="51"/>
        <v>0.42199510884660313</v>
      </c>
      <c r="AJ130" s="61">
        <f t="shared" si="58"/>
        <v>0.17807987189045643</v>
      </c>
      <c r="AK130" s="61">
        <f t="shared" si="52"/>
        <v>0.39715604366331164</v>
      </c>
      <c r="AL130" s="61">
        <f t="shared" si="59"/>
        <v>0.15773292301829431</v>
      </c>
      <c r="AM130" s="61">
        <f t="shared" si="60"/>
        <v>0.16759790787478546</v>
      </c>
      <c r="AN130" s="61">
        <f t="shared" si="53"/>
        <v>2.6679557697172182E-4</v>
      </c>
      <c r="AO130" s="61">
        <f t="shared" si="61"/>
        <v>7.1179879891673943E-8</v>
      </c>
      <c r="AP130" s="61">
        <f t="shared" si="54"/>
        <v>5.0547691279553093E-4</v>
      </c>
      <c r="AQ130" s="61">
        <f t="shared" si="62"/>
        <v>2.5550690936930075E-7</v>
      </c>
      <c r="AR130" s="61">
        <f t="shared" si="63"/>
        <v>1.3485900459516838E-7</v>
      </c>
      <c r="AS130" s="62">
        <f t="shared" si="64"/>
        <v>2.4839065183291487E-2</v>
      </c>
      <c r="AT130" s="63">
        <f t="shared" si="65"/>
        <v>5.886102625971569E-2</v>
      </c>
      <c r="AU130" s="64">
        <f t="shared" si="66"/>
        <v>-2.3868133582380911E-4</v>
      </c>
      <c r="AV130" s="65">
        <f t="shared" si="67"/>
        <v>-0.89462253659890101</v>
      </c>
      <c r="AW130" s="66">
        <f t="shared" si="68"/>
        <v>6.1697915917980337E-4</v>
      </c>
      <c r="AX130" s="66">
        <f t="shared" si="69"/>
        <v>0.17807987189045643</v>
      </c>
      <c r="AY130" s="67">
        <f t="shared" si="70"/>
        <v>5.6968780070637944E-8</v>
      </c>
      <c r="AZ130" s="67">
        <f t="shared" si="71"/>
        <v>7.1179879891673943E-8</v>
      </c>
      <c r="BA130" s="68">
        <f t="shared" si="72"/>
        <v>9.7408098758005828E-5</v>
      </c>
      <c r="BB130" s="69">
        <f t="shared" si="73"/>
        <v>-9.3600523852474163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6719251320939941</v>
      </c>
      <c r="P131" s="47">
        <f t="shared" si="40"/>
        <v>0.25144937756626862</v>
      </c>
      <c r="Q131" s="47">
        <f t="shared" si="41"/>
        <v>0.30398638765345343</v>
      </c>
      <c r="R131" s="43">
        <f t="shared" si="42"/>
        <v>0.41106540493753752</v>
      </c>
      <c r="S131" s="43">
        <f t="shared" si="43"/>
        <v>0.38684519625579789</v>
      </c>
      <c r="T131" s="7">
        <f t="shared" si="44"/>
        <v>5.8661850858701572E-4</v>
      </c>
      <c r="U131" s="36">
        <f t="shared" si="45"/>
        <v>2.0694944953531709E-4</v>
      </c>
      <c r="V131" s="36">
        <f t="shared" si="46"/>
        <v>4.0331128538049756E-4</v>
      </c>
      <c r="W131" s="37">
        <f t="shared" si="55"/>
        <v>3.8557970576489595E-8</v>
      </c>
      <c r="X131" s="37">
        <f t="shared" si="56"/>
        <v>-3.684135724441246</v>
      </c>
      <c r="Y131" s="37">
        <f t="shared" si="56"/>
        <v>-3.3943596254758832</v>
      </c>
      <c r="Z131" s="32">
        <f t="shared" si="57"/>
        <v>8.3970187531583751E-2</v>
      </c>
      <c r="AA131" s="19">
        <f t="shared" si="47"/>
        <v>0.32208375560814773</v>
      </c>
      <c r="AB131" s="47">
        <f t="shared" si="48"/>
        <v>0.91100652456469178</v>
      </c>
      <c r="AC131" s="20">
        <f t="shared" si="49"/>
        <v>5.584346626169142E-2</v>
      </c>
      <c r="AD131" s="20"/>
      <c r="AE131" s="29">
        <f t="shared" si="50"/>
        <v>4.0331128538049756E-4</v>
      </c>
      <c r="AF131" s="20"/>
      <c r="AG131" s="20"/>
      <c r="AI131" s="60">
        <f t="shared" si="51"/>
        <v>0.41106540493753752</v>
      </c>
      <c r="AJ131" s="61">
        <f t="shared" si="58"/>
        <v>0.1689747671364617</v>
      </c>
      <c r="AK131" s="61">
        <f t="shared" si="52"/>
        <v>0.38684519625579789</v>
      </c>
      <c r="AL131" s="61">
        <f t="shared" si="59"/>
        <v>0.14964920586618677</v>
      </c>
      <c r="AM131" s="61">
        <f t="shared" si="60"/>
        <v>0.15901867724703073</v>
      </c>
      <c r="AN131" s="61">
        <f t="shared" si="53"/>
        <v>2.0694944953531709E-4</v>
      </c>
      <c r="AO131" s="61">
        <f t="shared" si="61"/>
        <v>4.2828074662970757E-8</v>
      </c>
      <c r="AP131" s="61">
        <f t="shared" si="54"/>
        <v>4.0331128538049756E-4</v>
      </c>
      <c r="AQ131" s="61">
        <f t="shared" si="62"/>
        <v>1.6265999291526915E-7</v>
      </c>
      <c r="AR131" s="61">
        <f t="shared" si="63"/>
        <v>8.3465048500875148E-8</v>
      </c>
      <c r="AS131" s="62">
        <f t="shared" si="64"/>
        <v>2.422020868173963E-2</v>
      </c>
      <c r="AT131" s="63">
        <f t="shared" si="65"/>
        <v>5.8920571740694053E-2</v>
      </c>
      <c r="AU131" s="64">
        <f t="shared" si="66"/>
        <v>-1.9636183584518046E-4</v>
      </c>
      <c r="AV131" s="65">
        <f t="shared" si="67"/>
        <v>-0.94883961414775453</v>
      </c>
      <c r="AW131" s="66">
        <f t="shared" si="68"/>
        <v>5.8661850858701572E-4</v>
      </c>
      <c r="AX131" s="66">
        <f t="shared" si="69"/>
        <v>0.1689747671364617</v>
      </c>
      <c r="AY131" s="67">
        <f t="shared" si="70"/>
        <v>3.8557970576489595E-8</v>
      </c>
      <c r="AZ131" s="67">
        <f t="shared" si="71"/>
        <v>4.2828074662970757E-8</v>
      </c>
      <c r="BA131" s="68">
        <f t="shared" si="72"/>
        <v>9.4981210516626E-5</v>
      </c>
      <c r="BB131" s="69">
        <f t="shared" si="73"/>
        <v>-7.7004641507913909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6032071493280018</v>
      </c>
      <c r="P132" s="47">
        <f t="shared" si="40"/>
        <v>0.24497642373278533</v>
      </c>
      <c r="Q132" s="47">
        <f t="shared" si="41"/>
        <v>0.29149220896872757</v>
      </c>
      <c r="R132" s="43">
        <f t="shared" si="42"/>
        <v>0.40049340758892332</v>
      </c>
      <c r="S132" s="43">
        <f t="shared" si="43"/>
        <v>0.37688680574274663</v>
      </c>
      <c r="T132" s="7">
        <f t="shared" si="44"/>
        <v>5.5727165072391271E-4</v>
      </c>
      <c r="U132" s="36">
        <f t="shared" si="45"/>
        <v>1.6023947230589831E-4</v>
      </c>
      <c r="V132" s="36">
        <f t="shared" si="46"/>
        <v>3.2160340207820288E-4</v>
      </c>
      <c r="W132" s="37">
        <f t="shared" si="55"/>
        <v>2.6038317831561238E-8</v>
      </c>
      <c r="X132" s="37">
        <f t="shared" si="56"/>
        <v>-3.795230493913019</v>
      </c>
      <c r="Y132" s="37">
        <f t="shared" si="56"/>
        <v>-3.492679365719682</v>
      </c>
      <c r="Z132" s="32">
        <f t="shared" si="57"/>
        <v>9.1537185171061075E-2</v>
      </c>
      <c r="AA132" s="19">
        <f t="shared" si="47"/>
        <v>0.30597299980882031</v>
      </c>
      <c r="AB132" s="47">
        <f t="shared" si="48"/>
        <v>0.91516822175391699</v>
      </c>
      <c r="AC132" s="20">
        <f t="shared" si="49"/>
        <v>5.1184536159104468E-2</v>
      </c>
      <c r="AD132" s="20"/>
      <c r="AE132" s="29">
        <f t="shared" si="50"/>
        <v>3.2160340207820288E-4</v>
      </c>
      <c r="AF132" s="20"/>
      <c r="AG132" s="20"/>
      <c r="AI132" s="60">
        <f t="shared" si="51"/>
        <v>0.40049340758892332</v>
      </c>
      <c r="AJ132" s="61">
        <f t="shared" si="58"/>
        <v>0.16039496952218746</v>
      </c>
      <c r="AK132" s="61">
        <f t="shared" si="52"/>
        <v>0.37688680574274663</v>
      </c>
      <c r="AL132" s="61">
        <f t="shared" si="59"/>
        <v>0.14204366434297083</v>
      </c>
      <c r="AM132" s="61">
        <f t="shared" si="60"/>
        <v>0.1509406811072172</v>
      </c>
      <c r="AN132" s="61">
        <f t="shared" si="53"/>
        <v>1.6023947230589831E-4</v>
      </c>
      <c r="AO132" s="61">
        <f t="shared" si="61"/>
        <v>2.5676688484872753E-8</v>
      </c>
      <c r="AP132" s="61">
        <f t="shared" si="54"/>
        <v>3.2160340207820288E-4</v>
      </c>
      <c r="AQ132" s="61">
        <f t="shared" si="62"/>
        <v>1.0342874822827422E-7</v>
      </c>
      <c r="AR132" s="61">
        <f t="shared" si="63"/>
        <v>5.1533559440792867E-8</v>
      </c>
      <c r="AS132" s="62">
        <f t="shared" si="64"/>
        <v>2.3606601846176689E-2</v>
      </c>
      <c r="AT132" s="63">
        <f t="shared" si="65"/>
        <v>5.8943796324375727E-2</v>
      </c>
      <c r="AU132" s="64">
        <f t="shared" si="66"/>
        <v>-1.6136392977230456E-4</v>
      </c>
      <c r="AV132" s="65">
        <f t="shared" si="67"/>
        <v>-1.0070173562744869</v>
      </c>
      <c r="AW132" s="66">
        <f t="shared" si="68"/>
        <v>5.5727165072391271E-4</v>
      </c>
      <c r="AX132" s="66">
        <f t="shared" si="69"/>
        <v>0.16039496952218746</v>
      </c>
      <c r="AY132" s="67">
        <f t="shared" si="70"/>
        <v>2.6038317831561238E-8</v>
      </c>
      <c r="AZ132" s="67">
        <f t="shared" si="71"/>
        <v>2.5676688484872753E-8</v>
      </c>
      <c r="BA132" s="68">
        <f t="shared" si="72"/>
        <v>9.2574909200692895E-5</v>
      </c>
      <c r="BB132" s="69">
        <f t="shared" si="73"/>
        <v>-6.3279972459727285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5368064840760474</v>
      </c>
      <c r="P133" s="47">
        <f t="shared" si="40"/>
        <v>0.23872990344355788</v>
      </c>
      <c r="Q133" s="47">
        <f t="shared" si="41"/>
        <v>0.27941936074109952</v>
      </c>
      <c r="R133" s="43">
        <f t="shared" si="42"/>
        <v>0.39027792062708422</v>
      </c>
      <c r="S133" s="43">
        <f t="shared" si="43"/>
        <v>0.36727677452855056</v>
      </c>
      <c r="T133" s="7">
        <f t="shared" si="44"/>
        <v>5.2905272184608986E-4</v>
      </c>
      <c r="U133" s="36">
        <f t="shared" si="45"/>
        <v>1.2386592871166488E-4</v>
      </c>
      <c r="V133" s="36">
        <f t="shared" si="46"/>
        <v>2.5632187298695204E-4</v>
      </c>
      <c r="W133" s="37">
        <f t="shared" si="55"/>
        <v>1.7544577173857976E-8</v>
      </c>
      <c r="X133" s="37">
        <f t="shared" si="56"/>
        <v>-3.9070481367829335</v>
      </c>
      <c r="Y133" s="37">
        <f t="shared" si="56"/>
        <v>-3.5912143321215821</v>
      </c>
      <c r="Z133" s="32">
        <f t="shared" si="57"/>
        <v>9.9750992166864644E-2</v>
      </c>
      <c r="AA133" s="19">
        <f t="shared" si="47"/>
        <v>0.29066811033434214</v>
      </c>
      <c r="AB133" s="47">
        <f t="shared" si="48"/>
        <v>0.91900359350745964</v>
      </c>
      <c r="AC133" s="20">
        <f t="shared" si="49"/>
        <v>4.6890920332500273E-2</v>
      </c>
      <c r="AD133" s="20"/>
      <c r="AE133" s="29">
        <f t="shared" si="50"/>
        <v>2.5632187298695204E-4</v>
      </c>
      <c r="AF133" s="20"/>
      <c r="AG133" s="20"/>
      <c r="AI133" s="60">
        <f t="shared" si="51"/>
        <v>0.39027792062708422</v>
      </c>
      <c r="AJ133" s="61">
        <f t="shared" si="58"/>
        <v>0.15231685532900066</v>
      </c>
      <c r="AK133" s="61">
        <f t="shared" si="52"/>
        <v>0.36727677452855056</v>
      </c>
      <c r="AL133" s="61">
        <f t="shared" si="59"/>
        <v>0.13489222910809576</v>
      </c>
      <c r="AM133" s="61">
        <f t="shared" si="60"/>
        <v>0.14334001585762515</v>
      </c>
      <c r="AN133" s="61">
        <f t="shared" si="53"/>
        <v>1.2386592871166488E-4</v>
      </c>
      <c r="AO133" s="61">
        <f t="shared" si="61"/>
        <v>1.5342768295603248E-8</v>
      </c>
      <c r="AP133" s="61">
        <f t="shared" si="54"/>
        <v>2.5632187298695204E-4</v>
      </c>
      <c r="AQ133" s="61">
        <f t="shared" si="62"/>
        <v>6.5700902571539176E-8</v>
      </c>
      <c r="AR133" s="61">
        <f t="shared" si="63"/>
        <v>3.1749546846642224E-8</v>
      </c>
      <c r="AS133" s="62">
        <f t="shared" si="64"/>
        <v>2.3001146098533654E-2</v>
      </c>
      <c r="AT133" s="63">
        <f t="shared" si="65"/>
        <v>5.8935299392741093E-2</v>
      </c>
      <c r="AU133" s="64">
        <f t="shared" si="66"/>
        <v>-1.3245594427528716E-4</v>
      </c>
      <c r="AV133" s="65">
        <f t="shared" si="67"/>
        <v>-1.0693493009172692</v>
      </c>
      <c r="AW133" s="66">
        <f t="shared" si="68"/>
        <v>5.2905272184608986E-4</v>
      </c>
      <c r="AX133" s="66">
        <f t="shared" si="69"/>
        <v>0.15231685532900066</v>
      </c>
      <c r="AY133" s="67">
        <f t="shared" si="70"/>
        <v>1.7544577173857976E-8</v>
      </c>
      <c r="AZ133" s="67">
        <f t="shared" si="71"/>
        <v>1.5342768295603248E-8</v>
      </c>
      <c r="BA133" s="68">
        <f t="shared" si="72"/>
        <v>9.0200572935426095E-5</v>
      </c>
      <c r="BB133" s="69">
        <f t="shared" si="73"/>
        <v>-5.1943507558936142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4727060919073376</v>
      </c>
      <c r="P134" s="47">
        <f t="shared" si="40"/>
        <v>0.23270662951149004</v>
      </c>
      <c r="Q134" s="47">
        <f t="shared" si="41"/>
        <v>0.26776474398315231</v>
      </c>
      <c r="R134" s="43">
        <f t="shared" si="42"/>
        <v>0.38041632183189811</v>
      </c>
      <c r="S134" s="43">
        <f t="shared" si="43"/>
        <v>0.35801019924844618</v>
      </c>
      <c r="T134" s="7">
        <f t="shared" si="44"/>
        <v>5.0203432922467438E-4</v>
      </c>
      <c r="U134" s="36">
        <f t="shared" si="45"/>
        <v>9.5601671680113637E-5</v>
      </c>
      <c r="V134" s="36">
        <f t="shared" si="46"/>
        <v>2.0421003154153124E-4</v>
      </c>
      <c r="W134" s="37">
        <f t="shared" si="55"/>
        <v>1.1795775831787186E-8</v>
      </c>
      <c r="X134" s="37">
        <f t="shared" si="56"/>
        <v>-4.0195345136328804</v>
      </c>
      <c r="Y134" s="37">
        <f t="shared" si="56"/>
        <v>-3.689922927596204</v>
      </c>
      <c r="Z134" s="32">
        <f t="shared" si="57"/>
        <v>0.10864379764961332</v>
      </c>
      <c r="AA134" s="19">
        <f t="shared" si="47"/>
        <v>0.27612877743502701</v>
      </c>
      <c r="AB134" s="47">
        <f t="shared" si="48"/>
        <v>0.92253545123814551</v>
      </c>
      <c r="AC134" s="20">
        <f t="shared" si="49"/>
        <v>4.2937081897991239E-2</v>
      </c>
      <c r="AD134" s="20"/>
      <c r="AE134" s="29">
        <f t="shared" si="50"/>
        <v>2.0421003154153124E-4</v>
      </c>
      <c r="AF134" s="20"/>
      <c r="AG134" s="20"/>
      <c r="AI134" s="60">
        <f t="shared" si="51"/>
        <v>0.38041632183189811</v>
      </c>
      <c r="AJ134" s="61">
        <f t="shared" si="58"/>
        <v>0.14471657791611028</v>
      </c>
      <c r="AK134" s="61">
        <f t="shared" si="52"/>
        <v>0.35801019924844618</v>
      </c>
      <c r="AL134" s="61">
        <f t="shared" si="59"/>
        <v>0.12817130276591213</v>
      </c>
      <c r="AM134" s="61">
        <f t="shared" si="60"/>
        <v>0.13619292317639886</v>
      </c>
      <c r="AN134" s="61">
        <f t="shared" si="53"/>
        <v>9.5601671680113637E-5</v>
      </c>
      <c r="AO134" s="61">
        <f t="shared" si="61"/>
        <v>9.139679628032241E-9</v>
      </c>
      <c r="AP134" s="61">
        <f t="shared" si="54"/>
        <v>2.0421003154153124E-4</v>
      </c>
      <c r="AQ134" s="61">
        <f t="shared" si="62"/>
        <v>4.1701736982193181E-8</v>
      </c>
      <c r="AR134" s="61">
        <f t="shared" si="63"/>
        <v>1.9522820389219118E-8</v>
      </c>
      <c r="AS134" s="62">
        <f t="shared" si="64"/>
        <v>2.2406122583451926E-2</v>
      </c>
      <c r="AT134" s="63">
        <f t="shared" si="65"/>
        <v>5.8898951747272693E-2</v>
      </c>
      <c r="AU134" s="64">
        <f t="shared" si="66"/>
        <v>-1.086083598614176E-4</v>
      </c>
      <c r="AV134" s="65">
        <f t="shared" si="67"/>
        <v>-1.1360508446423905</v>
      </c>
      <c r="AW134" s="66">
        <f t="shared" si="68"/>
        <v>5.0203432922467438E-4</v>
      </c>
      <c r="AX134" s="66">
        <f t="shared" si="69"/>
        <v>0.14471657791611028</v>
      </c>
      <c r="AY134" s="67">
        <f t="shared" si="70"/>
        <v>1.1795775831787186E-8</v>
      </c>
      <c r="AZ134" s="67">
        <f t="shared" si="71"/>
        <v>9.139679628032241E-9</v>
      </c>
      <c r="BA134" s="68">
        <f t="shared" si="72"/>
        <v>8.7867147386085979E-5</v>
      </c>
      <c r="BB134" s="69">
        <f t="shared" si="73"/>
        <v>-4.2591513671144158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4108808121286182</v>
      </c>
      <c r="P135" s="47">
        <f t="shared" si="40"/>
        <v>0.22690295626137758</v>
      </c>
      <c r="Q135" s="47">
        <f t="shared" si="41"/>
        <v>0.2565237840233851</v>
      </c>
      <c r="R135" s="43">
        <f t="shared" si="42"/>
        <v>0.37090474032747972</v>
      </c>
      <c r="S135" s="43">
        <f t="shared" si="43"/>
        <v>0.34908147117135008</v>
      </c>
      <c r="T135" s="7">
        <f t="shared" si="44"/>
        <v>4.7625507666087944E-4</v>
      </c>
      <c r="U135" s="36">
        <f t="shared" si="45"/>
        <v>7.3681961047611881E-5</v>
      </c>
      <c r="V135" s="36">
        <f t="shared" si="46"/>
        <v>1.62642666042183E-4</v>
      </c>
      <c r="W135" s="37">
        <f t="shared" si="55"/>
        <v>7.9140070331311109E-9</v>
      </c>
      <c r="X135" s="37">
        <f t="shared" si="56"/>
        <v>-4.1326388238966736</v>
      </c>
      <c r="Y135" s="37">
        <f t="shared" si="56"/>
        <v>-3.7887655153469066</v>
      </c>
      <c r="Z135" s="32">
        <f t="shared" si="57"/>
        <v>0.11824885233296321</v>
      </c>
      <c r="AA135" s="19">
        <f t="shared" si="47"/>
        <v>0.26231670767068055</v>
      </c>
      <c r="AB135" s="47">
        <f t="shared" si="48"/>
        <v>0.9257853868114948</v>
      </c>
      <c r="AC135" s="20">
        <f t="shared" si="49"/>
        <v>3.9298849228553784E-2</v>
      </c>
      <c r="AD135" s="20"/>
      <c r="AE135" s="29">
        <f t="shared" si="50"/>
        <v>1.62642666042183E-4</v>
      </c>
      <c r="AF135" s="20"/>
      <c r="AG135" s="20"/>
      <c r="AI135" s="60">
        <f t="shared" si="51"/>
        <v>0.37090474032747972</v>
      </c>
      <c r="AJ135" s="61">
        <f t="shared" si="58"/>
        <v>0.13757032639739517</v>
      </c>
      <c r="AK135" s="61">
        <f t="shared" si="52"/>
        <v>0.34908147117135008</v>
      </c>
      <c r="AL135" s="61">
        <f t="shared" si="59"/>
        <v>0.12185787351515412</v>
      </c>
      <c r="AM135" s="61">
        <f t="shared" si="60"/>
        <v>0.1294759724179442</v>
      </c>
      <c r="AN135" s="61">
        <f t="shared" si="53"/>
        <v>7.3681961047611881E-5</v>
      </c>
      <c r="AO135" s="61">
        <f t="shared" si="61"/>
        <v>5.4290313838217942E-9</v>
      </c>
      <c r="AP135" s="61">
        <f t="shared" si="54"/>
        <v>1.62642666042183E-4</v>
      </c>
      <c r="AQ135" s="61">
        <f t="shared" si="62"/>
        <v>2.6452636817309067E-8</v>
      </c>
      <c r="AR135" s="61">
        <f t="shared" si="63"/>
        <v>1.1983830583999876E-8</v>
      </c>
      <c r="AS135" s="62">
        <f t="shared" si="64"/>
        <v>2.1823269156129643E-2</v>
      </c>
      <c r="AT135" s="63">
        <f t="shared" si="65"/>
        <v>5.8837935413986388E-2</v>
      </c>
      <c r="AU135" s="64">
        <f t="shared" si="66"/>
        <v>-8.8960704994571119E-5</v>
      </c>
      <c r="AV135" s="65">
        <f t="shared" si="67"/>
        <v>-1.2073607125777557</v>
      </c>
      <c r="AW135" s="66">
        <f t="shared" si="68"/>
        <v>4.7625507666087944E-4</v>
      </c>
      <c r="AX135" s="66">
        <f t="shared" si="69"/>
        <v>0.13757032639739517</v>
      </c>
      <c r="AY135" s="67">
        <f t="shared" si="70"/>
        <v>7.9140070331311109E-9</v>
      </c>
      <c r="AZ135" s="67">
        <f t="shared" si="71"/>
        <v>5.4290313838217942E-9</v>
      </c>
      <c r="BA135" s="68">
        <f t="shared" si="72"/>
        <v>8.5581447671096637E-5</v>
      </c>
      <c r="BB135" s="69">
        <f t="shared" si="73"/>
        <v>-3.4886550978263186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351298456638341</v>
      </c>
      <c r="P136" s="47">
        <f t="shared" si="40"/>
        <v>0.22131484066466905</v>
      </c>
      <c r="Q136" s="47">
        <f t="shared" si="41"/>
        <v>0.2456906284796983</v>
      </c>
      <c r="R136" s="43">
        <f t="shared" si="42"/>
        <v>0.36173822409820627</v>
      </c>
      <c r="S136" s="43">
        <f t="shared" si="43"/>
        <v>0.340484370253337</v>
      </c>
      <c r="T136" s="7">
        <f t="shared" si="44"/>
        <v>4.5172630325906446E-4</v>
      </c>
      <c r="U136" s="36">
        <f t="shared" si="45"/>
        <v>5.6713504588414628E-5</v>
      </c>
      <c r="V136" s="36">
        <f t="shared" si="46"/>
        <v>1.2950770003812833E-4</v>
      </c>
      <c r="W136" s="37">
        <f t="shared" si="55"/>
        <v>5.2989948911711184E-9</v>
      </c>
      <c r="X136" s="37">
        <f t="shared" si="56"/>
        <v>-4.2463135148303399</v>
      </c>
      <c r="Y136" s="37">
        <f t="shared" si="56"/>
        <v>-3.8877044093074065</v>
      </c>
      <c r="Z136" s="32">
        <f t="shared" si="57"/>
        <v>0.12860049056395842</v>
      </c>
      <c r="AA136" s="19">
        <f t="shared" si="47"/>
        <v>0.24919552305400774</v>
      </c>
      <c r="AB136" s="47">
        <f t="shared" si="48"/>
        <v>0.92877378408080924</v>
      </c>
      <c r="AC136" s="20">
        <f t="shared" si="49"/>
        <v>3.5953403040747484E-2</v>
      </c>
      <c r="AD136" s="20"/>
      <c r="AE136" s="29">
        <f t="shared" si="50"/>
        <v>1.2950770003812833E-4</v>
      </c>
      <c r="AF136" s="20"/>
      <c r="AG136" s="20"/>
      <c r="AI136" s="60">
        <f t="shared" si="51"/>
        <v>0.36173822409820627</v>
      </c>
      <c r="AJ136" s="61">
        <f t="shared" si="58"/>
        <v>0.1308545427737241</v>
      </c>
      <c r="AK136" s="61">
        <f t="shared" si="52"/>
        <v>0.340484370253337</v>
      </c>
      <c r="AL136" s="61">
        <f t="shared" si="59"/>
        <v>0.11592960638681148</v>
      </c>
      <c r="AM136" s="61">
        <f t="shared" si="60"/>
        <v>0.12316621142863826</v>
      </c>
      <c r="AN136" s="61">
        <f t="shared" si="53"/>
        <v>5.6713504588414628E-5</v>
      </c>
      <c r="AO136" s="61">
        <f t="shared" si="61"/>
        <v>3.2164216027001272E-9</v>
      </c>
      <c r="AP136" s="61">
        <f t="shared" si="54"/>
        <v>1.2950770003812833E-4</v>
      </c>
      <c r="AQ136" s="61">
        <f t="shared" si="62"/>
        <v>1.6772244369165825E-8</v>
      </c>
      <c r="AR136" s="61">
        <f t="shared" si="63"/>
        <v>7.3448355403474163E-9</v>
      </c>
      <c r="AS136" s="62">
        <f t="shared" si="64"/>
        <v>2.1253853844869275E-2</v>
      </c>
      <c r="AT136" s="63">
        <f t="shared" si="65"/>
        <v>5.8754791252304005E-2</v>
      </c>
      <c r="AU136" s="64">
        <f t="shared" si="66"/>
        <v>-7.27941954497137E-5</v>
      </c>
      <c r="AV136" s="65">
        <f t="shared" si="67"/>
        <v>-1.28354253502761</v>
      </c>
      <c r="AW136" s="66">
        <f t="shared" si="68"/>
        <v>4.5172630325906446E-4</v>
      </c>
      <c r="AX136" s="66">
        <f t="shared" si="69"/>
        <v>0.1308545427737241</v>
      </c>
      <c r="AY136" s="67">
        <f t="shared" si="70"/>
        <v>5.2989948911711184E-9</v>
      </c>
      <c r="AZ136" s="67">
        <f t="shared" si="71"/>
        <v>3.2164216027001272E-9</v>
      </c>
      <c r="BA136" s="68">
        <f t="shared" si="72"/>
        <v>8.3348446450467743E-5</v>
      </c>
      <c r="BB136" s="69">
        <f t="shared" si="73"/>
        <v>-2.8546743313613215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2939208270970218</v>
      </c>
      <c r="P137" s="47">
        <f t="shared" si="40"/>
        <v>0.21593789932041157</v>
      </c>
      <c r="Q137" s="47">
        <f t="shared" si="41"/>
        <v>0.23525833219945852</v>
      </c>
      <c r="R137" s="43">
        <f t="shared" si="42"/>
        <v>0.3529108964764649</v>
      </c>
      <c r="S137" s="43">
        <f t="shared" si="43"/>
        <v>0.33221215280063315</v>
      </c>
      <c r="T137" s="7">
        <f t="shared" si="44"/>
        <v>4.2843798975778457E-4</v>
      </c>
      <c r="U137" s="36">
        <f t="shared" si="45"/>
        <v>4.3599933583202973E-5</v>
      </c>
      <c r="V137" s="36">
        <f t="shared" si="46"/>
        <v>1.0310889630014676E-4</v>
      </c>
      <c r="W137" s="37">
        <f t="shared" si="55"/>
        <v>3.5413166436466057E-9</v>
      </c>
      <c r="X137" s="37">
        <f t="shared" si="56"/>
        <v>-4.3605141723018361</v>
      </c>
      <c r="Y137" s="37">
        <f t="shared" si="56"/>
        <v>-3.9867038618999873</v>
      </c>
      <c r="Z137" s="32">
        <f t="shared" si="57"/>
        <v>0.13973414816272661</v>
      </c>
      <c r="AA137" s="19">
        <f t="shared" si="47"/>
        <v>0.23673066523890848</v>
      </c>
      <c r="AB137" s="47">
        <f t="shared" si="48"/>
        <v>0.93151983978083008</v>
      </c>
      <c r="AC137" s="20">
        <f t="shared" si="49"/>
        <v>3.2879253004716287E-2</v>
      </c>
      <c r="AD137" s="20"/>
      <c r="AE137" s="29">
        <f t="shared" si="50"/>
        <v>1.0310889630014676E-4</v>
      </c>
      <c r="AF137" s="20"/>
      <c r="AG137" s="20"/>
      <c r="AI137" s="60">
        <f t="shared" si="51"/>
        <v>0.3529108964764649</v>
      </c>
      <c r="AJ137" s="61">
        <f t="shared" si="58"/>
        <v>0.12454610085182212</v>
      </c>
      <c r="AK137" s="61">
        <f t="shared" si="52"/>
        <v>0.33221215280063315</v>
      </c>
      <c r="AL137" s="61">
        <f t="shared" si="59"/>
        <v>0.11036491446843123</v>
      </c>
      <c r="AM137" s="61">
        <f t="shared" si="60"/>
        <v>0.11724128866524779</v>
      </c>
      <c r="AN137" s="61">
        <f t="shared" si="53"/>
        <v>4.3599933583202973E-5</v>
      </c>
      <c r="AO137" s="61">
        <f t="shared" si="61"/>
        <v>1.9009542084597104E-9</v>
      </c>
      <c r="AP137" s="61">
        <f t="shared" si="54"/>
        <v>1.0310889630014676E-4</v>
      </c>
      <c r="AQ137" s="61">
        <f t="shared" si="62"/>
        <v>1.0631444496234418E-8</v>
      </c>
      <c r="AR137" s="61">
        <f t="shared" si="63"/>
        <v>4.4955410305237615E-9</v>
      </c>
      <c r="AS137" s="62">
        <f t="shared" si="64"/>
        <v>2.0698743675831743E-2</v>
      </c>
      <c r="AT137" s="63">
        <f t="shared" si="65"/>
        <v>5.8651472319195201E-2</v>
      </c>
      <c r="AU137" s="64">
        <f t="shared" si="66"/>
        <v>-5.9508962716943789E-5</v>
      </c>
      <c r="AV137" s="65">
        <f t="shared" si="67"/>
        <v>-1.3648865451453307</v>
      </c>
      <c r="AW137" s="66">
        <f t="shared" si="68"/>
        <v>4.2843798975778457E-4</v>
      </c>
      <c r="AX137" s="66">
        <f t="shared" si="69"/>
        <v>0.12454610085182212</v>
      </c>
      <c r="AY137" s="67">
        <f t="shared" si="70"/>
        <v>3.5413166436466057E-9</v>
      </c>
      <c r="AZ137" s="67">
        <f t="shared" si="71"/>
        <v>1.9009542084597104E-9</v>
      </c>
      <c r="BA137" s="68">
        <f t="shared" si="72"/>
        <v>8.1171543826791148E-5</v>
      </c>
      <c r="BB137" s="69">
        <f t="shared" si="73"/>
        <v>-2.3336848124291682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2387046559222148</v>
      </c>
      <c r="P138" s="47">
        <f t="shared" si="40"/>
        <v>0.21076746130839874</v>
      </c>
      <c r="Q138" s="47">
        <f t="shared" si="41"/>
        <v>0.22521902834949359</v>
      </c>
      <c r="R138" s="43">
        <f t="shared" si="42"/>
        <v>0.34441610091110997</v>
      </c>
      <c r="S138" s="43">
        <f t="shared" si="43"/>
        <v>0.32425763278215192</v>
      </c>
      <c r="T138" s="7">
        <f t="shared" si="44"/>
        <v>4.063638373062175E-4</v>
      </c>
      <c r="U138" s="36">
        <f t="shared" si="45"/>
        <v>3.3481168166088924E-5</v>
      </c>
      <c r="V138" s="36">
        <f t="shared" si="46"/>
        <v>8.2086162101260867E-5</v>
      </c>
      <c r="W138" s="37">
        <f t="shared" si="55"/>
        <v>2.3624454354381016E-9</v>
      </c>
      <c r="X138" s="37">
        <f t="shared" si="56"/>
        <v>-4.4751993977744808</v>
      </c>
      <c r="Y138" s="37">
        <f t="shared" si="56"/>
        <v>-4.0857300490874753</v>
      </c>
      <c r="Z138" s="32">
        <f t="shared" si="57"/>
        <v>0.15168637356668033</v>
      </c>
      <c r="AA138" s="19">
        <f t="shared" si="47"/>
        <v>0.22488930450131062</v>
      </c>
      <c r="AB138" s="47">
        <f t="shared" si="48"/>
        <v>0.93404159203633241</v>
      </c>
      <c r="AC138" s="20">
        <f t="shared" si="49"/>
        <v>3.005620582943307E-2</v>
      </c>
      <c r="AD138" s="29"/>
      <c r="AE138" s="29">
        <f t="shared" si="50"/>
        <v>8.2086162101260867E-5</v>
      </c>
      <c r="AF138" s="29"/>
      <c r="AG138" s="29"/>
      <c r="AI138" s="60">
        <f t="shared" si="51"/>
        <v>0.34441610091110997</v>
      </c>
      <c r="AJ138" s="61">
        <f t="shared" si="58"/>
        <v>0.11862245056681188</v>
      </c>
      <c r="AK138" s="61">
        <f t="shared" si="52"/>
        <v>0.32425763278215192</v>
      </c>
      <c r="AL138" s="61">
        <f t="shared" si="59"/>
        <v>0.10514301241748489</v>
      </c>
      <c r="AM138" s="61">
        <f t="shared" si="60"/>
        <v>0.11167954957349527</v>
      </c>
      <c r="AN138" s="61">
        <f t="shared" si="53"/>
        <v>3.3481168166088924E-5</v>
      </c>
      <c r="AO138" s="61">
        <f t="shared" si="61"/>
        <v>1.1209886217659263E-9</v>
      </c>
      <c r="AP138" s="61">
        <f t="shared" si="54"/>
        <v>8.2086162101260867E-5</v>
      </c>
      <c r="AQ138" s="61">
        <f t="shared" si="62"/>
        <v>6.7381380085144759E-9</v>
      </c>
      <c r="AR138" s="61">
        <f t="shared" si="63"/>
        <v>2.7483405974211505E-9</v>
      </c>
      <c r="AS138" s="62">
        <f t="shared" si="64"/>
        <v>2.0158468128958051E-2</v>
      </c>
      <c r="AT138" s="63">
        <f t="shared" si="65"/>
        <v>5.8529401139004046E-2</v>
      </c>
      <c r="AU138" s="64">
        <f t="shared" si="66"/>
        <v>-4.8604993935171944E-5</v>
      </c>
      <c r="AV138" s="65">
        <f t="shared" si="67"/>
        <v>-1.4517114126382555</v>
      </c>
      <c r="AW138" s="66">
        <f t="shared" si="68"/>
        <v>4.063638373062175E-4</v>
      </c>
      <c r="AX138" s="66">
        <f t="shared" si="69"/>
        <v>0.11862245056681188</v>
      </c>
      <c r="AY138" s="67">
        <f t="shared" si="70"/>
        <v>2.3624454354381016E-9</v>
      </c>
      <c r="AZ138" s="67">
        <f t="shared" si="71"/>
        <v>1.1209886217659263E-9</v>
      </c>
      <c r="BA138" s="68">
        <f t="shared" si="72"/>
        <v>7.9052816191992357E-5</v>
      </c>
      <c r="BB138" s="69">
        <f t="shared" si="73"/>
        <v>-1.9060781935361546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1856024691084777</v>
      </c>
      <c r="P139" s="47">
        <f t="shared" ref="P139:P202" si="77">thetar+(thetas-thetar)*(1-EXP(-((k/N139)^p)))</f>
        <v>0.20579861698409163</v>
      </c>
      <c r="Q139" s="47">
        <f t="shared" ref="Q139:Q202" si="78">(R139-$C$8/$C$7)/(1-$C$8/$C$7)</f>
        <v>0.21556408529245044</v>
      </c>
      <c r="R139" s="43">
        <f t="shared" ref="R139:R202" si="79">O139/$C$7</f>
        <v>0.33624653370899654</v>
      </c>
      <c r="S139" s="43">
        <f t="shared" ref="S139:S202" si="80">P139/thetas</f>
        <v>0.31661325689860248</v>
      </c>
      <c r="T139" s="7">
        <f t="shared" ref="T139:T202" si="81">(S139-R139)^2</f>
        <v>3.8546555831355726E-4</v>
      </c>
      <c r="U139" s="36">
        <f t="shared" ref="U139:U202" si="82">(Q139^P_GRT)*(1-(1-Q139^(1/(1-1/n_VGM)))^(1-1/n_VGM))^2</f>
        <v>2.5684394075684032E-5</v>
      </c>
      <c r="V139" s="36">
        <f t="shared" ref="V139:V202" si="83">AE139</f>
        <v>6.5350504903534986E-5</v>
      </c>
      <c r="W139" s="37">
        <f t="shared" si="55"/>
        <v>1.5734003482073547E-9</v>
      </c>
      <c r="X139" s="37">
        <f t="shared" si="56"/>
        <v>-4.5903306753237532</v>
      </c>
      <c r="Y139" s="37">
        <f t="shared" si="56"/>
        <v>-4.18475105267453</v>
      </c>
      <c r="Z139" s="32">
        <f t="shared" si="57"/>
        <v>0.16449483030828629</v>
      </c>
      <c r="AA139" s="19">
        <f t="shared" ref="AA139:AA202" si="84">-LN(λ_GRT*(1-S139))</f>
        <v>0.21364025327281869</v>
      </c>
      <c r="AB139" s="47">
        <f t="shared" ref="AB139:AB202" si="85">IF(S139&lt;thetaRL,_xlfn.GAMMA(a),IF(S139=1,0,EXP(GAMMALN(a))*(1-_xlfn.GAMMA.DIST(AA139,a,1,TRUE))))</f>
        <v>0.93635595494025325</v>
      </c>
      <c r="AC139" s="20">
        <f t="shared" ref="AC139:AC202" si="86">(1/(λ_GRT*k^β_GRT))*($AF$13-AB139)</f>
        <v>2.7465326553232115E-2</v>
      </c>
      <c r="AD139" s="20"/>
      <c r="AE139" s="29">
        <f t="shared" ref="AE139:AE202" si="87">IF(S139&lt;thetaRL,0,(S139^P_GRT)*((AC139/$AD$11)^2))</f>
        <v>6.5350504903534986E-5</v>
      </c>
      <c r="AF139" s="20"/>
      <c r="AG139" s="20"/>
      <c r="AI139" s="60">
        <f t="shared" ref="AI139:AI202" si="88">R139-$R$216</f>
        <v>0.33624653370899654</v>
      </c>
      <c r="AJ139" s="61">
        <f t="shared" si="58"/>
        <v>0.11306173143131534</v>
      </c>
      <c r="AK139" s="61">
        <f t="shared" ref="AK139:AK202" si="89">S139-$S$216</f>
        <v>0.31661325689860248</v>
      </c>
      <c r="AL139" s="61">
        <f t="shared" si="59"/>
        <v>0.10024395444394045</v>
      </c>
      <c r="AM139" s="61">
        <f t="shared" si="60"/>
        <v>0.10646011015847112</v>
      </c>
      <c r="AN139" s="61">
        <f t="shared" ref="AN139:AN202" si="90">U139-$U$216</f>
        <v>2.5684394075684032E-5</v>
      </c>
      <c r="AO139" s="61">
        <f t="shared" si="61"/>
        <v>6.5968809903503295E-10</v>
      </c>
      <c r="AP139" s="61">
        <f t="shared" ref="AP139:AP202" si="91">V139-$V$216</f>
        <v>6.5350504903534986E-5</v>
      </c>
      <c r="AQ139" s="61">
        <f t="shared" si="62"/>
        <v>4.2706884911469504E-9</v>
      </c>
      <c r="AR139" s="61">
        <f t="shared" si="63"/>
        <v>1.6784881209873143E-9</v>
      </c>
      <c r="AS139" s="62">
        <f t="shared" si="64"/>
        <v>1.9633276810394062E-2</v>
      </c>
      <c r="AT139" s="63">
        <f t="shared" si="65"/>
        <v>5.8389529235669736E-2</v>
      </c>
      <c r="AU139" s="64">
        <f t="shared" si="66"/>
        <v>-3.9666110827850955E-5</v>
      </c>
      <c r="AV139" s="65">
        <f t="shared" si="67"/>
        <v>-1.544366229196106</v>
      </c>
      <c r="AW139" s="66">
        <f t="shared" si="68"/>
        <v>3.8546555831355726E-4</v>
      </c>
      <c r="AX139" s="66">
        <f t="shared" si="69"/>
        <v>0.11306173143131534</v>
      </c>
      <c r="AY139" s="67">
        <f t="shared" si="70"/>
        <v>1.5734003482073547E-9</v>
      </c>
      <c r="AZ139" s="67">
        <f t="shared" si="71"/>
        <v>6.5968809903503295E-10</v>
      </c>
      <c r="BA139" s="68">
        <f t="shared" si="72"/>
        <v>7.699324239370221E-5</v>
      </c>
      <c r="BB139" s="69">
        <f t="shared" si="73"/>
        <v>-1.5555337579549393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1345633708846717</v>
      </c>
      <c r="P140" s="47">
        <f t="shared" si="77"/>
        <v>0.20102626282020553</v>
      </c>
      <c r="Q140" s="47">
        <f t="shared" si="78"/>
        <v>0.20628424925175845</v>
      </c>
      <c r="R140" s="43">
        <f t="shared" si="79"/>
        <v>0.32839436475148792</v>
      </c>
      <c r="S140" s="43">
        <f t="shared" si="80"/>
        <v>0.30927117356954698</v>
      </c>
      <c r="T140" s="7">
        <f t="shared" si="81"/>
        <v>3.6569644098106394E-4</v>
      </c>
      <c r="U140" s="36">
        <f t="shared" si="82"/>
        <v>1.9684653204753277E-5</v>
      </c>
      <c r="V140" s="36">
        <f t="shared" si="83"/>
        <v>5.2031118294214299E-5</v>
      </c>
      <c r="W140" s="37">
        <f t="shared" ref="W140:W203" si="92">(U140-V140)^2</f>
        <v>1.0462938037837207E-9</v>
      </c>
      <c r="X140" s="37">
        <f t="shared" ref="X140:Y203" si="93">LOG(U140)</f>
        <v>-4.7058722320085593</v>
      </c>
      <c r="Y140" s="37">
        <f t="shared" si="93"/>
        <v>-4.2837368398009232</v>
      </c>
      <c r="Z140" s="32">
        <f t="shared" ref="Z140:Z203" si="94">(X140-Y140)^2</f>
        <v>0.17819828935429474</v>
      </c>
      <c r="AA140" s="19">
        <f t="shared" si="84"/>
        <v>0.20295388399944148</v>
      </c>
      <c r="AB140" s="47">
        <f t="shared" si="85"/>
        <v>0.93847875784248003</v>
      </c>
      <c r="AC140" s="20">
        <f t="shared" si="86"/>
        <v>2.5088894560859193E-2</v>
      </c>
      <c r="AD140" s="20"/>
      <c r="AE140" s="29">
        <f t="shared" si="87"/>
        <v>5.2031118294214299E-5</v>
      </c>
      <c r="AF140" s="20"/>
      <c r="AG140" s="20"/>
      <c r="AI140" s="60">
        <f t="shared" si="88"/>
        <v>0.32839436475148792</v>
      </c>
      <c r="AJ140" s="61">
        <f t="shared" ref="AJ140:AJ203" si="95">AI140^2</f>
        <v>0.10784285880053329</v>
      </c>
      <c r="AK140" s="61">
        <f t="shared" si="89"/>
        <v>0.30927117356954698</v>
      </c>
      <c r="AL140" s="61">
        <f t="shared" ref="AL140:AL203" si="96">AK140^2</f>
        <v>9.5648658801084849E-2</v>
      </c>
      <c r="AM140" s="61">
        <f t="shared" ref="AM140:AM203" si="97">AI140*AK140</f>
        <v>0.10156291058031854</v>
      </c>
      <c r="AN140" s="61">
        <f t="shared" si="90"/>
        <v>1.9684653204753277E-5</v>
      </c>
      <c r="AO140" s="61">
        <f t="shared" ref="AO140:AO203" si="98">AN140^2</f>
        <v>3.8748557179140348E-10</v>
      </c>
      <c r="AP140" s="61">
        <f t="shared" si="91"/>
        <v>5.2031118294214299E-5</v>
      </c>
      <c r="AQ140" s="61">
        <f t="shared" ref="AQ140:AQ203" si="99">AP140^2</f>
        <v>2.707237270946522E-9</v>
      </c>
      <c r="AR140" s="61">
        <f t="shared" ref="AR140:AR203" si="100">AN140*AP140</f>
        <v>1.0242145194771023E-9</v>
      </c>
      <c r="AS140" s="62">
        <f t="shared" ref="AS140:AS203" si="101">R140-S140</f>
        <v>1.9123191181940946E-2</v>
      </c>
      <c r="AT140" s="63">
        <f t="shared" ref="AT140:AT203" si="102">AS140/R140</f>
        <v>5.8232397490780331E-2</v>
      </c>
      <c r="AU140" s="64">
        <f t="shared" ref="AU140:AU203" si="103">U140-V140</f>
        <v>-3.2346465089461022E-5</v>
      </c>
      <c r="AV140" s="65">
        <f t="shared" ref="AV140:AV203" si="104">AU140/U140</f>
        <v>-1.6432326621659903</v>
      </c>
      <c r="AW140" s="66">
        <f t="shared" ref="AW140:AW203" si="105">AS140^2</f>
        <v>3.6569644098106394E-4</v>
      </c>
      <c r="AX140" s="66">
        <f t="shared" ref="AX140:AX203" si="106">AJ140</f>
        <v>0.10784285880053329</v>
      </c>
      <c r="AY140" s="67">
        <f t="shared" ref="AY140:AY203" si="107">AU140^2</f>
        <v>1.0462938037837207E-9</v>
      </c>
      <c r="AZ140" s="67">
        <f t="shared" ref="AZ140:AZ203" si="108">AO140</f>
        <v>3.8748557179140348E-10</v>
      </c>
      <c r="BA140" s="68">
        <f t="shared" ref="BA140:BA203" si="109">AS140/255</f>
        <v>7.4992906595846846E-5</v>
      </c>
      <c r="BB140" s="69">
        <f t="shared" ref="BB140:BB203" si="110">AU140/255</f>
        <v>-1.268488827037687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0855337517986777</v>
      </c>
      <c r="P141" s="47">
        <f t="shared" si="77"/>
        <v>0.19644514242786096</v>
      </c>
      <c r="Q141" s="47">
        <f t="shared" si="78"/>
        <v>0.197369773054305</v>
      </c>
      <c r="R141" s="43">
        <f t="shared" si="79"/>
        <v>0.32085134643056579</v>
      </c>
      <c r="S141" s="43">
        <f t="shared" si="80"/>
        <v>0.30222329604286302</v>
      </c>
      <c r="T141" s="7">
        <f t="shared" si="81"/>
        <v>3.4700426124679317E-4</v>
      </c>
      <c r="U141" s="36">
        <f t="shared" si="82"/>
        <v>1.5073326471029668E-5</v>
      </c>
      <c r="V141" s="36">
        <f t="shared" si="83"/>
        <v>4.1432463881335958E-5</v>
      </c>
      <c r="W141" s="37">
        <f t="shared" si="92"/>
        <v>6.948041250154085E-10</v>
      </c>
      <c r="X141" s="37">
        <f t="shared" si="93"/>
        <v>-4.8217908944277887</v>
      </c>
      <c r="Y141" s="37">
        <f t="shared" si="93"/>
        <v>-4.3826592395655464</v>
      </c>
      <c r="Z141" s="32">
        <f t="shared" si="94"/>
        <v>0.19283661030205154</v>
      </c>
      <c r="AA141" s="19">
        <f t="shared" si="84"/>
        <v>0.19280205110906118</v>
      </c>
      <c r="AB141" s="47">
        <f t="shared" si="85"/>
        <v>0.94042478816399899</v>
      </c>
      <c r="AC141" s="20">
        <f t="shared" si="86"/>
        <v>2.2910355653957229E-2</v>
      </c>
      <c r="AD141" s="20"/>
      <c r="AE141" s="29">
        <f t="shared" si="87"/>
        <v>4.1432463881335958E-5</v>
      </c>
      <c r="AF141" s="20"/>
      <c r="AG141" s="20"/>
      <c r="AI141" s="60">
        <f t="shared" si="88"/>
        <v>0.32085134643056579</v>
      </c>
      <c r="AJ141" s="61">
        <f t="shared" si="95"/>
        <v>0.10294558650630695</v>
      </c>
      <c r="AK141" s="61">
        <f t="shared" si="89"/>
        <v>0.30222329604286302</v>
      </c>
      <c r="AL141" s="61">
        <f t="shared" si="96"/>
        <v>9.1338920671012028E-2</v>
      </c>
      <c r="AM141" s="61">
        <f t="shared" si="97"/>
        <v>9.6968751458036087E-2</v>
      </c>
      <c r="AN141" s="61">
        <f t="shared" si="90"/>
        <v>1.5073326471029668E-5</v>
      </c>
      <c r="AO141" s="61">
        <f t="shared" si="98"/>
        <v>2.2720517090224371E-10</v>
      </c>
      <c r="AP141" s="61">
        <f t="shared" si="91"/>
        <v>4.1432463881335958E-5</v>
      </c>
      <c r="AQ141" s="61">
        <f t="shared" si="99"/>
        <v>1.7166490632782086E-9</v>
      </c>
      <c r="AR141" s="61">
        <f t="shared" si="100"/>
        <v>6.2452505458252195E-10</v>
      </c>
      <c r="AS141" s="62">
        <f t="shared" si="101"/>
        <v>1.8628050387702766E-2</v>
      </c>
      <c r="AT141" s="63">
        <f t="shared" si="102"/>
        <v>5.8058196092793994E-2</v>
      </c>
      <c r="AU141" s="64">
        <f t="shared" si="103"/>
        <v>-2.6359137410306288E-5</v>
      </c>
      <c r="AV141" s="65">
        <f t="shared" si="104"/>
        <v>-1.7487272939365772</v>
      </c>
      <c r="AW141" s="66">
        <f t="shared" si="105"/>
        <v>3.4700426124679317E-4</v>
      </c>
      <c r="AX141" s="66">
        <f t="shared" si="106"/>
        <v>0.10294558650630695</v>
      </c>
      <c r="AY141" s="67">
        <f t="shared" si="107"/>
        <v>6.948041250154085E-10</v>
      </c>
      <c r="AZ141" s="67">
        <f t="shared" si="108"/>
        <v>2.2720517090224371E-10</v>
      </c>
      <c r="BA141" s="68">
        <f t="shared" si="109"/>
        <v>7.3051177990991238E-5</v>
      </c>
      <c r="BB141" s="69">
        <f t="shared" si="110"/>
        <v>-1.0336916631492662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0384579230149957</v>
      </c>
      <c r="P142" s="47">
        <f t="shared" si="77"/>
        <v>0.1920498839117657</v>
      </c>
      <c r="Q142" s="47">
        <f t="shared" si="78"/>
        <v>0.18881053145727195</v>
      </c>
      <c r="R142" s="43">
        <f t="shared" si="79"/>
        <v>0.31360891123307627</v>
      </c>
      <c r="S142" s="43">
        <f t="shared" si="80"/>
        <v>0.29546135986425492</v>
      </c>
      <c r="T142" s="32">
        <f t="shared" si="81"/>
        <v>3.2933362068400952E-4</v>
      </c>
      <c r="U142" s="36">
        <f t="shared" si="82"/>
        <v>1.1533046847901334E-5</v>
      </c>
      <c r="V142" s="37">
        <f t="shared" si="83"/>
        <v>3.2999554987364469E-5</v>
      </c>
      <c r="W142" s="37">
        <f t="shared" si="92"/>
        <v>4.6081097170163704E-10</v>
      </c>
      <c r="X142" s="37">
        <f t="shared" si="93"/>
        <v>-4.9380559438391023</v>
      </c>
      <c r="Y142" s="37">
        <f t="shared" si="93"/>
        <v>-4.4814919167231766</v>
      </c>
      <c r="Z142" s="32">
        <f t="shared" si="94"/>
        <v>0.20845071085631173</v>
      </c>
      <c r="AA142" s="34">
        <f t="shared" si="84"/>
        <v>0.18315801688211761</v>
      </c>
      <c r="AB142" s="47">
        <f t="shared" si="85"/>
        <v>0.94220783671099262</v>
      </c>
      <c r="AC142" s="20">
        <f t="shared" si="86"/>
        <v>2.091427132291317E-2</v>
      </c>
      <c r="AD142" s="29"/>
      <c r="AE142" s="29">
        <f t="shared" si="87"/>
        <v>3.2999554987364469E-5</v>
      </c>
      <c r="AF142" s="29"/>
      <c r="AG142" s="29"/>
      <c r="AI142" s="60">
        <f t="shared" si="88"/>
        <v>0.31360891123307627</v>
      </c>
      <c r="AJ142" s="61">
        <f t="shared" si="95"/>
        <v>9.8350549204795509E-2</v>
      </c>
      <c r="AK142" s="61">
        <f t="shared" si="89"/>
        <v>0.29546135986425492</v>
      </c>
      <c r="AL142" s="61">
        <f t="shared" si="96"/>
        <v>8.729741517283475E-2</v>
      </c>
      <c r="AM142" s="61">
        <f t="shared" si="97"/>
        <v>9.265931537847312E-2</v>
      </c>
      <c r="AN142" s="61">
        <f t="shared" si="90"/>
        <v>1.1533046847901334E-5</v>
      </c>
      <c r="AO142" s="61">
        <f t="shared" si="98"/>
        <v>1.3301116959588691E-10</v>
      </c>
      <c r="AP142" s="61">
        <f t="shared" si="91"/>
        <v>3.2999554987364469E-5</v>
      </c>
      <c r="AQ142" s="61">
        <f t="shared" si="99"/>
        <v>1.0889706293640912E-9</v>
      </c>
      <c r="AR142" s="61">
        <f t="shared" si="100"/>
        <v>3.8058541362917057E-10</v>
      </c>
      <c r="AS142" s="62">
        <f t="shared" si="101"/>
        <v>1.8147551368821346E-2</v>
      </c>
      <c r="AT142" s="63">
        <f t="shared" si="102"/>
        <v>5.7866823035949901E-2</v>
      </c>
      <c r="AU142" s="64">
        <f t="shared" si="103"/>
        <v>-2.1466508139463135E-5</v>
      </c>
      <c r="AV142" s="65">
        <f t="shared" si="104"/>
        <v>-1.8613041655483598</v>
      </c>
      <c r="AW142" s="66">
        <f t="shared" si="105"/>
        <v>3.2933362068400952E-4</v>
      </c>
      <c r="AX142" s="66">
        <f t="shared" si="106"/>
        <v>9.8350549204795509E-2</v>
      </c>
      <c r="AY142" s="67">
        <f t="shared" si="107"/>
        <v>4.6081097170163704E-10</v>
      </c>
      <c r="AZ142" s="67">
        <f t="shared" si="108"/>
        <v>1.3301116959588691E-10</v>
      </c>
      <c r="BA142" s="68">
        <f t="shared" si="109"/>
        <v>7.1166868113024882E-5</v>
      </c>
      <c r="BB142" s="69">
        <f t="shared" si="110"/>
        <v>-8.4182384860639746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99327868047703</v>
      </c>
      <c r="P143" s="47">
        <f t="shared" si="77"/>
        <v>0.1878350337298666</v>
      </c>
      <c r="Q143" s="47">
        <f t="shared" si="78"/>
        <v>0.18059612372309633</v>
      </c>
      <c r="R143" s="43">
        <f t="shared" si="79"/>
        <v>0.30665825853492767</v>
      </c>
      <c r="S143" s="43">
        <f t="shared" si="80"/>
        <v>0.28897697496902552</v>
      </c>
      <c r="T143" s="7">
        <f t="shared" si="81"/>
        <v>3.1262778853784147E-4</v>
      </c>
      <c r="U143" s="36">
        <f t="shared" si="82"/>
        <v>8.8178159181159554E-6</v>
      </c>
      <c r="V143" s="36">
        <f t="shared" si="83"/>
        <v>2.6289943792572057E-5</v>
      </c>
      <c r="W143" s="37">
        <f t="shared" si="92"/>
        <v>3.052752524613459E-10</v>
      </c>
      <c r="X143" s="37">
        <f t="shared" si="93"/>
        <v>-5.0546389718037465</v>
      </c>
      <c r="Y143" s="37">
        <f t="shared" si="93"/>
        <v>-4.5802103424064518</v>
      </c>
      <c r="Z143" s="32">
        <f t="shared" si="94"/>
        <v>0.22508252439179569</v>
      </c>
      <c r="AA143" s="19">
        <f t="shared" si="84"/>
        <v>0.17399638103027149</v>
      </c>
      <c r="AB143" s="47">
        <f t="shared" si="85"/>
        <v>0.94384074460946155</v>
      </c>
      <c r="AC143" s="20">
        <f t="shared" si="86"/>
        <v>1.9086266204562597E-2</v>
      </c>
      <c r="AD143" s="20"/>
      <c r="AE143" s="29">
        <f t="shared" si="87"/>
        <v>2.6289943792572057E-5</v>
      </c>
      <c r="AF143" s="20"/>
      <c r="AG143" s="20"/>
      <c r="AI143" s="60">
        <f t="shared" si="88"/>
        <v>0.30665825853492767</v>
      </c>
      <c r="AJ143" s="61">
        <f t="shared" si="95"/>
        <v>9.4039287527674542E-2</v>
      </c>
      <c r="AK143" s="61">
        <f t="shared" si="89"/>
        <v>0.28897697496902552</v>
      </c>
      <c r="AL143" s="61">
        <f t="shared" si="96"/>
        <v>8.3507692062248798E-2</v>
      </c>
      <c r="AM143" s="61">
        <f t="shared" si="97"/>
        <v>8.8617175900692749E-2</v>
      </c>
      <c r="AN143" s="61">
        <f t="shared" si="90"/>
        <v>8.8178159181159554E-6</v>
      </c>
      <c r="AO143" s="61">
        <f t="shared" si="98"/>
        <v>7.775387756577913E-11</v>
      </c>
      <c r="AP143" s="61">
        <f t="shared" si="91"/>
        <v>2.6289943792572057E-5</v>
      </c>
      <c r="AQ143" s="61">
        <f t="shared" si="99"/>
        <v>6.9116114461659801E-10</v>
      </c>
      <c r="AR143" s="61">
        <f t="shared" si="100"/>
        <v>2.3181988486051565E-10</v>
      </c>
      <c r="AS143" s="62">
        <f t="shared" si="101"/>
        <v>1.7681283565902151E-2</v>
      </c>
      <c r="AT143" s="63">
        <f t="shared" si="102"/>
        <v>5.7657940309108917E-2</v>
      </c>
      <c r="AU143" s="64">
        <f t="shared" si="103"/>
        <v>-1.7472127874456102E-5</v>
      </c>
      <c r="AV143" s="65">
        <f t="shared" si="104"/>
        <v>-1.9814575442156948</v>
      </c>
      <c r="AW143" s="66">
        <f t="shared" si="105"/>
        <v>3.1262778853784147E-4</v>
      </c>
      <c r="AX143" s="66">
        <f t="shared" si="106"/>
        <v>9.4039287527674542E-2</v>
      </c>
      <c r="AY143" s="67">
        <f t="shared" si="107"/>
        <v>3.052752524613459E-10</v>
      </c>
      <c r="AZ143" s="67">
        <f t="shared" si="108"/>
        <v>7.775387756577913E-11</v>
      </c>
      <c r="BA143" s="68">
        <f t="shared" si="109"/>
        <v>6.9338366925106475E-5</v>
      </c>
      <c r="BB143" s="69">
        <f t="shared" si="110"/>
        <v>-6.851814852727883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9499378031751485</v>
      </c>
      <c r="P144" s="47">
        <f t="shared" si="77"/>
        <v>0.18379508723903251</v>
      </c>
      <c r="Q144" s="47">
        <f t="shared" si="78"/>
        <v>0.17271596421366334</v>
      </c>
      <c r="R144" s="43">
        <f t="shared" si="79"/>
        <v>0.29999043125771513</v>
      </c>
      <c r="S144" s="43">
        <f t="shared" si="80"/>
        <v>0.28276167267543462</v>
      </c>
      <c r="T144" s="7">
        <f t="shared" si="81"/>
        <v>2.9683012228650442E-4</v>
      </c>
      <c r="U144" s="36">
        <f t="shared" si="82"/>
        <v>6.7373058314771272E-6</v>
      </c>
      <c r="V144" s="36">
        <f t="shared" si="83"/>
        <v>2.0951167943829585E-5</v>
      </c>
      <c r="W144" s="37">
        <f t="shared" si="92"/>
        <v>2.0203387614896868E-10</v>
      </c>
      <c r="X144" s="37">
        <f t="shared" si="93"/>
        <v>-5.1715137379511296</v>
      </c>
      <c r="Y144" s="37">
        <f t="shared" si="93"/>
        <v>-4.678791761842219</v>
      </c>
      <c r="Z144" s="32">
        <f t="shared" si="94"/>
        <v>0.24277494574066982</v>
      </c>
      <c r="AA144" s="19">
        <f t="shared" si="84"/>
        <v>0.16529301379756992</v>
      </c>
      <c r="AB144" s="47">
        <f t="shared" si="85"/>
        <v>0.9453354511131411</v>
      </c>
      <c r="AC144" s="20">
        <f t="shared" si="86"/>
        <v>1.74129745622599E-2</v>
      </c>
      <c r="AD144" s="20"/>
      <c r="AE144" s="29">
        <f t="shared" si="87"/>
        <v>2.0951167943829585E-5</v>
      </c>
      <c r="AF144" s="20"/>
      <c r="AG144" s="20"/>
      <c r="AI144" s="60">
        <f t="shared" si="88"/>
        <v>0.29999043125771513</v>
      </c>
      <c r="AJ144" s="61">
        <f t="shared" si="95"/>
        <v>8.9994258846189903E-2</v>
      </c>
      <c r="AK144" s="61">
        <f t="shared" si="89"/>
        <v>0.28276167267543462</v>
      </c>
      <c r="AL144" s="61">
        <f t="shared" si="96"/>
        <v>7.995416353420963E-2</v>
      </c>
      <c r="AM144" s="61">
        <f t="shared" si="97"/>
        <v>8.482579612905651E-2</v>
      </c>
      <c r="AN144" s="61">
        <f t="shared" si="90"/>
        <v>6.7373058314771272E-6</v>
      </c>
      <c r="AO144" s="61">
        <f t="shared" si="98"/>
        <v>4.5391289866855703E-11</v>
      </c>
      <c r="AP144" s="61">
        <f t="shared" si="91"/>
        <v>2.0951167943829585E-5</v>
      </c>
      <c r="AQ144" s="61">
        <f t="shared" si="99"/>
        <v>4.389514382105524E-10</v>
      </c>
      <c r="AR144" s="61">
        <f t="shared" si="100"/>
        <v>1.4115442596421972E-10</v>
      </c>
      <c r="AS144" s="62">
        <f t="shared" si="101"/>
        <v>1.7228758582280512E-2</v>
      </c>
      <c r="AT144" s="63">
        <f t="shared" si="102"/>
        <v>5.7431027083259423E-2</v>
      </c>
      <c r="AU144" s="64">
        <f t="shared" si="103"/>
        <v>-1.4213862112352458E-5</v>
      </c>
      <c r="AV144" s="65">
        <f t="shared" si="104"/>
        <v>-2.1097249357368311</v>
      </c>
      <c r="AW144" s="66">
        <f t="shared" si="105"/>
        <v>2.9683012228650442E-4</v>
      </c>
      <c r="AX144" s="66">
        <f t="shared" si="106"/>
        <v>8.9994258846189903E-2</v>
      </c>
      <c r="AY144" s="67">
        <f t="shared" si="107"/>
        <v>2.0203387614896868E-10</v>
      </c>
      <c r="AZ144" s="67">
        <f t="shared" si="108"/>
        <v>4.5391289866855703E-11</v>
      </c>
      <c r="BA144" s="68">
        <f t="shared" si="109"/>
        <v>6.7563759146198083E-5</v>
      </c>
      <c r="BB144" s="69">
        <f t="shared" si="110"/>
        <v>-5.574063573471552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9083764901226469</v>
      </c>
      <c r="P145" s="47">
        <f t="shared" si="77"/>
        <v>0.17992451611532939</v>
      </c>
      <c r="Q145" s="47">
        <f t="shared" si="78"/>
        <v>0.16515936184048124</v>
      </c>
      <c r="R145" s="43">
        <f t="shared" si="79"/>
        <v>0.29359638309579184</v>
      </c>
      <c r="S145" s="43">
        <f t="shared" si="80"/>
        <v>0.27680694786973753</v>
      </c>
      <c r="T145" s="7">
        <f t="shared" si="81"/>
        <v>2.8188513520987319E-4</v>
      </c>
      <c r="U145" s="36">
        <f t="shared" si="82"/>
        <v>5.1445094446797206E-6</v>
      </c>
      <c r="V145" s="36">
        <f t="shared" si="83"/>
        <v>1.6702629242549749E-5</v>
      </c>
      <c r="W145" s="37">
        <f t="shared" si="92"/>
        <v>1.3359013326191513E-10</v>
      </c>
      <c r="X145" s="37">
        <f t="shared" si="93"/>
        <v>-5.2886560311300865</v>
      </c>
      <c r="Y145" s="37">
        <f t="shared" si="93"/>
        <v>-4.7772151590528411</v>
      </c>
      <c r="Z145" s="32">
        <f t="shared" si="94"/>
        <v>0.26157176563113332</v>
      </c>
      <c r="AA145" s="19">
        <f t="shared" si="84"/>
        <v>0.1570249924079182</v>
      </c>
      <c r="AB145" s="47">
        <f t="shared" si="85"/>
        <v>0.94670304165625818</v>
      </c>
      <c r="AC145" s="20">
        <f t="shared" si="86"/>
        <v>1.5881986491854998E-2</v>
      </c>
      <c r="AD145" s="20"/>
      <c r="AE145" s="29">
        <f t="shared" si="87"/>
        <v>1.6702629242549749E-5</v>
      </c>
      <c r="AF145" s="20"/>
      <c r="AG145" s="20"/>
      <c r="AI145" s="60">
        <f t="shared" si="88"/>
        <v>0.29359638309579184</v>
      </c>
      <c r="AJ145" s="61">
        <f t="shared" si="95"/>
        <v>8.6198836166930956E-2</v>
      </c>
      <c r="AK145" s="61">
        <f t="shared" si="89"/>
        <v>0.27680694786973753</v>
      </c>
      <c r="AL145" s="61">
        <f t="shared" si="96"/>
        <v>7.6622086388959593E-2</v>
      </c>
      <c r="AM145" s="61">
        <f t="shared" si="97"/>
        <v>8.1269518710340341E-2</v>
      </c>
      <c r="AN145" s="61">
        <f t="shared" si="90"/>
        <v>5.1445094446797206E-6</v>
      </c>
      <c r="AO145" s="61">
        <f t="shared" si="98"/>
        <v>2.6465977426398847E-11</v>
      </c>
      <c r="AP145" s="61">
        <f t="shared" si="91"/>
        <v>1.6702629242549749E-5</v>
      </c>
      <c r="AQ145" s="61">
        <f t="shared" si="99"/>
        <v>2.7897782361407799E-10</v>
      </c>
      <c r="AR145" s="61">
        <f t="shared" si="100"/>
        <v>8.5926833889280869E-11</v>
      </c>
      <c r="AS145" s="62">
        <f t="shared" si="101"/>
        <v>1.6789435226054306E-2</v>
      </c>
      <c r="AT145" s="63">
        <f t="shared" si="102"/>
        <v>5.7185429360607651E-2</v>
      </c>
      <c r="AU145" s="64">
        <f t="shared" si="103"/>
        <v>-1.1558119797870029E-5</v>
      </c>
      <c r="AV145" s="65">
        <f t="shared" si="104"/>
        <v>-2.2466903641945977</v>
      </c>
      <c r="AW145" s="66">
        <f t="shared" si="105"/>
        <v>2.8188513520987319E-4</v>
      </c>
      <c r="AX145" s="66">
        <f t="shared" si="106"/>
        <v>8.6198836166930956E-2</v>
      </c>
      <c r="AY145" s="67">
        <f t="shared" si="107"/>
        <v>1.3359013326191513E-10</v>
      </c>
      <c r="AZ145" s="67">
        <f t="shared" si="108"/>
        <v>2.6465977426398847E-11</v>
      </c>
      <c r="BA145" s="68">
        <f t="shared" si="109"/>
        <v>6.5840922455114918E-5</v>
      </c>
      <c r="BB145" s="69">
        <f t="shared" si="110"/>
        <v>-4.5325959991647175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8685357408187803</v>
      </c>
      <c r="P146" s="47">
        <f t="shared" si="77"/>
        <v>0.17621779284095271</v>
      </c>
      <c r="Q146" s="47">
        <f t="shared" si="78"/>
        <v>0.15791558923977819</v>
      </c>
      <c r="R146" s="43">
        <f t="shared" si="79"/>
        <v>0.28746703704904308</v>
      </c>
      <c r="S146" s="43">
        <f t="shared" si="80"/>
        <v>0.27110429667838876</v>
      </c>
      <c r="T146" s="7">
        <f t="shared" si="81"/>
        <v>2.677392724374409E-4</v>
      </c>
      <c r="U146" s="36">
        <f t="shared" si="82"/>
        <v>3.9260557751413128E-6</v>
      </c>
      <c r="V146" s="36">
        <f t="shared" si="83"/>
        <v>1.3321059908275425E-5</v>
      </c>
      <c r="W146" s="37">
        <f t="shared" si="92"/>
        <v>8.8266102661607057E-11</v>
      </c>
      <c r="X146" s="37">
        <f t="shared" si="93"/>
        <v>-5.4060435349285649</v>
      </c>
      <c r="Y146" s="37">
        <f t="shared" si="93"/>
        <v>-4.8754612185589483</v>
      </c>
      <c r="Z146" s="32">
        <f t="shared" si="94"/>
        <v>0.28151759444414792</v>
      </c>
      <c r="AA146" s="19">
        <f t="shared" si="84"/>
        <v>0.14917054069147423</v>
      </c>
      <c r="AB146" s="47">
        <f t="shared" si="85"/>
        <v>0.9479537956286308</v>
      </c>
      <c r="AC146" s="20">
        <f t="shared" si="86"/>
        <v>1.4481794438501432E-2</v>
      </c>
      <c r="AD146" s="20"/>
      <c r="AE146" s="29">
        <f t="shared" si="87"/>
        <v>1.3321059908275425E-5</v>
      </c>
      <c r="AF146" s="20"/>
      <c r="AG146" s="20"/>
      <c r="AI146" s="60">
        <f t="shared" si="88"/>
        <v>0.28746703704904308</v>
      </c>
      <c r="AJ146" s="61">
        <f t="shared" si="95"/>
        <v>8.2637297389755907E-2</v>
      </c>
      <c r="AK146" s="61">
        <f t="shared" si="89"/>
        <v>0.27110429667838876</v>
      </c>
      <c r="AL146" s="61">
        <f t="shared" si="96"/>
        <v>7.3497539677483834E-2</v>
      </c>
      <c r="AM146" s="61">
        <f t="shared" si="97"/>
        <v>7.7933548897401145E-2</v>
      </c>
      <c r="AN146" s="61">
        <f t="shared" si="90"/>
        <v>3.9260557751413128E-6</v>
      </c>
      <c r="AO146" s="61">
        <f t="shared" si="98"/>
        <v>1.5413913949520456E-11</v>
      </c>
      <c r="AP146" s="61">
        <f t="shared" si="91"/>
        <v>1.3321059908275425E-5</v>
      </c>
      <c r="AQ146" s="61">
        <f t="shared" si="99"/>
        <v>1.7745063707986286E-10</v>
      </c>
      <c r="AR146" s="61">
        <f t="shared" si="100"/>
        <v>5.2299224183888138E-11</v>
      </c>
      <c r="AS146" s="62">
        <f t="shared" si="101"/>
        <v>1.6362740370654327E-2</v>
      </c>
      <c r="AT146" s="63">
        <f t="shared" si="102"/>
        <v>5.6920405687636372E-2</v>
      </c>
      <c r="AU146" s="64">
        <f t="shared" si="103"/>
        <v>-9.3950041331341127E-6</v>
      </c>
      <c r="AV146" s="65">
        <f t="shared" si="104"/>
        <v>-2.3929879429173297</v>
      </c>
      <c r="AW146" s="66">
        <f t="shared" si="105"/>
        <v>2.677392724374409E-4</v>
      </c>
      <c r="AX146" s="66">
        <f t="shared" si="106"/>
        <v>8.2637297389755907E-2</v>
      </c>
      <c r="AY146" s="67">
        <f t="shared" si="107"/>
        <v>8.8266102661607057E-11</v>
      </c>
      <c r="AZ146" s="67">
        <f t="shared" si="108"/>
        <v>1.5413913949520456E-11</v>
      </c>
      <c r="BA146" s="68">
        <f t="shared" si="109"/>
        <v>6.4167609296683634E-5</v>
      </c>
      <c r="BB146" s="69">
        <f t="shared" si="110"/>
        <v>-3.6843153463271032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8303566840101843</v>
      </c>
      <c r="P147" s="47">
        <f t="shared" si="77"/>
        <v>0.17266941245047113</v>
      </c>
      <c r="Q147" s="47">
        <f t="shared" si="78"/>
        <v>0.15097394254730617</v>
      </c>
      <c r="R147" s="43">
        <f t="shared" si="79"/>
        <v>0.28159333600156677</v>
      </c>
      <c r="S147" s="43">
        <f t="shared" si="80"/>
        <v>0.26564524992380173</v>
      </c>
      <c r="T147" s="7">
        <f t="shared" si="81"/>
        <v>2.5434144954380322E-4</v>
      </c>
      <c r="U147" s="36">
        <f t="shared" si="82"/>
        <v>2.9946377966134954E-6</v>
      </c>
      <c r="V147" s="36">
        <f t="shared" si="83"/>
        <v>1.0628885187805481E-5</v>
      </c>
      <c r="W147" s="37">
        <f t="shared" si="92"/>
        <v>5.828173322992164E-11</v>
      </c>
      <c r="X147" s="37">
        <f t="shared" si="93"/>
        <v>-5.523655698297925</v>
      </c>
      <c r="Y147" s="37">
        <f t="shared" si="93"/>
        <v>-4.973512284129006</v>
      </c>
      <c r="Z147" s="32">
        <f t="shared" si="94"/>
        <v>0.30265777615343475</v>
      </c>
      <c r="AA147" s="19">
        <f t="shared" si="84"/>
        <v>0.14170897173095284</v>
      </c>
      <c r="AB147" s="47">
        <f t="shared" si="85"/>
        <v>0.94909723344446151</v>
      </c>
      <c r="AC147" s="20">
        <f t="shared" si="86"/>
        <v>1.3201740504158911E-2</v>
      </c>
      <c r="AD147" s="20"/>
      <c r="AE147" s="29">
        <f t="shared" si="87"/>
        <v>1.0628885187805481E-5</v>
      </c>
      <c r="AF147" s="20"/>
      <c r="AG147" s="20"/>
      <c r="AI147" s="60">
        <f t="shared" si="88"/>
        <v>0.28159333600156677</v>
      </c>
      <c r="AJ147" s="61">
        <f t="shared" si="95"/>
        <v>7.9294806880491286E-2</v>
      </c>
      <c r="AK147" s="61">
        <f t="shared" si="89"/>
        <v>0.26564524992380173</v>
      </c>
      <c r="AL147" s="61">
        <f t="shared" si="96"/>
        <v>7.0567398807079088E-2</v>
      </c>
      <c r="AM147" s="61">
        <f t="shared" si="97"/>
        <v>7.4803932119013275E-2</v>
      </c>
      <c r="AN147" s="61">
        <f t="shared" si="90"/>
        <v>2.9946377966134954E-6</v>
      </c>
      <c r="AO147" s="61">
        <f t="shared" si="98"/>
        <v>8.9678555329061305E-12</v>
      </c>
      <c r="AP147" s="61">
        <f t="shared" si="91"/>
        <v>1.0628885187805481E-5</v>
      </c>
      <c r="AQ147" s="61">
        <f t="shared" si="99"/>
        <v>1.1297320033555076E-10</v>
      </c>
      <c r="AR147" s="61">
        <f t="shared" si="100"/>
        <v>3.1829661319267624E-11</v>
      </c>
      <c r="AS147" s="62">
        <f t="shared" si="101"/>
        <v>1.5948086077765045E-2</v>
      </c>
      <c r="AT147" s="63">
        <f t="shared" si="102"/>
        <v>5.6635168659233862E-2</v>
      </c>
      <c r="AU147" s="64">
        <f t="shared" si="103"/>
        <v>-7.6342473911919861E-6</v>
      </c>
      <c r="AV147" s="65">
        <f t="shared" si="104"/>
        <v>-2.5493057623947784</v>
      </c>
      <c r="AW147" s="66">
        <f t="shared" si="105"/>
        <v>2.5434144954380322E-4</v>
      </c>
      <c r="AX147" s="66">
        <f t="shared" si="106"/>
        <v>7.9294806880491286E-2</v>
      </c>
      <c r="AY147" s="67">
        <f t="shared" si="107"/>
        <v>5.828173322992164E-11</v>
      </c>
      <c r="AZ147" s="67">
        <f t="shared" si="108"/>
        <v>8.9678555329061305E-12</v>
      </c>
      <c r="BA147" s="68">
        <f t="shared" si="109"/>
        <v>6.2541514030451149E-5</v>
      </c>
      <c r="BB147" s="69">
        <f t="shared" si="110"/>
        <v>-2.9938225063497986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7937808594830645</v>
      </c>
      <c r="P148" s="47">
        <f t="shared" si="77"/>
        <v>0.16927391172722556</v>
      </c>
      <c r="Q148" s="47">
        <f t="shared" si="78"/>
        <v>0.14432379263328443</v>
      </c>
      <c r="R148" s="43">
        <f t="shared" si="79"/>
        <v>0.27596628607431761</v>
      </c>
      <c r="S148" s="43">
        <f t="shared" si="80"/>
        <v>0.2604214026572701</v>
      </c>
      <c r="T148" s="7">
        <f t="shared" si="81"/>
        <v>2.416434004495989E-4</v>
      </c>
      <c r="U148" s="36">
        <f t="shared" si="82"/>
        <v>2.2831076444948049E-6</v>
      </c>
      <c r="V148" s="36">
        <f t="shared" si="83"/>
        <v>8.4849186991535171E-6</v>
      </c>
      <c r="W148" s="37">
        <f t="shared" si="92"/>
        <v>3.8462460357687011E-11</v>
      </c>
      <c r="X148" s="37">
        <f t="shared" si="93"/>
        <v>-5.6414736118089293</v>
      </c>
      <c r="Y148" s="37">
        <f t="shared" si="93"/>
        <v>-5.0713523146519224</v>
      </c>
      <c r="Z148" s="32">
        <f t="shared" si="94"/>
        <v>0.32503829347198815</v>
      </c>
      <c r="AA148" s="19">
        <f t="shared" si="84"/>
        <v>0.13462063337678648</v>
      </c>
      <c r="AB148" s="47">
        <f t="shared" si="85"/>
        <v>0.95014216255872996</v>
      </c>
      <c r="AC148" s="20">
        <f t="shared" si="86"/>
        <v>1.2031964933235847E-2</v>
      </c>
      <c r="AD148" s="20"/>
      <c r="AE148" s="29">
        <f t="shared" si="87"/>
        <v>8.4849186991535171E-6</v>
      </c>
      <c r="AF148" s="20"/>
      <c r="AG148" s="20"/>
      <c r="AI148" s="60">
        <f t="shared" si="88"/>
        <v>0.27596628607431761</v>
      </c>
      <c r="AJ148" s="61">
        <f t="shared" si="95"/>
        <v>7.6157391049652107E-2</v>
      </c>
      <c r="AK148" s="61">
        <f t="shared" si="89"/>
        <v>0.2604214026572701</v>
      </c>
      <c r="AL148" s="61">
        <f t="shared" si="96"/>
        <v>6.7819306961980005E-2</v>
      </c>
      <c r="AM148" s="61">
        <f t="shared" si="97"/>
        <v>7.1867527305591261E-2</v>
      </c>
      <c r="AN148" s="61">
        <f t="shared" si="90"/>
        <v>2.2831076444948049E-6</v>
      </c>
      <c r="AO148" s="61">
        <f t="shared" si="98"/>
        <v>5.2125805163506165E-12</v>
      </c>
      <c r="AP148" s="61">
        <f t="shared" si="91"/>
        <v>8.4849186991535171E-6</v>
      </c>
      <c r="AQ148" s="61">
        <f t="shared" si="99"/>
        <v>7.1993845331245011E-11</v>
      </c>
      <c r="AR148" s="61">
        <f t="shared" si="100"/>
        <v>1.9371982744954311E-11</v>
      </c>
      <c r="AS148" s="62">
        <f t="shared" si="101"/>
        <v>1.5544883417047517E-2</v>
      </c>
      <c r="AT148" s="63">
        <f t="shared" si="102"/>
        <v>5.6328922051229427E-2</v>
      </c>
      <c r="AU148" s="64">
        <f t="shared" si="103"/>
        <v>-6.2018110546587123E-6</v>
      </c>
      <c r="AV148" s="65">
        <f t="shared" si="104"/>
        <v>-2.7163901227403664</v>
      </c>
      <c r="AW148" s="66">
        <f t="shared" si="105"/>
        <v>2.416434004495989E-4</v>
      </c>
      <c r="AX148" s="66">
        <f t="shared" si="106"/>
        <v>7.6157391049652107E-2</v>
      </c>
      <c r="AY148" s="67">
        <f t="shared" si="107"/>
        <v>3.8462460357687011E-11</v>
      </c>
      <c r="AZ148" s="67">
        <f t="shared" si="108"/>
        <v>5.2125805163506165E-12</v>
      </c>
      <c r="BA148" s="68">
        <f t="shared" si="109"/>
        <v>6.0960327125676535E-5</v>
      </c>
      <c r="BB148" s="69">
        <f t="shared" si="110"/>
        <v>-2.4320827665328284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7587504574573087</v>
      </c>
      <c r="P149" s="47">
        <f t="shared" si="77"/>
        <v>0.16602588603696938</v>
      </c>
      <c r="Q149" s="47">
        <f t="shared" si="78"/>
        <v>0.13795462862860156</v>
      </c>
      <c r="R149" s="43">
        <f t="shared" si="79"/>
        <v>0.27057699345497055</v>
      </c>
      <c r="S149" s="43">
        <f t="shared" si="80"/>
        <v>0.25542444005687598</v>
      </c>
      <c r="T149" s="7">
        <f t="shared" si="81"/>
        <v>2.2959987448210731E-4</v>
      </c>
      <c r="U149" s="36">
        <f t="shared" si="82"/>
        <v>1.7398832618824514E-6</v>
      </c>
      <c r="V149" s="36">
        <f t="shared" si="83"/>
        <v>6.776932543424634E-6</v>
      </c>
      <c r="W149" s="37">
        <f t="shared" si="92"/>
        <v>2.5371865464684622E-11</v>
      </c>
      <c r="X149" s="37">
        <f t="shared" si="93"/>
        <v>-5.7594798898904269</v>
      </c>
      <c r="Y149" s="37">
        <f t="shared" si="93"/>
        <v>-5.1689668372409328</v>
      </c>
      <c r="Z149" s="32">
        <f t="shared" si="94"/>
        <v>0.34870566534942427</v>
      </c>
      <c r="AA149" s="19">
        <f t="shared" si="84"/>
        <v>0.12788685648763831</v>
      </c>
      <c r="AB149" s="47">
        <f t="shared" si="85"/>
        <v>0.95109672215721586</v>
      </c>
      <c r="AC149" s="20">
        <f t="shared" si="86"/>
        <v>1.0963356083074119E-2</v>
      </c>
      <c r="AD149" s="20"/>
      <c r="AE149" s="29">
        <f t="shared" si="87"/>
        <v>6.776932543424634E-6</v>
      </c>
      <c r="AF149" s="20"/>
      <c r="AG149" s="20"/>
      <c r="AI149" s="60">
        <f t="shared" si="88"/>
        <v>0.27057699345497055</v>
      </c>
      <c r="AJ149" s="61">
        <f t="shared" si="95"/>
        <v>7.321190938713118E-2</v>
      </c>
      <c r="AK149" s="61">
        <f t="shared" si="89"/>
        <v>0.25542444005687598</v>
      </c>
      <c r="AL149" s="61">
        <f t="shared" si="96"/>
        <v>6.5241644578368632E-2</v>
      </c>
      <c r="AM149" s="61">
        <f t="shared" si="97"/>
        <v>6.9111977045508852E-2</v>
      </c>
      <c r="AN149" s="61">
        <f t="shared" si="90"/>
        <v>1.7398832618824514E-6</v>
      </c>
      <c r="AO149" s="61">
        <f t="shared" si="98"/>
        <v>3.0271937649787189E-12</v>
      </c>
      <c r="AP149" s="61">
        <f t="shared" si="91"/>
        <v>6.776932543424634E-6</v>
      </c>
      <c r="AQ149" s="61">
        <f t="shared" si="99"/>
        <v>4.592681469812788E-11</v>
      </c>
      <c r="AR149" s="61">
        <f t="shared" si="100"/>
        <v>1.1791071499210989E-11</v>
      </c>
      <c r="AS149" s="62">
        <f t="shared" si="101"/>
        <v>1.515255339809457E-2</v>
      </c>
      <c r="AT149" s="63">
        <f t="shared" si="102"/>
        <v>5.6000893515051421E-2</v>
      </c>
      <c r="AU149" s="64">
        <f t="shared" si="103"/>
        <v>-5.037049281542183E-6</v>
      </c>
      <c r="AV149" s="65">
        <f t="shared" si="104"/>
        <v>-2.8950501403711373</v>
      </c>
      <c r="AW149" s="66">
        <f t="shared" si="105"/>
        <v>2.2959987448210731E-4</v>
      </c>
      <c r="AX149" s="66">
        <f t="shared" si="106"/>
        <v>7.321190938713118E-2</v>
      </c>
      <c r="AY149" s="67">
        <f t="shared" si="107"/>
        <v>2.5371865464684622E-11</v>
      </c>
      <c r="AZ149" s="67">
        <f t="shared" si="108"/>
        <v>3.0271937649787189E-12</v>
      </c>
      <c r="BA149" s="68">
        <f t="shared" si="109"/>
        <v>5.9421778031743414E-5</v>
      </c>
      <c r="BB149" s="69">
        <f t="shared" si="110"/>
        <v>-1.9753134437420326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7252085199338316</v>
      </c>
      <c r="P150" s="47">
        <f t="shared" si="77"/>
        <v>0.16292000398053189</v>
      </c>
      <c r="Q150" s="47">
        <f t="shared" si="78"/>
        <v>0.13185609453342392</v>
      </c>
      <c r="R150" s="43">
        <f t="shared" si="79"/>
        <v>0.26541669537443563</v>
      </c>
      <c r="S150" s="43">
        <f t="shared" si="80"/>
        <v>0.25064615997004902</v>
      </c>
      <c r="T150" s="7">
        <f t="shared" si="81"/>
        <v>2.1816871613223828E-4</v>
      </c>
      <c r="U150" s="36">
        <f t="shared" si="82"/>
        <v>1.3253831370970215E-6</v>
      </c>
      <c r="V150" s="36">
        <f t="shared" si="83"/>
        <v>5.4157312186815117E-6</v>
      </c>
      <c r="W150" s="37">
        <f t="shared" si="92"/>
        <v>1.6730947428521925E-11</v>
      </c>
      <c r="X150" s="37">
        <f t="shared" si="93"/>
        <v>-5.8776585592559378</v>
      </c>
      <c r="Y150" s="37">
        <f t="shared" si="93"/>
        <v>-5.2663428977091851</v>
      </c>
      <c r="Z150" s="32">
        <f t="shared" si="94"/>
        <v>0.373706838052344</v>
      </c>
      <c r="AA150" s="19">
        <f t="shared" si="84"/>
        <v>0.12148990575994437</v>
      </c>
      <c r="AB150" s="47">
        <f t="shared" si="85"/>
        <v>0.951968426308759</v>
      </c>
      <c r="AC150" s="20">
        <f t="shared" si="86"/>
        <v>9.9875021159260592E-3</v>
      </c>
      <c r="AD150" s="20"/>
      <c r="AE150" s="29">
        <f t="shared" si="87"/>
        <v>5.4157312186815117E-6</v>
      </c>
      <c r="AF150" s="20"/>
      <c r="AG150" s="20"/>
      <c r="AI150" s="60">
        <f t="shared" si="88"/>
        <v>0.26541669537443563</v>
      </c>
      <c r="AJ150" s="61">
        <f t="shared" si="95"/>
        <v>7.044602218348596E-2</v>
      </c>
      <c r="AK150" s="61">
        <f t="shared" si="89"/>
        <v>0.25064615997004902</v>
      </c>
      <c r="AL150" s="61">
        <f t="shared" si="96"/>
        <v>6.2823497507731405E-2</v>
      </c>
      <c r="AM150" s="61">
        <f t="shared" si="97"/>
        <v>6.6525675487542568E-2</v>
      </c>
      <c r="AN150" s="61">
        <f t="shared" si="90"/>
        <v>1.3253831370970215E-6</v>
      </c>
      <c r="AO150" s="61">
        <f t="shared" si="98"/>
        <v>1.756640460101142E-12</v>
      </c>
      <c r="AP150" s="61">
        <f t="shared" si="91"/>
        <v>5.4157312186815117E-6</v>
      </c>
      <c r="AQ150" s="61">
        <f t="shared" si="99"/>
        <v>2.933014463300153E-11</v>
      </c>
      <c r="AR150" s="61">
        <f t="shared" si="100"/>
        <v>7.1779188322903768E-12</v>
      </c>
      <c r="AS150" s="62">
        <f t="shared" si="101"/>
        <v>1.4770535404386609E-2</v>
      </c>
      <c r="AT150" s="63">
        <f t="shared" si="102"/>
        <v>5.5650362851323763E-2</v>
      </c>
      <c r="AU150" s="64">
        <f t="shared" si="103"/>
        <v>-4.0903480815844907E-6</v>
      </c>
      <c r="AV150" s="65">
        <f t="shared" si="104"/>
        <v>-3.0861627608629116</v>
      </c>
      <c r="AW150" s="66">
        <f t="shared" si="105"/>
        <v>2.1816871613223828E-4</v>
      </c>
      <c r="AX150" s="66">
        <f t="shared" si="106"/>
        <v>7.044602218348596E-2</v>
      </c>
      <c r="AY150" s="67">
        <f t="shared" si="107"/>
        <v>1.6730947428521925E-11</v>
      </c>
      <c r="AZ150" s="67">
        <f t="shared" si="108"/>
        <v>1.756640460101142E-12</v>
      </c>
      <c r="BA150" s="68">
        <f t="shared" si="109"/>
        <v>5.7923668252496505E-5</v>
      </c>
      <c r="BB150" s="69">
        <f t="shared" si="110"/>
        <v>-1.6040580712096042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6930991080876995</v>
      </c>
      <c r="P151" s="47">
        <f t="shared" si="77"/>
        <v>0.1599510200407841</v>
      </c>
      <c r="Q151" s="47">
        <f t="shared" si="78"/>
        <v>0.12601801965230897</v>
      </c>
      <c r="R151" s="43">
        <f t="shared" si="79"/>
        <v>0.26047678585964607</v>
      </c>
      <c r="S151" s="43">
        <f t="shared" si="80"/>
        <v>0.24607849237043705</v>
      </c>
      <c r="T151" s="7">
        <f t="shared" si="81"/>
        <v>2.0731085540139866E-4</v>
      </c>
      <c r="U151" s="36">
        <f t="shared" si="82"/>
        <v>1.0092646134196194E-6</v>
      </c>
      <c r="V151" s="36">
        <f t="shared" si="83"/>
        <v>4.3304296873884229E-6</v>
      </c>
      <c r="W151" s="37">
        <f t="shared" si="92"/>
        <v>1.1030137448550209E-11</v>
      </c>
      <c r="X151" s="37">
        <f t="shared" si="93"/>
        <v>-5.9959949536030033</v>
      </c>
      <c r="Y151" s="37">
        <f t="shared" si="93"/>
        <v>-5.3634690085881616</v>
      </c>
      <c r="Z151" s="32">
        <f t="shared" si="94"/>
        <v>0.40008907111691855</v>
      </c>
      <c r="AA151" s="19">
        <f t="shared" si="84"/>
        <v>0.1154129330169819</v>
      </c>
      <c r="AB151" s="47">
        <f t="shared" si="85"/>
        <v>0.95276420542225904</v>
      </c>
      <c r="AC151" s="20">
        <f t="shared" si="86"/>
        <v>9.0966445887388121E-3</v>
      </c>
      <c r="AD151" s="20"/>
      <c r="AE151" s="29">
        <f t="shared" si="87"/>
        <v>4.3304296873884229E-6</v>
      </c>
      <c r="AF151" s="20"/>
      <c r="AG151" s="20"/>
      <c r="AI151" s="60">
        <f t="shared" si="88"/>
        <v>0.26047678585964607</v>
      </c>
      <c r="AJ151" s="61">
        <f t="shared" si="95"/>
        <v>6.7848155971771906E-2</v>
      </c>
      <c r="AK151" s="61">
        <f t="shared" si="89"/>
        <v>0.24607849237043705</v>
      </c>
      <c r="AL151" s="61">
        <f t="shared" si="96"/>
        <v>6.0554624407307245E-2</v>
      </c>
      <c r="AM151" s="61">
        <f t="shared" si="97"/>
        <v>6.4097734761838873E-2</v>
      </c>
      <c r="AN151" s="61">
        <f t="shared" si="90"/>
        <v>1.0092646134196194E-6</v>
      </c>
      <c r="AO151" s="61">
        <f t="shared" si="98"/>
        <v>1.0186150599010538E-12</v>
      </c>
      <c r="AP151" s="61">
        <f t="shared" si="91"/>
        <v>4.3304296873884229E-6</v>
      </c>
      <c r="AQ151" s="61">
        <f t="shared" si="99"/>
        <v>1.8752621277414994E-11</v>
      </c>
      <c r="AR151" s="61">
        <f t="shared" si="100"/>
        <v>4.3705494443829201E-12</v>
      </c>
      <c r="AS151" s="62">
        <f t="shared" si="101"/>
        <v>1.4398293489209013E-2</v>
      </c>
      <c r="AT151" s="63">
        <f t="shared" si="102"/>
        <v>5.5276685949923049E-2</v>
      </c>
      <c r="AU151" s="64">
        <f t="shared" si="103"/>
        <v>-3.3211650739688036E-6</v>
      </c>
      <c r="AV151" s="65">
        <f t="shared" si="104"/>
        <v>-3.2906782124421627</v>
      </c>
      <c r="AW151" s="66">
        <f t="shared" si="105"/>
        <v>2.0731085540139866E-4</v>
      </c>
      <c r="AX151" s="66">
        <f t="shared" si="106"/>
        <v>6.7848155971771906E-2</v>
      </c>
      <c r="AY151" s="67">
        <f t="shared" si="107"/>
        <v>1.1030137448550209E-11</v>
      </c>
      <c r="AZ151" s="67">
        <f t="shared" si="108"/>
        <v>1.0186150599010538E-12</v>
      </c>
      <c r="BA151" s="68">
        <f t="shared" si="109"/>
        <v>5.6463896036113774E-5</v>
      </c>
      <c r="BB151" s="69">
        <f t="shared" si="110"/>
        <v>-1.3024176760661975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662367439517293</v>
      </c>
      <c r="P152" s="47">
        <f t="shared" si="77"/>
        <v>0.1571137853917812</v>
      </c>
      <c r="Q152" s="47">
        <f t="shared" si="78"/>
        <v>0.12043044354859868</v>
      </c>
      <c r="R152" s="43">
        <f t="shared" si="79"/>
        <v>0.25574883684881428</v>
      </c>
      <c r="S152" s="43">
        <f t="shared" si="80"/>
        <v>0.24171351598735569</v>
      </c>
      <c r="T152" s="7">
        <f t="shared" si="81"/>
        <v>1.9699023168409468E-4</v>
      </c>
      <c r="U152" s="36">
        <f t="shared" si="82"/>
        <v>7.6828859350321035E-7</v>
      </c>
      <c r="V152" s="36">
        <f t="shared" si="83"/>
        <v>3.4646941686068475E-6</v>
      </c>
      <c r="W152" s="37">
        <f t="shared" si="92"/>
        <v>7.270603025449976E-12</v>
      </c>
      <c r="X152" s="37">
        <f t="shared" si="93"/>
        <v>-6.1144756145737027</v>
      </c>
      <c r="Y152" s="37">
        <f t="shared" si="93"/>
        <v>-5.4603350948900884</v>
      </c>
      <c r="Z152" s="32">
        <f t="shared" si="94"/>
        <v>0.427899819491949</v>
      </c>
      <c r="AA152" s="19">
        <f t="shared" si="84"/>
        <v>0.10963993283443645</v>
      </c>
      <c r="AB152" s="47">
        <f t="shared" si="85"/>
        <v>0.95349044589700527</v>
      </c>
      <c r="AC152" s="20">
        <f t="shared" si="86"/>
        <v>8.2836340654666527E-3</v>
      </c>
      <c r="AD152" s="20"/>
      <c r="AE152" s="29">
        <f t="shared" si="87"/>
        <v>3.4646941686068475E-6</v>
      </c>
      <c r="AF152" s="20"/>
      <c r="AG152" s="20"/>
      <c r="AI152" s="60">
        <f t="shared" si="88"/>
        <v>0.25574883684881428</v>
      </c>
      <c r="AJ152" s="61">
        <f t="shared" si="95"/>
        <v>6.5407467549521425E-2</v>
      </c>
      <c r="AK152" s="61">
        <f t="shared" si="89"/>
        <v>0.24171351598735569</v>
      </c>
      <c r="AL152" s="61">
        <f t="shared" si="96"/>
        <v>5.8425423810969657E-2</v>
      </c>
      <c r="AM152" s="61">
        <f t="shared" si="97"/>
        <v>6.1817950564403493E-2</v>
      </c>
      <c r="AN152" s="61">
        <f t="shared" si="90"/>
        <v>7.6828859350321035E-7</v>
      </c>
      <c r="AO152" s="61">
        <f t="shared" si="98"/>
        <v>5.9026736290714115E-13</v>
      </c>
      <c r="AP152" s="61">
        <f t="shared" si="91"/>
        <v>3.4646941686068475E-6</v>
      </c>
      <c r="AQ152" s="61">
        <f t="shared" si="99"/>
        <v>1.2004105681978294E-11</v>
      </c>
      <c r="AR152" s="61">
        <f t="shared" si="100"/>
        <v>2.6618850097177296E-12</v>
      </c>
      <c r="AS152" s="62">
        <f t="shared" si="101"/>
        <v>1.4035320861458589E-2</v>
      </c>
      <c r="AT152" s="63">
        <f t="shared" si="102"/>
        <v>5.4879314543102138E-2</v>
      </c>
      <c r="AU152" s="64">
        <f t="shared" si="103"/>
        <v>-2.6964055751036372E-6</v>
      </c>
      <c r="AV152" s="65">
        <f t="shared" si="104"/>
        <v>-3.5096259373169647</v>
      </c>
      <c r="AW152" s="66">
        <f t="shared" si="105"/>
        <v>1.9699023168409468E-4</v>
      </c>
      <c r="AX152" s="66">
        <f t="shared" si="106"/>
        <v>6.5407467549521425E-2</v>
      </c>
      <c r="AY152" s="67">
        <f t="shared" si="107"/>
        <v>7.270603025449976E-12</v>
      </c>
      <c r="AZ152" s="67">
        <f t="shared" si="108"/>
        <v>5.9026736290714115E-13</v>
      </c>
      <c r="BA152" s="68">
        <f t="shared" si="109"/>
        <v>5.504047396650427E-5</v>
      </c>
      <c r="BB152" s="69">
        <f t="shared" si="110"/>
        <v>-1.0574139510210341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6329599988664253</v>
      </c>
      <c r="P153" s="47">
        <f t="shared" si="77"/>
        <v>0.15440325702990954</v>
      </c>
      <c r="Q153" s="47">
        <f t="shared" si="78"/>
        <v>0.11508363615753185</v>
      </c>
      <c r="R153" s="43">
        <f t="shared" si="79"/>
        <v>0.25122461521021927</v>
      </c>
      <c r="S153" s="43">
        <f t="shared" si="80"/>
        <v>0.23754347235370696</v>
      </c>
      <c r="T153" s="7">
        <f t="shared" si="81"/>
        <v>1.8717366986029788E-4</v>
      </c>
      <c r="U153" s="36">
        <f t="shared" si="82"/>
        <v>5.8467133384962717E-7</v>
      </c>
      <c r="V153" s="36">
        <f t="shared" si="83"/>
        <v>2.7737515770188029E-6</v>
      </c>
      <c r="W153" s="37">
        <f t="shared" si="92"/>
        <v>4.7920723110336171E-12</v>
      </c>
      <c r="X153" s="37">
        <f t="shared" si="93"/>
        <v>-6.2330881988873905</v>
      </c>
      <c r="Y153" s="37">
        <f t="shared" si="93"/>
        <v>-5.55693243784137</v>
      </c>
      <c r="Z153" s="32">
        <f t="shared" si="94"/>
        <v>0.45718661319572318</v>
      </c>
      <c r="AA153" s="19">
        <f t="shared" si="84"/>
        <v>0.10415570038559717</v>
      </c>
      <c r="AB153" s="47">
        <f t="shared" si="85"/>
        <v>0.95415302789399481</v>
      </c>
      <c r="AC153" s="20">
        <f t="shared" si="86"/>
        <v>7.5418878328962222E-3</v>
      </c>
      <c r="AD153" s="20"/>
      <c r="AE153" s="29">
        <f t="shared" si="87"/>
        <v>2.7737515770188029E-6</v>
      </c>
      <c r="AF153" s="20"/>
      <c r="AG153" s="20"/>
      <c r="AI153" s="60">
        <f t="shared" si="88"/>
        <v>0.25122461521021927</v>
      </c>
      <c r="AJ153" s="61">
        <f t="shared" si="95"/>
        <v>6.3113807287522736E-2</v>
      </c>
      <c r="AK153" s="61">
        <f t="shared" si="89"/>
        <v>0.23754347235370696</v>
      </c>
      <c r="AL153" s="61">
        <f t="shared" si="96"/>
        <v>5.6426901257856342E-2</v>
      </c>
      <c r="AM153" s="61">
        <f t="shared" si="97"/>
        <v>5.967676743775939E-2</v>
      </c>
      <c r="AN153" s="61">
        <f t="shared" si="90"/>
        <v>5.8467133384962717E-7</v>
      </c>
      <c r="AO153" s="61">
        <f t="shared" si="98"/>
        <v>3.4184056862550221E-13</v>
      </c>
      <c r="AP153" s="61">
        <f t="shared" si="91"/>
        <v>2.7737515770188029E-6</v>
      </c>
      <c r="AQ153" s="61">
        <f t="shared" si="99"/>
        <v>7.6936978110142961E-12</v>
      </c>
      <c r="AR153" s="61">
        <f t="shared" si="100"/>
        <v>1.6217330343030902E-12</v>
      </c>
      <c r="AS153" s="62">
        <f t="shared" si="101"/>
        <v>1.3681142856512313E-2</v>
      </c>
      <c r="AT153" s="63">
        <f t="shared" si="102"/>
        <v>5.4457811966650768E-2</v>
      </c>
      <c r="AU153" s="64">
        <f t="shared" si="103"/>
        <v>-2.1890802431691757E-6</v>
      </c>
      <c r="AV153" s="65">
        <f t="shared" si="104"/>
        <v>-3.7441210410568715</v>
      </c>
      <c r="AW153" s="66">
        <f t="shared" si="105"/>
        <v>1.8717366986029788E-4</v>
      </c>
      <c r="AX153" s="66">
        <f t="shared" si="106"/>
        <v>6.3113807287522736E-2</v>
      </c>
      <c r="AY153" s="67">
        <f t="shared" si="107"/>
        <v>4.7920723110336171E-12</v>
      </c>
      <c r="AZ153" s="67">
        <f t="shared" si="108"/>
        <v>3.4184056862550221E-13</v>
      </c>
      <c r="BA153" s="68">
        <f t="shared" si="109"/>
        <v>5.3651540613773778E-5</v>
      </c>
      <c r="BB153" s="69">
        <f t="shared" si="110"/>
        <v>-8.584628404585002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6048246250412024</v>
      </c>
      <c r="P154" s="47">
        <f t="shared" si="77"/>
        <v>0.15181450537839172</v>
      </c>
      <c r="Q154" s="47">
        <f t="shared" si="78"/>
        <v>0.10996811364385498</v>
      </c>
      <c r="R154" s="43">
        <f t="shared" si="79"/>
        <v>0.24689609616018499</v>
      </c>
      <c r="S154" s="43">
        <f t="shared" si="80"/>
        <v>0.23356077750521803</v>
      </c>
      <c r="T154" s="7">
        <f t="shared" si="81"/>
        <v>1.7783072362950966E-4</v>
      </c>
      <c r="U154" s="36">
        <f t="shared" si="82"/>
        <v>4.4481416469840412E-7</v>
      </c>
      <c r="V154" s="36">
        <f t="shared" si="83"/>
        <v>2.2220119137263011E-6</v>
      </c>
      <c r="W154" s="37">
        <f t="shared" si="92"/>
        <v>3.1584318391498236E-12</v>
      </c>
      <c r="X154" s="37">
        <f t="shared" si="93"/>
        <v>-6.351821391497027</v>
      </c>
      <c r="Y154" s="37">
        <f t="shared" si="93"/>
        <v>-5.6532536168390211</v>
      </c>
      <c r="Z154" s="32">
        <f t="shared" si="94"/>
        <v>0.48799693579063852</v>
      </c>
      <c r="AA154" s="19">
        <f t="shared" si="84"/>
        <v>9.8945791395148849E-2</v>
      </c>
      <c r="AB154" s="47">
        <f t="shared" si="85"/>
        <v>0.95475736118875865</v>
      </c>
      <c r="AC154" s="20">
        <f t="shared" si="86"/>
        <v>6.8653497641822494E-3</v>
      </c>
      <c r="AD154" s="20"/>
      <c r="AE154" s="29">
        <f t="shared" si="87"/>
        <v>2.2220119137263011E-6</v>
      </c>
      <c r="AF154" s="20"/>
      <c r="AG154" s="20"/>
      <c r="AI154" s="60">
        <f t="shared" si="88"/>
        <v>0.24689609616018499</v>
      </c>
      <c r="AJ154" s="61">
        <f t="shared" si="95"/>
        <v>6.095768229913931E-2</v>
      </c>
      <c r="AK154" s="61">
        <f t="shared" si="89"/>
        <v>0.23356077750521803</v>
      </c>
      <c r="AL154" s="61">
        <f t="shared" si="96"/>
        <v>5.4550636788841964E-2</v>
      </c>
      <c r="AM154" s="61">
        <f t="shared" si="97"/>
        <v>5.7665244182175883E-2</v>
      </c>
      <c r="AN154" s="61">
        <f t="shared" si="90"/>
        <v>4.4481416469840412E-7</v>
      </c>
      <c r="AO154" s="61">
        <f t="shared" si="98"/>
        <v>1.9785964111633899E-13</v>
      </c>
      <c r="AP154" s="61">
        <f t="shared" si="91"/>
        <v>2.2220119137263011E-6</v>
      </c>
      <c r="AQ154" s="61">
        <f t="shared" si="99"/>
        <v>4.9373369447416188E-12</v>
      </c>
      <c r="AR154" s="61">
        <f t="shared" si="100"/>
        <v>9.8838237335406692E-13</v>
      </c>
      <c r="AS154" s="62">
        <f t="shared" si="101"/>
        <v>1.3335318654966954E-2</v>
      </c>
      <c r="AT154" s="63">
        <f t="shared" si="102"/>
        <v>5.4011865162562414E-2</v>
      </c>
      <c r="AU154" s="64">
        <f t="shared" si="103"/>
        <v>-1.7771977490278969E-6</v>
      </c>
      <c r="AV154" s="65">
        <f t="shared" si="104"/>
        <v>-3.9953713035035303</v>
      </c>
      <c r="AW154" s="66">
        <f t="shared" si="105"/>
        <v>1.7783072362950966E-4</v>
      </c>
      <c r="AX154" s="66">
        <f t="shared" si="106"/>
        <v>6.095768229913931E-2</v>
      </c>
      <c r="AY154" s="67">
        <f t="shared" si="107"/>
        <v>3.1584318391498236E-12</v>
      </c>
      <c r="AZ154" s="67">
        <f t="shared" si="108"/>
        <v>1.9785964111633899E-13</v>
      </c>
      <c r="BA154" s="68">
        <f t="shared" si="109"/>
        <v>5.2295367274380213E-5</v>
      </c>
      <c r="BB154" s="69">
        <f t="shared" si="110"/>
        <v>-6.9694029373643013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5779105779537222</v>
      </c>
      <c r="P155" s="47">
        <f t="shared" si="77"/>
        <v>0.14934272050778802</v>
      </c>
      <c r="Q155" s="47">
        <f t="shared" si="78"/>
        <v>0.1050746505370404</v>
      </c>
      <c r="R155" s="43">
        <f t="shared" si="79"/>
        <v>0.24275547353134189</v>
      </c>
      <c r="S155" s="43">
        <f t="shared" si="80"/>
        <v>0.22975803155044311</v>
      </c>
      <c r="T155" s="7">
        <f t="shared" si="81"/>
        <v>1.6893349804682992E-4</v>
      </c>
      <c r="U155" s="36">
        <f t="shared" si="82"/>
        <v>3.383258451901752E-7</v>
      </c>
      <c r="V155" s="36">
        <f t="shared" si="83"/>
        <v>1.7811789340400651E-6</v>
      </c>
      <c r="W155" s="37">
        <f t="shared" si="92"/>
        <v>2.081825036003668E-12</v>
      </c>
      <c r="X155" s="37">
        <f t="shared" si="93"/>
        <v>-6.4706648245745937</v>
      </c>
      <c r="Y155" s="37">
        <f t="shared" si="93"/>
        <v>-5.7492924499007163</v>
      </c>
      <c r="Z155" s="32">
        <f t="shared" si="94"/>
        <v>0.52037810294262898</v>
      </c>
      <c r="AA155" s="19">
        <f t="shared" si="84"/>
        <v>9.3996484096093846E-2</v>
      </c>
      <c r="AB155" s="47">
        <f t="shared" si="85"/>
        <v>0.95530841909354358</v>
      </c>
      <c r="AC155" s="20">
        <f t="shared" si="86"/>
        <v>6.2484523436976526E-3</v>
      </c>
      <c r="AD155" s="20"/>
      <c r="AE155" s="29">
        <f t="shared" si="87"/>
        <v>1.7811789340400651E-6</v>
      </c>
      <c r="AF155" s="20"/>
      <c r="AG155" s="20"/>
      <c r="AI155" s="60">
        <f t="shared" si="88"/>
        <v>0.24275547353134189</v>
      </c>
      <c r="AJ155" s="61">
        <f t="shared" si="95"/>
        <v>5.8930219929426028E-2</v>
      </c>
      <c r="AK155" s="61">
        <f t="shared" si="89"/>
        <v>0.22975803155044311</v>
      </c>
      <c r="AL155" s="61">
        <f t="shared" si="96"/>
        <v>5.278875306193441E-2</v>
      </c>
      <c r="AM155" s="61">
        <f t="shared" si="97"/>
        <v>5.5775019746656808E-2</v>
      </c>
      <c r="AN155" s="61">
        <f t="shared" si="90"/>
        <v>3.383258451901752E-7</v>
      </c>
      <c r="AO155" s="61">
        <f t="shared" si="98"/>
        <v>1.1446437752364639E-13</v>
      </c>
      <c r="AP155" s="61">
        <f t="shared" si="91"/>
        <v>1.7811789340400651E-6</v>
      </c>
      <c r="AQ155" s="61">
        <f t="shared" si="99"/>
        <v>3.1725983950681027E-12</v>
      </c>
      <c r="AR155" s="61">
        <f t="shared" si="100"/>
        <v>6.0261886829404038E-13</v>
      </c>
      <c r="AS155" s="62">
        <f t="shared" si="101"/>
        <v>1.2997441980898777E-2</v>
      </c>
      <c r="AT155" s="63">
        <f t="shared" si="102"/>
        <v>5.3541293186209836E-2</v>
      </c>
      <c r="AU155" s="64">
        <f t="shared" si="103"/>
        <v>-1.4428530888498898E-6</v>
      </c>
      <c r="AV155" s="65">
        <f t="shared" si="104"/>
        <v>-4.2646847982862575</v>
      </c>
      <c r="AW155" s="66">
        <f t="shared" si="105"/>
        <v>1.6893349804682992E-4</v>
      </c>
      <c r="AX155" s="66">
        <f t="shared" si="106"/>
        <v>5.8930219929426028E-2</v>
      </c>
      <c r="AY155" s="67">
        <f t="shared" si="107"/>
        <v>2.081825036003668E-12</v>
      </c>
      <c r="AZ155" s="67">
        <f t="shared" si="108"/>
        <v>1.1446437752364639E-13</v>
      </c>
      <c r="BA155" s="68">
        <f t="shared" si="109"/>
        <v>5.0970360709406973E-5</v>
      </c>
      <c r="BB155" s="69">
        <f t="shared" si="110"/>
        <v>-5.6582474072544703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5521685874453836</v>
      </c>
      <c r="P156" s="47">
        <f t="shared" si="77"/>
        <v>0.14698321710632173</v>
      </c>
      <c r="Q156" s="47">
        <f t="shared" si="78"/>
        <v>0.10039428862643338</v>
      </c>
      <c r="R156" s="43">
        <f t="shared" si="79"/>
        <v>0.23879516729928979</v>
      </c>
      <c r="S156" s="43">
        <f t="shared" si="80"/>
        <v>0.22612802631741805</v>
      </c>
      <c r="T156" s="7">
        <f t="shared" si="81"/>
        <v>1.6045646065461464E-4</v>
      </c>
      <c r="U156" s="36">
        <f t="shared" si="82"/>
        <v>2.5727109673921082E-7</v>
      </c>
      <c r="V156" s="36">
        <f t="shared" si="83"/>
        <v>1.4287494200074881E-6</v>
      </c>
      <c r="W156" s="37">
        <f t="shared" si="92"/>
        <v>1.3723614618874544E-12</v>
      </c>
      <c r="X156" s="37">
        <f t="shared" si="93"/>
        <v>-6.5896090020980624</v>
      </c>
      <c r="Y156" s="37">
        <f t="shared" si="93"/>
        <v>-5.8450439328959432</v>
      </c>
      <c r="Z156" s="32">
        <f t="shared" si="94"/>
        <v>0.55437714227595669</v>
      </c>
      <c r="AA156" s="19">
        <f t="shared" si="84"/>
        <v>8.9294743089602793E-2</v>
      </c>
      <c r="AB156" s="47">
        <f t="shared" si="85"/>
        <v>0.9558107704592077</v>
      </c>
      <c r="AC156" s="20">
        <f t="shared" si="86"/>
        <v>5.6860808416028634E-3</v>
      </c>
      <c r="AD156" s="20"/>
      <c r="AE156" s="29">
        <f t="shared" si="87"/>
        <v>1.4287494200074881E-6</v>
      </c>
      <c r="AF156" s="20"/>
      <c r="AG156" s="20"/>
      <c r="AI156" s="60">
        <f t="shared" si="88"/>
        <v>0.23879516729928979</v>
      </c>
      <c r="AJ156" s="61">
        <f t="shared" si="95"/>
        <v>5.7023131925495803E-2</v>
      </c>
      <c r="AK156" s="61">
        <f t="shared" si="89"/>
        <v>0.22612802631741805</v>
      </c>
      <c r="AL156" s="61">
        <f t="shared" si="96"/>
        <v>5.1133884286210907E-2</v>
      </c>
      <c r="AM156" s="61">
        <f t="shared" si="97"/>
        <v>5.3998279875526044E-2</v>
      </c>
      <c r="AN156" s="61">
        <f t="shared" si="90"/>
        <v>2.5727109673921082E-7</v>
      </c>
      <c r="AO156" s="61">
        <f t="shared" si="98"/>
        <v>6.6188417217396378E-14</v>
      </c>
      <c r="AP156" s="61">
        <f t="shared" si="91"/>
        <v>1.4287494200074881E-6</v>
      </c>
      <c r="AQ156" s="61">
        <f t="shared" si="99"/>
        <v>2.0413249051717336E-12</v>
      </c>
      <c r="AR156" s="61">
        <f t="shared" si="100"/>
        <v>3.6757593025083782E-13</v>
      </c>
      <c r="AS156" s="62">
        <f t="shared" si="101"/>
        <v>1.2667140981871744E-2</v>
      </c>
      <c r="AT156" s="63">
        <f t="shared" si="102"/>
        <v>5.3046052502375818E-2</v>
      </c>
      <c r="AU156" s="64">
        <f t="shared" si="103"/>
        <v>-1.1714783232682773E-6</v>
      </c>
      <c r="AV156" s="65">
        <f t="shared" si="104"/>
        <v>-4.5534781719214079</v>
      </c>
      <c r="AW156" s="66">
        <f t="shared" si="105"/>
        <v>1.6045646065461464E-4</v>
      </c>
      <c r="AX156" s="66">
        <f t="shared" si="106"/>
        <v>5.7023131925495803E-2</v>
      </c>
      <c r="AY156" s="67">
        <f t="shared" si="107"/>
        <v>1.3723614618874544E-12</v>
      </c>
      <c r="AZ156" s="67">
        <f t="shared" si="108"/>
        <v>6.6188417217396378E-14</v>
      </c>
      <c r="BA156" s="68">
        <f t="shared" si="109"/>
        <v>4.9675062674006841E-5</v>
      </c>
      <c r="BB156" s="69">
        <f t="shared" si="110"/>
        <v>-4.5940326402677545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5275508867773441</v>
      </c>
      <c r="P157" s="47">
        <f t="shared" si="77"/>
        <v>0.14473143832508018</v>
      </c>
      <c r="Q157" s="47">
        <f t="shared" si="78"/>
        <v>9.5918343050426166E-2</v>
      </c>
      <c r="R157" s="43">
        <f t="shared" si="79"/>
        <v>0.235007828734976</v>
      </c>
      <c r="S157" s="43">
        <f t="shared" si="80"/>
        <v>0.22266375126935412</v>
      </c>
      <c r="T157" s="7">
        <f t="shared" si="81"/>
        <v>1.5237624847727399E-4</v>
      </c>
      <c r="U157" s="36">
        <f t="shared" si="82"/>
        <v>1.9559365856474733E-7</v>
      </c>
      <c r="V157" s="36">
        <f t="shared" si="83"/>
        <v>1.1468214890948407E-6</v>
      </c>
      <c r="W157" s="37">
        <f t="shared" si="92"/>
        <v>9.0483438557498805E-13</v>
      </c>
      <c r="X157" s="37">
        <f t="shared" si="93"/>
        <v>-6.7086452297886128</v>
      </c>
      <c r="Y157" s="37">
        <f t="shared" si="93"/>
        <v>-5.9405041778568117</v>
      </c>
      <c r="Z157" s="32">
        <f t="shared" si="94"/>
        <v>0.59004067566289387</v>
      </c>
      <c r="AA157" s="19">
        <f t="shared" si="84"/>
        <v>8.4828185012608345E-2</v>
      </c>
      <c r="AB157" s="47">
        <f t="shared" si="85"/>
        <v>0.95626860978545547</v>
      </c>
      <c r="AC157" s="20">
        <f t="shared" si="86"/>
        <v>5.1735396060880899E-3</v>
      </c>
      <c r="AD157" s="20"/>
      <c r="AE157" s="29">
        <f t="shared" si="87"/>
        <v>1.1468214890948407E-6</v>
      </c>
      <c r="AF157" s="20"/>
      <c r="AG157" s="20"/>
      <c r="AI157" s="60">
        <f t="shared" si="88"/>
        <v>0.235007828734976</v>
      </c>
      <c r="AJ157" s="61">
        <f t="shared" si="95"/>
        <v>5.5228679566727813E-2</v>
      </c>
      <c r="AK157" s="61">
        <f t="shared" si="89"/>
        <v>0.22266375126935412</v>
      </c>
      <c r="AL157" s="61">
        <f t="shared" si="96"/>
        <v>4.95791461293408E-2</v>
      </c>
      <c r="AM157" s="61">
        <f t="shared" si="97"/>
        <v>5.2327724723795668E-2</v>
      </c>
      <c r="AN157" s="61">
        <f t="shared" si="90"/>
        <v>1.9559365856474733E-7</v>
      </c>
      <c r="AO157" s="61">
        <f t="shared" si="98"/>
        <v>3.8256879270742957E-14</v>
      </c>
      <c r="AP157" s="61">
        <f t="shared" si="91"/>
        <v>1.1468214890948407E-6</v>
      </c>
      <c r="AQ157" s="61">
        <f t="shared" si="99"/>
        <v>1.3151995278497077E-12</v>
      </c>
      <c r="AR157" s="61">
        <f t="shared" si="100"/>
        <v>2.2431101077273138E-13</v>
      </c>
      <c r="AS157" s="62">
        <f t="shared" si="101"/>
        <v>1.2344077465621883E-2</v>
      </c>
      <c r="AT157" s="63">
        <f t="shared" si="102"/>
        <v>5.2526239368572682E-2</v>
      </c>
      <c r="AU157" s="64">
        <f t="shared" si="103"/>
        <v>-9.5122783053009338E-7</v>
      </c>
      <c r="AV157" s="65">
        <f t="shared" si="104"/>
        <v>-4.8632856377355846</v>
      </c>
      <c r="AW157" s="66">
        <f t="shared" si="105"/>
        <v>1.5237624847727399E-4</v>
      </c>
      <c r="AX157" s="66">
        <f t="shared" si="106"/>
        <v>5.5228679566727813E-2</v>
      </c>
      <c r="AY157" s="67">
        <f t="shared" si="107"/>
        <v>9.0483438557498805E-13</v>
      </c>
      <c r="AZ157" s="67">
        <f t="shared" si="108"/>
        <v>3.8256879270742957E-14</v>
      </c>
      <c r="BA157" s="68">
        <f t="shared" si="109"/>
        <v>4.8408146924007386E-5</v>
      </c>
      <c r="BB157" s="69">
        <f t="shared" si="110"/>
        <v>-3.7303052177650725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5040112328266506</v>
      </c>
      <c r="P158" s="47">
        <f t="shared" si="77"/>
        <v>0.14258295861450071</v>
      </c>
      <c r="Q158" s="47">
        <f t="shared" si="78"/>
        <v>9.1638405968481898E-2</v>
      </c>
      <c r="R158" s="43">
        <f t="shared" si="79"/>
        <v>0.23138634351179238</v>
      </c>
      <c r="S158" s="43">
        <f t="shared" si="80"/>
        <v>0.21935839786846262</v>
      </c>
      <c r="T158" s="7">
        <f t="shared" si="81"/>
        <v>1.4467147639889543E-4</v>
      </c>
      <c r="U158" s="36">
        <f t="shared" si="82"/>
        <v>1.4867380274908322E-7</v>
      </c>
      <c r="V158" s="36">
        <f t="shared" si="83"/>
        <v>9.2114850019867796E-7</v>
      </c>
      <c r="W158" s="37">
        <f t="shared" si="92"/>
        <v>5.967171581998429E-13</v>
      </c>
      <c r="X158" s="37">
        <f t="shared" si="93"/>
        <v>-6.8277655501319314</v>
      </c>
      <c r="Y158" s="37">
        <f t="shared" si="93"/>
        <v>-6.0356703506738789</v>
      </c>
      <c r="Z158" s="32">
        <f t="shared" si="94"/>
        <v>0.62741480500449198</v>
      </c>
      <c r="AA158" s="19">
        <f t="shared" si="84"/>
        <v>8.0585045922722184E-2</v>
      </c>
      <c r="AB158" s="47">
        <f t="shared" si="85"/>
        <v>0.95668578548263872</v>
      </c>
      <c r="AC158" s="20">
        <f t="shared" si="86"/>
        <v>4.7065204248975985E-3</v>
      </c>
      <c r="AD158" s="20"/>
      <c r="AE158" s="29">
        <f t="shared" si="87"/>
        <v>9.2114850019867796E-7</v>
      </c>
      <c r="AF158" s="20"/>
      <c r="AG158" s="20"/>
      <c r="AI158" s="60">
        <f t="shared" si="88"/>
        <v>0.23138634351179238</v>
      </c>
      <c r="AJ158" s="61">
        <f t="shared" si="95"/>
        <v>5.3539639963757185E-2</v>
      </c>
      <c r="AK158" s="61">
        <f t="shared" si="89"/>
        <v>0.21935839786846262</v>
      </c>
      <c r="AL158" s="61">
        <f t="shared" si="96"/>
        <v>4.8118106715418746E-2</v>
      </c>
      <c r="AM158" s="61">
        <f t="shared" si="97"/>
        <v>5.075653760138852E-2</v>
      </c>
      <c r="AN158" s="61">
        <f t="shared" si="90"/>
        <v>1.4867380274908322E-7</v>
      </c>
      <c r="AO158" s="61">
        <f t="shared" si="98"/>
        <v>2.2103899623873304E-14</v>
      </c>
      <c r="AP158" s="61">
        <f t="shared" si="91"/>
        <v>9.2114850019867796E-7</v>
      </c>
      <c r="AQ158" s="61">
        <f t="shared" si="99"/>
        <v>8.485145594182738E-13</v>
      </c>
      <c r="AR158" s="61">
        <f t="shared" si="100"/>
        <v>1.369506504211521E-13</v>
      </c>
      <c r="AS158" s="62">
        <f t="shared" si="101"/>
        <v>1.2027945643329763E-2</v>
      </c>
      <c r="AT158" s="63">
        <f t="shared" si="102"/>
        <v>5.1982089611597025E-2</v>
      </c>
      <c r="AU158" s="64">
        <f t="shared" si="103"/>
        <v>-7.7247469744959474E-7</v>
      </c>
      <c r="AV158" s="65">
        <f t="shared" si="104"/>
        <v>-5.1957687444996639</v>
      </c>
      <c r="AW158" s="66">
        <f t="shared" si="105"/>
        <v>1.4467147639889543E-4</v>
      </c>
      <c r="AX158" s="66">
        <f t="shared" si="106"/>
        <v>5.3539639963757185E-2</v>
      </c>
      <c r="AY158" s="67">
        <f t="shared" si="107"/>
        <v>5.967171581998429E-13</v>
      </c>
      <c r="AZ158" s="67">
        <f t="shared" si="108"/>
        <v>2.2103899623873304E-14</v>
      </c>
      <c r="BA158" s="68">
        <f t="shared" si="109"/>
        <v>4.7168414287567698E-5</v>
      </c>
      <c r="BB158" s="69">
        <f t="shared" si="110"/>
        <v>-3.0293125390180186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4815049148951864</v>
      </c>
      <c r="P159" s="47">
        <f t="shared" si="77"/>
        <v>0.14053348566011817</v>
      </c>
      <c r="Q159" s="47">
        <f t="shared" si="78"/>
        <v>8.7546348162761162E-2</v>
      </c>
      <c r="R159" s="43">
        <f t="shared" si="79"/>
        <v>0.22792383306079791</v>
      </c>
      <c r="S159" s="43">
        <f t="shared" si="80"/>
        <v>0.21620536255402795</v>
      </c>
      <c r="T159" s="7">
        <f t="shared" si="81"/>
        <v>1.3732255101803759E-4</v>
      </c>
      <c r="U159" s="36">
        <f t="shared" si="82"/>
        <v>1.1298929992557861E-7</v>
      </c>
      <c r="V159" s="36">
        <f t="shared" si="83"/>
        <v>7.4038803460618584E-7</v>
      </c>
      <c r="W159" s="37">
        <f t="shared" si="92"/>
        <v>3.93629172278827E-13</v>
      </c>
      <c r="X159" s="37">
        <f t="shared" si="93"/>
        <v>-6.9469626822095414</v>
      </c>
      <c r="Y159" s="37">
        <f t="shared" si="93"/>
        <v>-6.130540608485445</v>
      </c>
      <c r="Z159" s="32">
        <f t="shared" si="94"/>
        <v>0.66654500246395387</v>
      </c>
      <c r="AA159" s="19">
        <f t="shared" si="84"/>
        <v>7.6554150314568525E-2</v>
      </c>
      <c r="AB159" s="47">
        <f t="shared" si="85"/>
        <v>0.95706582633978543</v>
      </c>
      <c r="AC159" s="20">
        <f t="shared" si="86"/>
        <v>4.2810728949432622E-3</v>
      </c>
      <c r="AD159" s="20"/>
      <c r="AE159" s="29">
        <f t="shared" si="87"/>
        <v>7.4038803460618584E-7</v>
      </c>
      <c r="AF159" s="20"/>
      <c r="AG159" s="20"/>
      <c r="AI159" s="60">
        <f t="shared" si="88"/>
        <v>0.22792383306079791</v>
      </c>
      <c r="AJ159" s="61">
        <f t="shared" si="95"/>
        <v>5.1949273677126477E-2</v>
      </c>
      <c r="AK159" s="61">
        <f t="shared" si="89"/>
        <v>0.21620536255402795</v>
      </c>
      <c r="AL159" s="61">
        <f t="shared" si="96"/>
        <v>4.6744758797118667E-2</v>
      </c>
      <c r="AM159" s="61">
        <f t="shared" si="97"/>
        <v>4.9278354961613556E-2</v>
      </c>
      <c r="AN159" s="61">
        <f t="shared" si="90"/>
        <v>1.1298929992557861E-7</v>
      </c>
      <c r="AO159" s="61">
        <f t="shared" si="98"/>
        <v>1.2766581897672359E-14</v>
      </c>
      <c r="AP159" s="61">
        <f t="shared" si="91"/>
        <v>7.4038803460618584E-7</v>
      </c>
      <c r="AQ159" s="61">
        <f t="shared" si="99"/>
        <v>5.481744417880106E-13</v>
      </c>
      <c r="AR159" s="61">
        <f t="shared" si="100"/>
        <v>8.3655925703428003E-14</v>
      </c>
      <c r="AS159" s="62">
        <f t="shared" si="101"/>
        <v>1.1718470506769968E-2</v>
      </c>
      <c r="AT159" s="63">
        <f t="shared" si="102"/>
        <v>5.1413976105096938E-2</v>
      </c>
      <c r="AU159" s="64">
        <f t="shared" si="103"/>
        <v>-6.2739873468060726E-7</v>
      </c>
      <c r="AV159" s="65">
        <f t="shared" si="104"/>
        <v>-5.5527269847131446</v>
      </c>
      <c r="AW159" s="66">
        <f t="shared" si="105"/>
        <v>1.3732255101803759E-4</v>
      </c>
      <c r="AX159" s="66">
        <f t="shared" si="106"/>
        <v>5.1949273677126477E-2</v>
      </c>
      <c r="AY159" s="67">
        <f t="shared" si="107"/>
        <v>3.93629172278827E-13</v>
      </c>
      <c r="AZ159" s="67">
        <f t="shared" si="108"/>
        <v>1.2766581897672359E-14</v>
      </c>
      <c r="BA159" s="68">
        <f t="shared" si="109"/>
        <v>4.5954786301058695E-5</v>
      </c>
      <c r="BB159" s="69">
        <f t="shared" si="110"/>
        <v>-2.4603871948259108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4599887538252806</v>
      </c>
      <c r="P160" s="47">
        <f t="shared" si="77"/>
        <v>0.13857886151739726</v>
      </c>
      <c r="Q160" s="47">
        <f t="shared" si="78"/>
        <v>8.3634318877323741E-2</v>
      </c>
      <c r="R160" s="43">
        <f t="shared" si="79"/>
        <v>0.22461365443465856</v>
      </c>
      <c r="S160" s="43">
        <f t="shared" si="80"/>
        <v>0.21319824848830346</v>
      </c>
      <c r="T160" s="7">
        <f t="shared" si="81"/>
        <v>1.3031149292007927E-4</v>
      </c>
      <c r="U160" s="36">
        <f t="shared" si="82"/>
        <v>8.5855878014220074E-8</v>
      </c>
      <c r="V160" s="36">
        <f t="shared" si="83"/>
        <v>5.9550575506755371E-7</v>
      </c>
      <c r="W160" s="37">
        <f t="shared" si="92"/>
        <v>2.5974299718047802E-13</v>
      </c>
      <c r="X160" s="37">
        <f t="shared" si="93"/>
        <v>-7.0662299660621608</v>
      </c>
      <c r="Y160" s="37">
        <f t="shared" si="93"/>
        <v>-6.2251140370661675</v>
      </c>
      <c r="Z160" s="32">
        <f t="shared" si="94"/>
        <v>0.70747600601079286</v>
      </c>
      <c r="AA160" s="19">
        <f t="shared" si="84"/>
        <v>7.2724881685934023E-2</v>
      </c>
      <c r="AB160" s="47">
        <f t="shared" si="85"/>
        <v>0.95741196626222869</v>
      </c>
      <c r="AC160" s="20">
        <f t="shared" si="86"/>
        <v>3.893576729063345E-3</v>
      </c>
      <c r="AD160" s="20"/>
      <c r="AE160" s="29">
        <f t="shared" si="87"/>
        <v>5.9550575506755371E-7</v>
      </c>
      <c r="AF160" s="20"/>
      <c r="AG160" s="20"/>
      <c r="AI160" s="60">
        <f t="shared" si="88"/>
        <v>0.22461365443465856</v>
      </c>
      <c r="AJ160" s="61">
        <f t="shared" si="95"/>
        <v>5.0451293758492208E-2</v>
      </c>
      <c r="AK160" s="61">
        <f t="shared" si="89"/>
        <v>0.21319824848830346</v>
      </c>
      <c r="AL160" s="61">
        <f t="shared" si="96"/>
        <v>4.5453493158480386E-2</v>
      </c>
      <c r="AM160" s="61">
        <f t="shared" si="97"/>
        <v>4.7887237712026257E-2</v>
      </c>
      <c r="AN160" s="61">
        <f t="shared" si="90"/>
        <v>8.5855878014220074E-8</v>
      </c>
      <c r="AO160" s="61">
        <f t="shared" si="98"/>
        <v>7.3712317895926371E-15</v>
      </c>
      <c r="AP160" s="61">
        <f t="shared" si="91"/>
        <v>5.9550575506755371E-7</v>
      </c>
      <c r="AQ160" s="61">
        <f t="shared" si="99"/>
        <v>3.5462710431857726E-13</v>
      </c>
      <c r="AR160" s="61">
        <f t="shared" si="100"/>
        <v>5.112766946384591E-14</v>
      </c>
      <c r="AS160" s="62">
        <f t="shared" si="101"/>
        <v>1.1415405946355095E-2</v>
      </c>
      <c r="AT160" s="63">
        <f t="shared" si="102"/>
        <v>5.0822404252702742E-2</v>
      </c>
      <c r="AU160" s="64">
        <f t="shared" si="103"/>
        <v>-5.0964987705333358E-7</v>
      </c>
      <c r="AV160" s="65">
        <f t="shared" si="104"/>
        <v>-5.9361093129688998</v>
      </c>
      <c r="AW160" s="66">
        <f t="shared" si="105"/>
        <v>1.3031149292007927E-4</v>
      </c>
      <c r="AX160" s="66">
        <f t="shared" si="106"/>
        <v>5.0451293758492208E-2</v>
      </c>
      <c r="AY160" s="67">
        <f t="shared" si="107"/>
        <v>2.5974299718047802E-13</v>
      </c>
      <c r="AZ160" s="67">
        <f t="shared" si="108"/>
        <v>7.3712317895926371E-15</v>
      </c>
      <c r="BA160" s="68">
        <f t="shared" si="109"/>
        <v>4.4766297828843508E-5</v>
      </c>
      <c r="BB160" s="69">
        <f t="shared" si="110"/>
        <v>-1.9986269688366024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4394210929206785</v>
      </c>
      <c r="P161" s="47">
        <f t="shared" si="77"/>
        <v>0.13671506303763786</v>
      </c>
      <c r="Q161" s="47">
        <f t="shared" si="78"/>
        <v>7.9894744167396087E-2</v>
      </c>
      <c r="R161" s="43">
        <f t="shared" si="79"/>
        <v>0.22144939891087362</v>
      </c>
      <c r="S161" s="43">
        <f t="shared" si="80"/>
        <v>0.21033086621175054</v>
      </c>
      <c r="T161" s="7">
        <f t="shared" si="81"/>
        <v>1.2362176938146915E-4</v>
      </c>
      <c r="U161" s="36">
        <f t="shared" si="82"/>
        <v>6.5228694820847052E-8</v>
      </c>
      <c r="V161" s="36">
        <f t="shared" si="83"/>
        <v>4.7930218794230732E-7</v>
      </c>
      <c r="W161" s="37">
        <f t="shared" si="92"/>
        <v>1.71456857705808E-13</v>
      </c>
      <c r="X161" s="37">
        <f t="shared" si="93"/>
        <v>-7.1855613113100274</v>
      </c>
      <c r="Y161" s="37">
        <f t="shared" si="93"/>
        <v>-6.3193905885147803</v>
      </c>
      <c r="Z161" s="32">
        <f t="shared" si="94"/>
        <v>0.75025172102764082</v>
      </c>
      <c r="AA161" s="19">
        <f t="shared" si="84"/>
        <v>6.9087154576211521E-2</v>
      </c>
      <c r="AB161" s="47">
        <f t="shared" si="85"/>
        <v>0.95772716734860874</v>
      </c>
      <c r="AC161" s="20">
        <f t="shared" si="86"/>
        <v>3.5407159218171671E-3</v>
      </c>
      <c r="AD161" s="20"/>
      <c r="AE161" s="29">
        <f t="shared" si="87"/>
        <v>4.7930218794230732E-7</v>
      </c>
      <c r="AF161" s="20"/>
      <c r="AG161" s="20"/>
      <c r="AI161" s="60">
        <f t="shared" si="88"/>
        <v>0.22144939891087362</v>
      </c>
      <c r="AJ161" s="61">
        <f t="shared" si="95"/>
        <v>4.9039836277987234E-2</v>
      </c>
      <c r="AK161" s="61">
        <f t="shared" si="89"/>
        <v>0.21033086621175054</v>
      </c>
      <c r="AL161" s="61">
        <f t="shared" si="96"/>
        <v>4.4239073281385308E-2</v>
      </c>
      <c r="AM161" s="61">
        <f t="shared" si="97"/>
        <v>4.6577643894995538E-2</v>
      </c>
      <c r="AN161" s="61">
        <f t="shared" si="90"/>
        <v>6.5228694820847052E-8</v>
      </c>
      <c r="AO161" s="61">
        <f t="shared" si="98"/>
        <v>4.2547826280311992E-15</v>
      </c>
      <c r="AP161" s="61">
        <f t="shared" si="91"/>
        <v>4.7930218794230732E-7</v>
      </c>
      <c r="AQ161" s="61">
        <f t="shared" si="99"/>
        <v>2.2973058736628291E-13</v>
      </c>
      <c r="AR161" s="61">
        <f t="shared" si="100"/>
        <v>3.1264256144253044E-14</v>
      </c>
      <c r="AS161" s="62">
        <f t="shared" si="101"/>
        <v>1.1118532699123079E-2</v>
      </c>
      <c r="AT161" s="63">
        <f t="shared" si="102"/>
        <v>5.0208005773806311E-2</v>
      </c>
      <c r="AU161" s="64">
        <f t="shared" si="103"/>
        <v>-4.1407349312146026E-7</v>
      </c>
      <c r="AV161" s="65">
        <f t="shared" si="104"/>
        <v>-6.3480266508279515</v>
      </c>
      <c r="AW161" s="66">
        <f t="shared" si="105"/>
        <v>1.2362176938146915E-4</v>
      </c>
      <c r="AX161" s="66">
        <f t="shared" si="106"/>
        <v>4.9039836277987234E-2</v>
      </c>
      <c r="AY161" s="67">
        <f t="shared" si="107"/>
        <v>1.71456857705808E-13</v>
      </c>
      <c r="AZ161" s="67">
        <f t="shared" si="108"/>
        <v>4.2547826280311992E-15</v>
      </c>
      <c r="BA161" s="68">
        <f t="shared" si="109"/>
        <v>4.3602089016168941E-5</v>
      </c>
      <c r="BB161" s="69">
        <f t="shared" si="110"/>
        <v>-1.6238176200841578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4197617819940506</v>
      </c>
      <c r="P162" s="47">
        <f t="shared" si="77"/>
        <v>0.13493820166946149</v>
      </c>
      <c r="Q162" s="47">
        <f t="shared" si="78"/>
        <v>7.6320323998918277E-2</v>
      </c>
      <c r="R162" s="43">
        <f t="shared" si="79"/>
        <v>0.21842488953754624</v>
      </c>
      <c r="S162" s="43">
        <f t="shared" si="80"/>
        <v>0.20759723333763305</v>
      </c>
      <c r="T162" s="7">
        <f t="shared" si="81"/>
        <v>1.1723813878351851E-4</v>
      </c>
      <c r="U162" s="36">
        <f t="shared" si="82"/>
        <v>4.9550592308732028E-8</v>
      </c>
      <c r="V162" s="36">
        <f t="shared" si="83"/>
        <v>3.8603704313554052E-7</v>
      </c>
      <c r="W162" s="37">
        <f t="shared" si="92"/>
        <v>1.1322313159002222E-13</v>
      </c>
      <c r="X162" s="37">
        <f t="shared" si="93"/>
        <v>-7.3049511497583941</v>
      </c>
      <c r="Y162" s="37">
        <f t="shared" si="93"/>
        <v>-6.4133710195316933</v>
      </c>
      <c r="Z162" s="32">
        <f t="shared" si="94"/>
        <v>0.79491512861506075</v>
      </c>
      <c r="AA162" s="19">
        <f t="shared" si="84"/>
        <v>6.5631388003488472E-2</v>
      </c>
      <c r="AB162" s="47">
        <f t="shared" si="85"/>
        <v>0.95801414138146634</v>
      </c>
      <c r="AC162" s="20">
        <f t="shared" si="86"/>
        <v>3.2194546912301422E-3</v>
      </c>
      <c r="AD162" s="20"/>
      <c r="AE162" s="29">
        <f t="shared" si="87"/>
        <v>3.8603704313554052E-7</v>
      </c>
      <c r="AF162" s="20"/>
      <c r="AG162" s="20"/>
      <c r="AI162" s="60">
        <f t="shared" si="88"/>
        <v>0.21842488953754624</v>
      </c>
      <c r="AJ162" s="61">
        <f t="shared" si="95"/>
        <v>4.7709432369489276E-2</v>
      </c>
      <c r="AK162" s="61">
        <f t="shared" si="89"/>
        <v>0.20759723333763305</v>
      </c>
      <c r="AL162" s="61">
        <f t="shared" si="96"/>
        <v>4.3096611289439667E-2</v>
      </c>
      <c r="AM162" s="61">
        <f t="shared" si="97"/>
        <v>4.5344402760072712E-2</v>
      </c>
      <c r="AN162" s="61">
        <f t="shared" si="90"/>
        <v>4.9550592308732028E-8</v>
      </c>
      <c r="AO162" s="61">
        <f t="shared" si="98"/>
        <v>2.4552611981461735E-15</v>
      </c>
      <c r="AP162" s="61">
        <f t="shared" si="91"/>
        <v>3.8603704313554052E-7</v>
      </c>
      <c r="AQ162" s="61">
        <f t="shared" si="99"/>
        <v>1.4902459867283118E-13</v>
      </c>
      <c r="AR162" s="61">
        <f t="shared" si="100"/>
        <v>1.9128364140477568E-14</v>
      </c>
      <c r="AS162" s="62">
        <f t="shared" si="101"/>
        <v>1.0827656199913188E-2</v>
      </c>
      <c r="AT162" s="63">
        <f t="shared" si="102"/>
        <v>4.9571531077972519E-2</v>
      </c>
      <c r="AU162" s="64">
        <f t="shared" si="103"/>
        <v>-3.364864508268085E-7</v>
      </c>
      <c r="AV162" s="65">
        <f t="shared" si="104"/>
        <v>-6.7907654610924064</v>
      </c>
      <c r="AW162" s="66">
        <f t="shared" si="105"/>
        <v>1.1723813878351851E-4</v>
      </c>
      <c r="AX162" s="66">
        <f t="shared" si="106"/>
        <v>4.7709432369489276E-2</v>
      </c>
      <c r="AY162" s="67">
        <f t="shared" si="107"/>
        <v>1.1322313159002222E-13</v>
      </c>
      <c r="AZ162" s="67">
        <f t="shared" si="108"/>
        <v>2.4552611981461735E-15</v>
      </c>
      <c r="BA162" s="68">
        <f t="shared" si="109"/>
        <v>4.2461396862404659E-5</v>
      </c>
      <c r="BB162" s="69">
        <f t="shared" si="110"/>
        <v>-1.3195547091247393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4009721557016913</v>
      </c>
      <c r="P163" s="47">
        <f t="shared" si="77"/>
        <v>0.13324452271329112</v>
      </c>
      <c r="Q163" s="47">
        <f t="shared" si="78"/>
        <v>7.2904028309398392E-2</v>
      </c>
      <c r="R163" s="43">
        <f t="shared" si="79"/>
        <v>0.21553417780026018</v>
      </c>
      <c r="S163" s="43">
        <f t="shared" si="80"/>
        <v>0.20499157340506327</v>
      </c>
      <c r="T163" s="7">
        <f t="shared" si="81"/>
        <v>1.1114650743362529E-4</v>
      </c>
      <c r="U163" s="36">
        <f t="shared" si="82"/>
        <v>3.7636186182235512E-8</v>
      </c>
      <c r="V163" s="36">
        <f t="shared" si="83"/>
        <v>3.1113091732456153E-7</v>
      </c>
      <c r="W163" s="37">
        <f t="shared" si="92"/>
        <v>7.4799367962613188E-14</v>
      </c>
      <c r="X163" s="37">
        <f t="shared" si="93"/>
        <v>-7.4243943917253299</v>
      </c>
      <c r="Y163" s="37">
        <f t="shared" si="93"/>
        <v>-6.5070568305618419</v>
      </c>
      <c r="Z163" s="32">
        <f t="shared" si="94"/>
        <v>0.84150820112137603</v>
      </c>
      <c r="AA163" s="19">
        <f t="shared" si="84"/>
        <v>6.2348480230326797E-2</v>
      </c>
      <c r="AB163" s="47">
        <f t="shared" si="85"/>
        <v>0.95827536980843575</v>
      </c>
      <c r="AC163" s="20">
        <f t="shared" si="86"/>
        <v>2.9270151102798077E-3</v>
      </c>
      <c r="AD163" s="20"/>
      <c r="AE163" s="29">
        <f t="shared" si="87"/>
        <v>3.1113091732456153E-7</v>
      </c>
      <c r="AF163" s="20"/>
      <c r="AG163" s="20"/>
      <c r="AI163" s="60">
        <f t="shared" si="88"/>
        <v>0.21553417780026018</v>
      </c>
      <c r="AJ163" s="61">
        <f t="shared" si="95"/>
        <v>4.645498180003417E-2</v>
      </c>
      <c r="AK163" s="61">
        <f t="shared" si="89"/>
        <v>0.20499157340506327</v>
      </c>
      <c r="AL163" s="61">
        <f t="shared" si="96"/>
        <v>4.2021545167083445E-2</v>
      </c>
      <c r="AM163" s="61">
        <f t="shared" si="97"/>
        <v>4.4182690229841996E-2</v>
      </c>
      <c r="AN163" s="61">
        <f t="shared" si="90"/>
        <v>3.7636186182235512E-8</v>
      </c>
      <c r="AO163" s="61">
        <f t="shared" si="98"/>
        <v>1.4164825103438953E-15</v>
      </c>
      <c r="AP163" s="61">
        <f t="shared" si="91"/>
        <v>3.1113091732456153E-7</v>
      </c>
      <c r="AQ163" s="61">
        <f t="shared" si="99"/>
        <v>9.6802447715223147E-14</v>
      </c>
      <c r="AR163" s="61">
        <f t="shared" si="100"/>
        <v>1.1709781131476922E-14</v>
      </c>
      <c r="AS163" s="62">
        <f t="shared" si="101"/>
        <v>1.0542604395196914E-2</v>
      </c>
      <c r="AT163" s="63">
        <f t="shared" si="102"/>
        <v>4.8913840499890254E-2</v>
      </c>
      <c r="AU163" s="64">
        <f t="shared" si="103"/>
        <v>-2.73494731142326E-7</v>
      </c>
      <c r="AV163" s="65">
        <f t="shared" si="104"/>
        <v>-7.2668024814750494</v>
      </c>
      <c r="AW163" s="66">
        <f t="shared" si="105"/>
        <v>1.1114650743362529E-4</v>
      </c>
      <c r="AX163" s="66">
        <f t="shared" si="106"/>
        <v>4.645498180003417E-2</v>
      </c>
      <c r="AY163" s="67">
        <f t="shared" si="107"/>
        <v>7.4799367962613188E-14</v>
      </c>
      <c r="AZ163" s="67">
        <f t="shared" si="108"/>
        <v>1.4164825103438953E-15</v>
      </c>
      <c r="BA163" s="68">
        <f t="shared" si="109"/>
        <v>4.1343546647831033E-5</v>
      </c>
      <c r="BB163" s="69">
        <f t="shared" si="110"/>
        <v>-1.0725283574208864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3830150071814945</v>
      </c>
      <c r="P164" s="47">
        <f t="shared" si="77"/>
        <v>0.13163040409952428</v>
      </c>
      <c r="Q164" s="47">
        <f t="shared" si="78"/>
        <v>6.963909221481715E-2</v>
      </c>
      <c r="R164" s="43">
        <f t="shared" si="79"/>
        <v>0.21277153956638375</v>
      </c>
      <c r="S164" s="43">
        <f t="shared" si="80"/>
        <v>0.20250831399926814</v>
      </c>
      <c r="T164" s="7">
        <f t="shared" si="81"/>
        <v>1.0533379904149572E-4</v>
      </c>
      <c r="U164" s="36">
        <f t="shared" si="82"/>
        <v>2.8583382047956945E-8</v>
      </c>
      <c r="V164" s="36">
        <f t="shared" si="83"/>
        <v>2.5092838643536239E-7</v>
      </c>
      <c r="W164" s="37">
        <f t="shared" si="92"/>
        <v>4.9437300976035354E-14</v>
      </c>
      <c r="X164" s="37">
        <f t="shared" si="93"/>
        <v>-7.5438863858366609</v>
      </c>
      <c r="Y164" s="37">
        <f t="shared" si="93"/>
        <v>-6.6004502060632211</v>
      </c>
      <c r="Z164" s="32">
        <f t="shared" si="94"/>
        <v>0.89007182530550233</v>
      </c>
      <c r="AA164" s="19">
        <f t="shared" si="84"/>
        <v>5.9229784791765126E-2</v>
      </c>
      <c r="AB164" s="47">
        <f t="shared" si="85"/>
        <v>0.9585131222924842</v>
      </c>
      <c r="AC164" s="20">
        <f t="shared" si="86"/>
        <v>2.660856340303476E-3</v>
      </c>
      <c r="AD164" s="20"/>
      <c r="AE164" s="29">
        <f t="shared" si="87"/>
        <v>2.5092838643536239E-7</v>
      </c>
      <c r="AF164" s="20"/>
      <c r="AG164" s="20"/>
      <c r="AI164" s="60">
        <f t="shared" si="88"/>
        <v>0.21277153956638375</v>
      </c>
      <c r="AJ164" s="61">
        <f t="shared" si="95"/>
        <v>4.5271728049449206E-2</v>
      </c>
      <c r="AK164" s="61">
        <f t="shared" si="89"/>
        <v>0.20250831399926814</v>
      </c>
      <c r="AL164" s="61">
        <f t="shared" si="96"/>
        <v>4.1009617238826179E-2</v>
      </c>
      <c r="AM164" s="61">
        <f t="shared" si="97"/>
        <v>4.3088005744616943E-2</v>
      </c>
      <c r="AN164" s="61">
        <f t="shared" si="90"/>
        <v>2.8583382047956945E-8</v>
      </c>
      <c r="AO164" s="61">
        <f t="shared" si="98"/>
        <v>8.1700972929946734E-16</v>
      </c>
      <c r="AP164" s="61">
        <f t="shared" si="91"/>
        <v>2.5092838643536239E-7</v>
      </c>
      <c r="AQ164" s="61">
        <f t="shared" si="99"/>
        <v>6.2965055119054556E-14</v>
      </c>
      <c r="AR164" s="61">
        <f t="shared" si="100"/>
        <v>7.1723819361593404E-15</v>
      </c>
      <c r="AS164" s="62">
        <f t="shared" si="101"/>
        <v>1.0263225567115619E-2</v>
      </c>
      <c r="AT164" s="63">
        <f t="shared" si="102"/>
        <v>4.8235894650344155E-2</v>
      </c>
      <c r="AU164" s="64">
        <f t="shared" si="103"/>
        <v>-2.2234500438740546E-7</v>
      </c>
      <c r="AV164" s="65">
        <f t="shared" si="104"/>
        <v>-7.778820715279843</v>
      </c>
      <c r="AW164" s="66">
        <f t="shared" si="105"/>
        <v>1.0533379904149572E-4</v>
      </c>
      <c r="AX164" s="66">
        <f t="shared" si="106"/>
        <v>4.5271728049449206E-2</v>
      </c>
      <c r="AY164" s="67">
        <f t="shared" si="107"/>
        <v>4.9437300976035354E-14</v>
      </c>
      <c r="AZ164" s="67">
        <f t="shared" si="108"/>
        <v>8.1700972929946734E-16</v>
      </c>
      <c r="BA164" s="68">
        <f t="shared" si="109"/>
        <v>4.0247943400453409E-5</v>
      </c>
      <c r="BB164" s="69">
        <f t="shared" si="110"/>
        <v>-8.7194119367609985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3658545578807568</v>
      </c>
      <c r="P165" s="47">
        <f t="shared" si="77"/>
        <v>0.13009235475479286</v>
      </c>
      <c r="Q165" s="47">
        <f t="shared" si="78"/>
        <v>6.6519010523773958E-2</v>
      </c>
      <c r="R165" s="43">
        <f t="shared" si="79"/>
        <v>0.21013147044319336</v>
      </c>
      <c r="S165" s="43">
        <f t="shared" si="80"/>
        <v>0.20014208423814286</v>
      </c>
      <c r="T165" s="7">
        <f t="shared" si="81"/>
        <v>9.97878367536531E-5</v>
      </c>
      <c r="U165" s="36">
        <f t="shared" si="82"/>
        <v>2.1705866018323714E-8</v>
      </c>
      <c r="V165" s="36">
        <f t="shared" si="83"/>
        <v>2.0250979958414366E-7</v>
      </c>
      <c r="W165" s="37">
        <f t="shared" si="92"/>
        <v>3.2690062392873429E-14</v>
      </c>
      <c r="X165" s="37">
        <f t="shared" si="93"/>
        <v>-7.6634228820447614</v>
      </c>
      <c r="Y165" s="37">
        <f t="shared" si="93"/>
        <v>-6.6935539561414421</v>
      </c>
      <c r="Z165" s="32">
        <f t="shared" si="94"/>
        <v>0.94064573343285829</v>
      </c>
      <c r="AA165" s="19">
        <f t="shared" si="84"/>
        <v>5.626708772241084E-2</v>
      </c>
      <c r="AB165" s="47">
        <f t="shared" si="85"/>
        <v>0.95872947390994578</v>
      </c>
      <c r="AC165" s="20">
        <f t="shared" si="86"/>
        <v>2.4186553781708102E-3</v>
      </c>
      <c r="AD165" s="20"/>
      <c r="AE165" s="29">
        <f t="shared" si="87"/>
        <v>2.0250979958414366E-7</v>
      </c>
      <c r="AF165" s="20"/>
      <c r="AG165" s="20"/>
      <c r="AI165" s="60">
        <f t="shared" si="88"/>
        <v>0.21013147044319336</v>
      </c>
      <c r="AJ165" s="61">
        <f t="shared" si="95"/>
        <v>4.4155234870618641E-2</v>
      </c>
      <c r="AK165" s="61">
        <f t="shared" si="89"/>
        <v>0.20014208423814286</v>
      </c>
      <c r="AL165" s="61">
        <f t="shared" si="96"/>
        <v>4.0056853883187873E-2</v>
      </c>
      <c r="AM165" s="61">
        <f t="shared" si="97"/>
        <v>4.2056150458526433E-2</v>
      </c>
      <c r="AN165" s="61">
        <f t="shared" si="90"/>
        <v>2.1705866018323714E-8</v>
      </c>
      <c r="AO165" s="61">
        <f t="shared" si="98"/>
        <v>4.7114461960542021E-16</v>
      </c>
      <c r="AP165" s="61">
        <f t="shared" si="91"/>
        <v>2.0250979958414366E-7</v>
      </c>
      <c r="AQ165" s="61">
        <f t="shared" si="99"/>
        <v>4.1010218927610033E-14</v>
      </c>
      <c r="AR165" s="61">
        <f t="shared" si="100"/>
        <v>4.3956505771710101E-15</v>
      </c>
      <c r="AS165" s="62">
        <f t="shared" si="101"/>
        <v>9.9893862050504934E-3</v>
      </c>
      <c r="AT165" s="63">
        <f t="shared" si="102"/>
        <v>4.7538744120438681E-2</v>
      </c>
      <c r="AU165" s="64">
        <f t="shared" si="103"/>
        <v>-1.8080393356581995E-7</v>
      </c>
      <c r="AV165" s="65">
        <f t="shared" si="104"/>
        <v>-8.3297267850630057</v>
      </c>
      <c r="AW165" s="66">
        <f t="shared" si="105"/>
        <v>9.97878367536531E-5</v>
      </c>
      <c r="AX165" s="66">
        <f t="shared" si="106"/>
        <v>4.4155234870618641E-2</v>
      </c>
      <c r="AY165" s="67">
        <f t="shared" si="107"/>
        <v>3.2690062392873429E-14</v>
      </c>
      <c r="AZ165" s="67">
        <f t="shared" si="108"/>
        <v>4.7114461960542021E-16</v>
      </c>
      <c r="BA165" s="68">
        <f t="shared" si="109"/>
        <v>3.917406354921762E-5</v>
      </c>
      <c r="BB165" s="69">
        <f t="shared" si="110"/>
        <v>-7.0903503359145077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3494564243446416</v>
      </c>
      <c r="P166" s="47">
        <f t="shared" si="77"/>
        <v>0.12862701261479123</v>
      </c>
      <c r="Q166" s="47">
        <f t="shared" si="78"/>
        <v>6.3537531699025734E-2</v>
      </c>
      <c r="R166" s="43">
        <f t="shared" si="79"/>
        <v>0.2076086806684064</v>
      </c>
      <c r="S166" s="43">
        <f t="shared" si="80"/>
        <v>0.19788771171506342</v>
      </c>
      <c r="T166" s="7">
        <f t="shared" si="81"/>
        <v>9.4497237391858192E-5</v>
      </c>
      <c r="U166" s="36">
        <f t="shared" si="82"/>
        <v>1.648162400484544E-8</v>
      </c>
      <c r="V166" s="36">
        <f t="shared" si="83"/>
        <v>1.635417121791821E-7</v>
      </c>
      <c r="W166" s="37">
        <f t="shared" si="92"/>
        <v>2.1626669533843674E-14</v>
      </c>
      <c r="X166" s="37">
        <f t="shared" si="93"/>
        <v>-7.7829999976392736</v>
      </c>
      <c r="Y166" s="37">
        <f t="shared" si="93"/>
        <v>-6.7863714597691986</v>
      </c>
      <c r="Z166" s="32">
        <f t="shared" si="94"/>
        <v>0.99326844249704349</v>
      </c>
      <c r="AA166" s="19">
        <f t="shared" si="84"/>
        <v>5.345258592264325E-2</v>
      </c>
      <c r="AB166" s="47">
        <f t="shared" si="85"/>
        <v>0.9589263210744865</v>
      </c>
      <c r="AC166" s="20">
        <f t="shared" si="86"/>
        <v>2.1982892297489551E-3</v>
      </c>
      <c r="AD166" s="20"/>
      <c r="AE166" s="29">
        <f t="shared" si="87"/>
        <v>1.635417121791821E-7</v>
      </c>
      <c r="AF166" s="20"/>
      <c r="AG166" s="20"/>
      <c r="AI166" s="60">
        <f t="shared" si="88"/>
        <v>0.2076086806684064</v>
      </c>
      <c r="AJ166" s="61">
        <f t="shared" si="95"/>
        <v>4.3101364288876343E-2</v>
      </c>
      <c r="AK166" s="61">
        <f t="shared" si="89"/>
        <v>0.19788771171506342</v>
      </c>
      <c r="AL166" s="61">
        <f t="shared" si="96"/>
        <v>3.9159546447824045E-2</v>
      </c>
      <c r="AM166" s="61">
        <f t="shared" si="97"/>
        <v>4.1083206749654266E-2</v>
      </c>
      <c r="AN166" s="61">
        <f t="shared" si="90"/>
        <v>1.648162400484544E-8</v>
      </c>
      <c r="AO166" s="61">
        <f t="shared" si="98"/>
        <v>2.7164392983709741E-16</v>
      </c>
      <c r="AP166" s="61">
        <f t="shared" si="91"/>
        <v>1.635417121791821E-7</v>
      </c>
      <c r="AQ166" s="61">
        <f t="shared" si="99"/>
        <v>2.674589162249844E-14</v>
      </c>
      <c r="AR166" s="61">
        <f t="shared" si="100"/>
        <v>2.6954330092459314E-15</v>
      </c>
      <c r="AS166" s="62">
        <f t="shared" si="101"/>
        <v>9.7209689533429844E-3</v>
      </c>
      <c r="AT166" s="63">
        <f t="shared" si="102"/>
        <v>4.6823518756758359E-2</v>
      </c>
      <c r="AU166" s="64">
        <f t="shared" si="103"/>
        <v>-1.4706008817433666E-7</v>
      </c>
      <c r="AV166" s="65">
        <f t="shared" si="104"/>
        <v>-8.9226697642842971</v>
      </c>
      <c r="AW166" s="66">
        <f t="shared" si="105"/>
        <v>9.4497237391858192E-5</v>
      </c>
      <c r="AX166" s="66">
        <f t="shared" si="106"/>
        <v>4.3101364288876343E-2</v>
      </c>
      <c r="AY166" s="67">
        <f t="shared" si="107"/>
        <v>2.1626669533843674E-14</v>
      </c>
      <c r="AZ166" s="67">
        <f t="shared" si="108"/>
        <v>2.7164392983709741E-16</v>
      </c>
      <c r="BA166" s="68">
        <f t="shared" si="109"/>
        <v>3.8121446875854839E-5</v>
      </c>
      <c r="BB166" s="69">
        <f t="shared" si="110"/>
        <v>-5.7670622813465356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3337875826332354</v>
      </c>
      <c r="P167" s="47">
        <f t="shared" si="77"/>
        <v>0.12723114233663685</v>
      </c>
      <c r="Q167" s="47">
        <f t="shared" si="78"/>
        <v>6.0688651387860976E-2</v>
      </c>
      <c r="R167" s="43">
        <f t="shared" si="79"/>
        <v>0.20519808963588237</v>
      </c>
      <c r="S167" s="43">
        <f t="shared" si="80"/>
        <v>0.1957402189794413</v>
      </c>
      <c r="T167" s="7">
        <f t="shared" si="81"/>
        <v>8.9451317353969134E-5</v>
      </c>
      <c r="U167" s="36">
        <f t="shared" si="82"/>
        <v>1.2513702157052382E-8</v>
      </c>
      <c r="V167" s="36">
        <f t="shared" si="83"/>
        <v>1.3215797947117302E-7</v>
      </c>
      <c r="W167" s="37">
        <f t="shared" si="92"/>
        <v>1.4314753094018204E-14</v>
      </c>
      <c r="X167" s="37">
        <f t="shared" si="93"/>
        <v>-7.9026141860284653</v>
      </c>
      <c r="Y167" s="37">
        <f t="shared" si="93"/>
        <v>-6.8789066097878271</v>
      </c>
      <c r="Z167" s="32">
        <f t="shared" si="94"/>
        <v>1.0479772016524822</v>
      </c>
      <c r="AA167" s="19">
        <f t="shared" si="84"/>
        <v>5.0778866606944445E-2</v>
      </c>
      <c r="AB167" s="47">
        <f t="shared" si="85"/>
        <v>0.95910539626379265</v>
      </c>
      <c r="AC167" s="20">
        <f t="shared" si="86"/>
        <v>1.9978184236929706E-3</v>
      </c>
      <c r="AD167" s="20"/>
      <c r="AE167" s="29">
        <f t="shared" si="87"/>
        <v>1.3215797947117302E-7</v>
      </c>
      <c r="AF167" s="20"/>
      <c r="AG167" s="20"/>
      <c r="AI167" s="60">
        <f t="shared" si="88"/>
        <v>0.20519808963588237</v>
      </c>
      <c r="AJ167" s="61">
        <f t="shared" si="95"/>
        <v>4.210625599021562E-2</v>
      </c>
      <c r="AK167" s="61">
        <f t="shared" si="89"/>
        <v>0.1957402189794413</v>
      </c>
      <c r="AL167" s="61">
        <f t="shared" si="96"/>
        <v>3.8314233326119634E-2</v>
      </c>
      <c r="AM167" s="61">
        <f t="shared" si="97"/>
        <v>4.016551899949064E-2</v>
      </c>
      <c r="AN167" s="61">
        <f t="shared" si="90"/>
        <v>1.2513702157052382E-8</v>
      </c>
      <c r="AO167" s="61">
        <f t="shared" si="98"/>
        <v>1.5659274167541745E-16</v>
      </c>
      <c r="AP167" s="61">
        <f t="shared" si="91"/>
        <v>1.3215797947117302E-7</v>
      </c>
      <c r="AQ167" s="61">
        <f t="shared" si="99"/>
        <v>1.7465731537902989E-14</v>
      </c>
      <c r="AR167" s="61">
        <f t="shared" si="100"/>
        <v>1.6537855927801022E-15</v>
      </c>
      <c r="AS167" s="62">
        <f t="shared" si="101"/>
        <v>9.4578706564410753E-3</v>
      </c>
      <c r="AT167" s="63">
        <f t="shared" si="102"/>
        <v>4.6091416704822995E-2</v>
      </c>
      <c r="AU167" s="64">
        <f t="shared" si="103"/>
        <v>-1.1964427731412064E-7</v>
      </c>
      <c r="AV167" s="65">
        <f t="shared" si="104"/>
        <v>-9.5610616117063625</v>
      </c>
      <c r="AW167" s="66">
        <f t="shared" si="105"/>
        <v>8.9451317353969134E-5</v>
      </c>
      <c r="AX167" s="66">
        <f t="shared" si="106"/>
        <v>4.210625599021562E-2</v>
      </c>
      <c r="AY167" s="67">
        <f t="shared" si="107"/>
        <v>1.4314753094018204E-14</v>
      </c>
      <c r="AZ167" s="67">
        <f t="shared" si="108"/>
        <v>1.5659274167541745E-16</v>
      </c>
      <c r="BA167" s="68">
        <f t="shared" si="109"/>
        <v>3.7089688848788534E-5</v>
      </c>
      <c r="BB167" s="69">
        <f t="shared" si="110"/>
        <v>-4.6919324436910055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3188163309437731</v>
      </c>
      <c r="P168" s="47">
        <f t="shared" si="77"/>
        <v>0.1259016327585975</v>
      </c>
      <c r="Q168" s="47">
        <f t="shared" si="78"/>
        <v>5.7966605626140554E-2</v>
      </c>
      <c r="R168" s="43">
        <f t="shared" si="79"/>
        <v>0.20289482014519586</v>
      </c>
      <c r="S168" s="43">
        <f t="shared" si="80"/>
        <v>0.19369481962861154</v>
      </c>
      <c r="T168" s="7">
        <f t="shared" si="81"/>
        <v>8.4640009505151701E-5</v>
      </c>
      <c r="U168" s="36">
        <f t="shared" si="82"/>
        <v>9.5003103312448736E-9</v>
      </c>
      <c r="V168" s="36">
        <f t="shared" si="83"/>
        <v>1.0686518456046551E-7</v>
      </c>
      <c r="W168" s="37">
        <f t="shared" si="92"/>
        <v>9.4799187336719517E-15</v>
      </c>
      <c r="X168" s="37">
        <f t="shared" si="93"/>
        <v>-8.0222622080852624</v>
      </c>
      <c r="Y168" s="37">
        <f t="shared" si="93"/>
        <v>-6.9711637598613141</v>
      </c>
      <c r="Z168" s="32">
        <f t="shared" si="94"/>
        <v>1.104807947858792</v>
      </c>
      <c r="AA168" s="19">
        <f t="shared" si="84"/>
        <v>4.8238887780237147E-2</v>
      </c>
      <c r="AB168" s="47">
        <f t="shared" si="85"/>
        <v>0.95926828162384026</v>
      </c>
      <c r="AC168" s="20">
        <f t="shared" si="86"/>
        <v>1.8154717817601446E-3</v>
      </c>
      <c r="AD168" s="20"/>
      <c r="AE168" s="29">
        <f t="shared" si="87"/>
        <v>1.0686518456046551E-7</v>
      </c>
      <c r="AF168" s="20"/>
      <c r="AG168" s="20"/>
      <c r="AI168" s="60">
        <f t="shared" si="88"/>
        <v>0.20289482014519586</v>
      </c>
      <c r="AJ168" s="61">
        <f t="shared" si="95"/>
        <v>4.1166308041751372E-2</v>
      </c>
      <c r="AK168" s="61">
        <f t="shared" si="89"/>
        <v>0.19369481962861154</v>
      </c>
      <c r="AL168" s="61">
        <f t="shared" si="96"/>
        <v>3.7517683150960358E-2</v>
      </c>
      <c r="AM168" s="61">
        <f t="shared" si="97"/>
        <v>3.9299675591603293E-2</v>
      </c>
      <c r="AN168" s="61">
        <f t="shared" si="90"/>
        <v>9.5003103312448736E-9</v>
      </c>
      <c r="AO168" s="61">
        <f t="shared" si="98"/>
        <v>9.0255896389958085E-17</v>
      </c>
      <c r="AP168" s="61">
        <f t="shared" si="91"/>
        <v>1.0686518456046551E-7</v>
      </c>
      <c r="AQ168" s="61">
        <f t="shared" si="99"/>
        <v>1.1420167671142356E-14</v>
      </c>
      <c r="AR168" s="61">
        <f t="shared" si="100"/>
        <v>1.0152524169301806E-15</v>
      </c>
      <c r="AS168" s="62">
        <f t="shared" si="101"/>
        <v>9.2000005165843168E-3</v>
      </c>
      <c r="AT168" s="63">
        <f t="shared" si="102"/>
        <v>4.5343693397399701E-2</v>
      </c>
      <c r="AU168" s="64">
        <f t="shared" si="103"/>
        <v>-9.7364874229220633E-8</v>
      </c>
      <c r="AV168" s="65">
        <f t="shared" si="104"/>
        <v>-10.248599344066102</v>
      </c>
      <c r="AW168" s="66">
        <f t="shared" si="105"/>
        <v>8.4640009505151701E-5</v>
      </c>
      <c r="AX168" s="66">
        <f t="shared" si="106"/>
        <v>4.1166308041751372E-2</v>
      </c>
      <c r="AY168" s="67">
        <f t="shared" si="107"/>
        <v>9.4799187336719517E-15</v>
      </c>
      <c r="AZ168" s="67">
        <f t="shared" si="108"/>
        <v>9.0255896389958085E-17</v>
      </c>
      <c r="BA168" s="68">
        <f t="shared" si="109"/>
        <v>3.6078433398369868E-5</v>
      </c>
      <c r="BB168" s="69">
        <f t="shared" si="110"/>
        <v>-3.8182303619302208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3045122509339022</v>
      </c>
      <c r="P169" s="47">
        <f t="shared" si="77"/>
        <v>0.1246354941502572</v>
      </c>
      <c r="Q169" s="47">
        <f t="shared" si="78"/>
        <v>5.5365863806163998E-2</v>
      </c>
      <c r="R169" s="43">
        <f t="shared" si="79"/>
        <v>0.20069419245136955</v>
      </c>
      <c r="S169" s="43">
        <f t="shared" si="80"/>
        <v>0.19174691407731875</v>
      </c>
      <c r="T169" s="7">
        <f t="shared" si="81"/>
        <v>8.0053790302757008E-5</v>
      </c>
      <c r="U169" s="36">
        <f t="shared" si="82"/>
        <v>7.2120527430987227E-9</v>
      </c>
      <c r="V169" s="36">
        <f t="shared" si="83"/>
        <v>8.6467385297659179E-8</v>
      </c>
      <c r="W169" s="37">
        <f t="shared" si="92"/>
        <v>6.28140773833397E-15</v>
      </c>
      <c r="X169" s="37">
        <f t="shared" si="93"/>
        <v>-8.1419411058607594</v>
      </c>
      <c r="Y169" s="37">
        <f t="shared" si="93"/>
        <v>-7.0631476735323844</v>
      </c>
      <c r="Z169" s="32">
        <f t="shared" si="94"/>
        <v>1.1637952696348361</v>
      </c>
      <c r="AA169" s="19">
        <f t="shared" si="84"/>
        <v>4.5825959690799133E-2</v>
      </c>
      <c r="AB169" s="47">
        <f t="shared" si="85"/>
        <v>0.95941642152323625</v>
      </c>
      <c r="AC169" s="20">
        <f t="shared" si="86"/>
        <v>1.6496323644961779E-3</v>
      </c>
      <c r="AD169" s="20"/>
      <c r="AE169" s="29">
        <f t="shared" si="87"/>
        <v>8.6467385297659179E-8</v>
      </c>
      <c r="AF169" s="20"/>
      <c r="AG169" s="20"/>
      <c r="AI169" s="60">
        <f t="shared" si="88"/>
        <v>0.20069419245136955</v>
      </c>
      <c r="AJ169" s="61">
        <f t="shared" si="95"/>
        <v>4.0278158883707359E-2</v>
      </c>
      <c r="AK169" s="61">
        <f t="shared" si="89"/>
        <v>0.19174691407731875</v>
      </c>
      <c r="AL169" s="61">
        <f t="shared" si="96"/>
        <v>3.6766879058174662E-2</v>
      </c>
      <c r="AM169" s="61">
        <f t="shared" si="97"/>
        <v>3.8482492075789632E-2</v>
      </c>
      <c r="AN169" s="61">
        <f t="shared" si="90"/>
        <v>7.2120527430987227E-9</v>
      </c>
      <c r="AO169" s="61">
        <f t="shared" si="98"/>
        <v>5.2013704769237809E-17</v>
      </c>
      <c r="AP169" s="61">
        <f t="shared" si="91"/>
        <v>8.6467385297659179E-8</v>
      </c>
      <c r="AQ169" s="61">
        <f t="shared" si="99"/>
        <v>7.476608720213846E-15</v>
      </c>
      <c r="AR169" s="61">
        <f t="shared" si="100"/>
        <v>6.2360734332455703E-16</v>
      </c>
      <c r="AS169" s="62">
        <f t="shared" si="101"/>
        <v>8.9472783740507933E-3</v>
      </c>
      <c r="AT169" s="63">
        <f t="shared" si="102"/>
        <v>4.4581650643522326E-2</v>
      </c>
      <c r="AU169" s="64">
        <f t="shared" si="103"/>
        <v>-7.9255332554560455E-8</v>
      </c>
      <c r="AV169" s="65">
        <f t="shared" si="104"/>
        <v>-10.98928909392691</v>
      </c>
      <c r="AW169" s="66">
        <f t="shared" si="105"/>
        <v>8.0053790302757008E-5</v>
      </c>
      <c r="AX169" s="66">
        <f t="shared" si="106"/>
        <v>4.0278158883707359E-2</v>
      </c>
      <c r="AY169" s="67">
        <f t="shared" si="107"/>
        <v>6.28140773833397E-15</v>
      </c>
      <c r="AZ169" s="67">
        <f t="shared" si="108"/>
        <v>5.2013704769237809E-17</v>
      </c>
      <c r="BA169" s="68">
        <f t="shared" si="109"/>
        <v>3.5087366172748208E-5</v>
      </c>
      <c r="BB169" s="69">
        <f t="shared" si="110"/>
        <v>-3.1080522570415865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2908461681706329</v>
      </c>
      <c r="P170" s="47">
        <f t="shared" si="77"/>
        <v>0.12342985529179659</v>
      </c>
      <c r="Q170" s="47">
        <f t="shared" si="78"/>
        <v>5.2881121485569588E-2</v>
      </c>
      <c r="R170" s="43">
        <f t="shared" si="79"/>
        <v>0.19859171818009735</v>
      </c>
      <c r="S170" s="43">
        <f t="shared" si="80"/>
        <v>0.18989208506430244</v>
      </c>
      <c r="T170" s="7">
        <f t="shared" si="81"/>
        <v>7.568361634943552E-5</v>
      </c>
      <c r="U170" s="36">
        <f t="shared" si="82"/>
        <v>5.4745927950805802E-9</v>
      </c>
      <c r="V170" s="36">
        <f t="shared" si="83"/>
        <v>7.0006203240858894E-8</v>
      </c>
      <c r="W170" s="37">
        <f t="shared" si="92"/>
        <v>4.1643287467256843E-15</v>
      </c>
      <c r="X170" s="37">
        <f t="shared" si="93"/>
        <v>-8.2616481784835258</v>
      </c>
      <c r="Y170" s="37">
        <f t="shared" si="93"/>
        <v>-7.1548634755012799</v>
      </c>
      <c r="Z170" s="32">
        <f t="shared" si="94"/>
        <v>1.2249723787554985</v>
      </c>
      <c r="AA170" s="19">
        <f t="shared" si="84"/>
        <v>4.3533727210914405E-2</v>
      </c>
      <c r="AB170" s="47">
        <f t="shared" si="85"/>
        <v>0.95955113412740156</v>
      </c>
      <c r="AC170" s="20">
        <f t="shared" si="86"/>
        <v>1.4988245141872782E-3</v>
      </c>
      <c r="AD170" s="20"/>
      <c r="AE170" s="29">
        <f t="shared" si="87"/>
        <v>7.0006203240858894E-8</v>
      </c>
      <c r="AF170" s="20"/>
      <c r="AG170" s="20"/>
      <c r="AI170" s="60">
        <f t="shared" si="88"/>
        <v>0.19859171818009735</v>
      </c>
      <c r="AJ170" s="61">
        <f t="shared" si="95"/>
        <v>3.9438670529723212E-2</v>
      </c>
      <c r="AK170" s="61">
        <f t="shared" si="89"/>
        <v>0.18989208506430244</v>
      </c>
      <c r="AL170" s="61">
        <f t="shared" si="96"/>
        <v>3.6059003970068275E-2</v>
      </c>
      <c r="AM170" s="61">
        <f t="shared" si="97"/>
        <v>3.7710995441721025E-2</v>
      </c>
      <c r="AN170" s="61">
        <f t="shared" si="90"/>
        <v>5.4745927950805802E-9</v>
      </c>
      <c r="AO170" s="61">
        <f t="shared" si="98"/>
        <v>2.9971166271948202E-17</v>
      </c>
      <c r="AP170" s="61">
        <f t="shared" si="91"/>
        <v>7.0006203240858894E-8</v>
      </c>
      <c r="AQ170" s="61">
        <f t="shared" si="99"/>
        <v>4.9008684922004421E-15</v>
      </c>
      <c r="AR170" s="61">
        <f t="shared" si="100"/>
        <v>3.8325545587335286E-16</v>
      </c>
      <c r="AS170" s="62">
        <f t="shared" si="101"/>
        <v>8.6996331157949136E-3</v>
      </c>
      <c r="AT170" s="63">
        <f t="shared" si="102"/>
        <v>4.3806625953583103E-2</v>
      </c>
      <c r="AU170" s="64">
        <f t="shared" si="103"/>
        <v>-6.4531610445778312E-8</v>
      </c>
      <c r="AV170" s="65">
        <f t="shared" si="104"/>
        <v>-11.787472212319761</v>
      </c>
      <c r="AW170" s="66">
        <f t="shared" si="105"/>
        <v>7.568361634943552E-5</v>
      </c>
      <c r="AX170" s="66">
        <f t="shared" si="106"/>
        <v>3.9438670529723212E-2</v>
      </c>
      <c r="AY170" s="67">
        <f t="shared" si="107"/>
        <v>4.1643287467256843E-15</v>
      </c>
      <c r="AZ170" s="67">
        <f t="shared" si="108"/>
        <v>2.9971166271948202E-17</v>
      </c>
      <c r="BA170" s="68">
        <f t="shared" si="109"/>
        <v>3.4116208297234953E-5</v>
      </c>
      <c r="BB170" s="69">
        <f t="shared" si="110"/>
        <v>-2.530651390030522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2777901120669971</v>
      </c>
      <c r="P171" s="47">
        <f t="shared" si="77"/>
        <v>0.1222819604170047</v>
      </c>
      <c r="Q171" s="47">
        <f t="shared" si="78"/>
        <v>5.0507293103090371E-2</v>
      </c>
      <c r="R171" s="43">
        <f t="shared" si="79"/>
        <v>0.1965830941641534</v>
      </c>
      <c r="S171" s="43">
        <f t="shared" si="80"/>
        <v>0.18812609294923799</v>
      </c>
      <c r="T171" s="7">
        <f t="shared" si="81"/>
        <v>7.1520869549080736E-5</v>
      </c>
      <c r="U171" s="36">
        <f t="shared" si="82"/>
        <v>4.1554593659240009E-9</v>
      </c>
      <c r="V171" s="36">
        <f t="shared" si="83"/>
        <v>5.6713101022139855E-8</v>
      </c>
      <c r="W171" s="37">
        <f t="shared" si="92"/>
        <v>2.7623056964631959E-15</v>
      </c>
      <c r="X171" s="37">
        <f t="shared" si="93"/>
        <v>-8.3813809600727271</v>
      </c>
      <c r="Y171" s="37">
        <f t="shared" si="93"/>
        <v>-7.246316605227082</v>
      </c>
      <c r="Z171" s="32">
        <f t="shared" si="94"/>
        <v>1.2883710896411606</v>
      </c>
      <c r="AA171" s="19">
        <f t="shared" si="84"/>
        <v>4.1356153098847444E-2</v>
      </c>
      <c r="AB171" s="47">
        <f t="shared" si="85"/>
        <v>0.95967362205942208</v>
      </c>
      <c r="AC171" s="20">
        <f t="shared" si="86"/>
        <v>1.3617019202677842E-3</v>
      </c>
      <c r="AD171" s="20"/>
      <c r="AE171" s="29">
        <f t="shared" si="87"/>
        <v>5.6713101022139855E-8</v>
      </c>
      <c r="AF171" s="20"/>
      <c r="AG171" s="20"/>
      <c r="AI171" s="60">
        <f t="shared" si="88"/>
        <v>0.1965830941641534</v>
      </c>
      <c r="AJ171" s="61">
        <f t="shared" si="95"/>
        <v>3.86449129111524E-2</v>
      </c>
      <c r="AK171" s="61">
        <f t="shared" si="89"/>
        <v>0.18812609294923799</v>
      </c>
      <c r="AL171" s="61">
        <f t="shared" si="96"/>
        <v>3.5391426848345328E-2</v>
      </c>
      <c r="AM171" s="61">
        <f t="shared" si="97"/>
        <v>3.6982409444974329E-2</v>
      </c>
      <c r="AN171" s="61">
        <f t="shared" si="90"/>
        <v>4.1554593659240009E-9</v>
      </c>
      <c r="AO171" s="61">
        <f t="shared" si="98"/>
        <v>1.7267842541845498E-17</v>
      </c>
      <c r="AP171" s="61">
        <f t="shared" si="91"/>
        <v>5.6713101022139855E-8</v>
      </c>
      <c r="AQ171" s="61">
        <f t="shared" si="99"/>
        <v>3.2163758275474405E-15</v>
      </c>
      <c r="AR171" s="61">
        <f t="shared" si="100"/>
        <v>2.3566898681304511E-16</v>
      </c>
      <c r="AS171" s="62">
        <f t="shared" si="101"/>
        <v>8.4570012149154106E-3</v>
      </c>
      <c r="AT171" s="63">
        <f t="shared" si="102"/>
        <v>4.301998221603702E-2</v>
      </c>
      <c r="AU171" s="64">
        <f t="shared" si="103"/>
        <v>-5.2557641656215854E-8</v>
      </c>
      <c r="AV171" s="65">
        <f t="shared" si="104"/>
        <v>-12.647853589233504</v>
      </c>
      <c r="AW171" s="66">
        <f t="shared" si="105"/>
        <v>7.1520869549080736E-5</v>
      </c>
      <c r="AX171" s="66">
        <f t="shared" si="106"/>
        <v>3.86449129111524E-2</v>
      </c>
      <c r="AY171" s="67">
        <f t="shared" si="107"/>
        <v>2.7623056964631959E-15</v>
      </c>
      <c r="AZ171" s="67">
        <f t="shared" si="108"/>
        <v>1.7267842541845498E-17</v>
      </c>
      <c r="BA171" s="68">
        <f t="shared" si="109"/>
        <v>3.3164710646727103E-5</v>
      </c>
      <c r="BB171" s="69">
        <f t="shared" si="110"/>
        <v>-2.0610839865182687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2653172756134956</v>
      </c>
      <c r="P172" s="47">
        <f t="shared" si="77"/>
        <v>0.12118916605091107</v>
      </c>
      <c r="Q172" s="47">
        <f t="shared" si="78"/>
        <v>4.8239504656999187E-2</v>
      </c>
      <c r="R172" s="43">
        <f t="shared" si="79"/>
        <v>0.19466419624823009</v>
      </c>
      <c r="S172" s="43">
        <f t="shared" si="80"/>
        <v>0.18644487084755548</v>
      </c>
      <c r="T172" s="7">
        <f t="shared" si="81"/>
        <v>6.7557310042174745E-5</v>
      </c>
      <c r="U172" s="36">
        <f t="shared" si="82"/>
        <v>3.1540080721255914E-9</v>
      </c>
      <c r="V172" s="36">
        <f t="shared" si="83"/>
        <v>4.5971346781664523E-8</v>
      </c>
      <c r="W172" s="37">
        <f t="shared" si="92"/>
        <v>1.8333244941673813E-15</v>
      </c>
      <c r="X172" s="37">
        <f t="shared" si="93"/>
        <v>-8.5011371995058109</v>
      </c>
      <c r="Y172" s="37">
        <f t="shared" si="93"/>
        <v>-7.3375127729240974</v>
      </c>
      <c r="Z172" s="32">
        <f t="shared" si="94"/>
        <v>1.3540218061376215</v>
      </c>
      <c r="AA172" s="19">
        <f t="shared" si="84"/>
        <v>3.9287502098063337E-2</v>
      </c>
      <c r="AB172" s="47">
        <f t="shared" si="85"/>
        <v>0.9597849822112744</v>
      </c>
      <c r="AC172" s="20">
        <f t="shared" si="86"/>
        <v>1.2370366358649115E-3</v>
      </c>
      <c r="AD172" s="20"/>
      <c r="AE172" s="29">
        <f t="shared" si="87"/>
        <v>4.5971346781664523E-8</v>
      </c>
      <c r="AF172" s="20"/>
      <c r="AG172" s="20"/>
      <c r="AI172" s="60">
        <f t="shared" si="88"/>
        <v>0.19466419624823009</v>
      </c>
      <c r="AJ172" s="61">
        <f t="shared" si="95"/>
        <v>3.7894149300969439E-2</v>
      </c>
      <c r="AK172" s="61">
        <f t="shared" si="89"/>
        <v>0.18644487084755548</v>
      </c>
      <c r="AL172" s="61">
        <f t="shared" si="96"/>
        <v>3.4761689865361642E-2</v>
      </c>
      <c r="AM172" s="61">
        <f t="shared" si="97"/>
        <v>3.6294140928144453E-2</v>
      </c>
      <c r="AN172" s="61">
        <f t="shared" si="90"/>
        <v>3.1540080721255914E-9</v>
      </c>
      <c r="AO172" s="61">
        <f t="shared" si="98"/>
        <v>9.94776691903339E-18</v>
      </c>
      <c r="AP172" s="61">
        <f t="shared" si="91"/>
        <v>4.5971346781664523E-8</v>
      </c>
      <c r="AQ172" s="61">
        <f t="shared" si="99"/>
        <v>2.1133647249200569E-15</v>
      </c>
      <c r="AR172" s="61">
        <f t="shared" si="100"/>
        <v>1.4499399883585473E-16</v>
      </c>
      <c r="AS172" s="62">
        <f t="shared" si="101"/>
        <v>8.2193254006746042E-3</v>
      </c>
      <c r="AT172" s="63">
        <f t="shared" si="102"/>
        <v>4.2223097822229008E-2</v>
      </c>
      <c r="AU172" s="64">
        <f t="shared" si="103"/>
        <v>-4.2817338709538934E-8</v>
      </c>
      <c r="AV172" s="65">
        <f t="shared" si="104"/>
        <v>-13.575532379878439</v>
      </c>
      <c r="AW172" s="66">
        <f t="shared" si="105"/>
        <v>6.7557310042174745E-5</v>
      </c>
      <c r="AX172" s="66">
        <f t="shared" si="106"/>
        <v>3.7894149300969439E-2</v>
      </c>
      <c r="AY172" s="67">
        <f t="shared" si="107"/>
        <v>1.8333244941673813E-15</v>
      </c>
      <c r="AZ172" s="67">
        <f t="shared" si="108"/>
        <v>9.94776691903339E-18</v>
      </c>
      <c r="BA172" s="68">
        <f t="shared" si="109"/>
        <v>3.2232648630096485E-5</v>
      </c>
      <c r="BB172" s="69">
        <f t="shared" si="110"/>
        <v>-1.6791113219427032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2534019751633282</v>
      </c>
      <c r="P173" s="47">
        <f t="shared" si="77"/>
        <v>0.12014893776950364</v>
      </c>
      <c r="Q173" s="47">
        <f t="shared" si="78"/>
        <v>4.6073086393332401E-2</v>
      </c>
      <c r="R173" s="43">
        <f t="shared" si="79"/>
        <v>0.1928310731020505</v>
      </c>
      <c r="S173" s="43">
        <f t="shared" si="80"/>
        <v>0.1848445196453902</v>
      </c>
      <c r="T173" s="7">
        <f t="shared" si="81"/>
        <v>6.3785036116092593E-5</v>
      </c>
      <c r="U173" s="36">
        <f t="shared" si="82"/>
        <v>2.3937850928404672E-9</v>
      </c>
      <c r="V173" s="36">
        <f t="shared" si="83"/>
        <v>3.7285681203874995E-8</v>
      </c>
      <c r="W173" s="37">
        <f t="shared" si="92"/>
        <v>1.2174444142232265E-15</v>
      </c>
      <c r="X173" s="37">
        <f t="shared" si="93"/>
        <v>-8.620914841892418</v>
      </c>
      <c r="Y173" s="37">
        <f t="shared" si="93"/>
        <v>-7.4284579180049661</v>
      </c>
      <c r="Z173" s="32">
        <f t="shared" si="94"/>
        <v>1.4219535153271241</v>
      </c>
      <c r="AA173" s="19">
        <f t="shared" si="84"/>
        <v>3.7322325831808147E-2</v>
      </c>
      <c r="AB173" s="47">
        <f t="shared" si="85"/>
        <v>0.9598862147659295</v>
      </c>
      <c r="AC173" s="20">
        <f t="shared" si="86"/>
        <v>1.1237089777485221E-3</v>
      </c>
      <c r="AD173" s="20"/>
      <c r="AE173" s="29">
        <f t="shared" si="87"/>
        <v>3.7285681203874995E-8</v>
      </c>
      <c r="AF173" s="20"/>
      <c r="AG173" s="20"/>
      <c r="AI173" s="60">
        <f t="shared" si="88"/>
        <v>0.1928310731020505</v>
      </c>
      <c r="AJ173" s="61">
        <f t="shared" si="95"/>
        <v>3.7183822753688346E-2</v>
      </c>
      <c r="AK173" s="61">
        <f t="shared" si="89"/>
        <v>0.1848445196453902</v>
      </c>
      <c r="AL173" s="61">
        <f t="shared" si="96"/>
        <v>3.4167496442935041E-2</v>
      </c>
      <c r="AM173" s="61">
        <f t="shared" si="97"/>
        <v>3.5643767080253644E-2</v>
      </c>
      <c r="AN173" s="61">
        <f t="shared" si="90"/>
        <v>2.3937850928404672E-9</v>
      </c>
      <c r="AO173" s="61">
        <f t="shared" si="98"/>
        <v>5.7302070707052441E-18</v>
      </c>
      <c r="AP173" s="61">
        <f t="shared" si="91"/>
        <v>3.7285681203874995E-8</v>
      </c>
      <c r="AQ173" s="61">
        <f t="shared" si="99"/>
        <v>1.3902220228369972E-15</v>
      </c>
      <c r="AR173" s="61">
        <f t="shared" si="100"/>
        <v>8.9253907842237968E-17</v>
      </c>
      <c r="AS173" s="62">
        <f t="shared" si="101"/>
        <v>7.9865534566603003E-3</v>
      </c>
      <c r="AT173" s="63">
        <f t="shared" si="102"/>
        <v>4.1417357317892631E-2</v>
      </c>
      <c r="AU173" s="64">
        <f t="shared" si="103"/>
        <v>-3.489189611103453E-8</v>
      </c>
      <c r="AV173" s="65">
        <f t="shared" si="104"/>
        <v>-14.576035340596002</v>
      </c>
      <c r="AW173" s="66">
        <f t="shared" si="105"/>
        <v>6.3785036116092593E-5</v>
      </c>
      <c r="AX173" s="66">
        <f t="shared" si="106"/>
        <v>3.7183822753688346E-2</v>
      </c>
      <c r="AY173" s="67">
        <f t="shared" si="107"/>
        <v>1.2174444142232265E-15</v>
      </c>
      <c r="AZ173" s="67">
        <f t="shared" si="108"/>
        <v>5.7302070707052441E-18</v>
      </c>
      <c r="BA173" s="68">
        <f t="shared" si="109"/>
        <v>3.131981747709922E-5</v>
      </c>
      <c r="BB173" s="69">
        <f t="shared" si="110"/>
        <v>-1.3683096514131188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2420196104884258</v>
      </c>
      <c r="P174" s="47">
        <f t="shared" si="77"/>
        <v>0.1191588469058715</v>
      </c>
      <c r="Q174" s="47">
        <f t="shared" si="78"/>
        <v>4.400356554335013E-2</v>
      </c>
      <c r="R174" s="43">
        <f t="shared" si="79"/>
        <v>0.19107994007514242</v>
      </c>
      <c r="S174" s="43">
        <f t="shared" si="80"/>
        <v>0.18332130293210999</v>
      </c>
      <c r="T174" s="7">
        <f t="shared" si="81"/>
        <v>6.0196450317242457E-5</v>
      </c>
      <c r="U174" s="36">
        <f t="shared" si="82"/>
        <v>1.8167199627029319E-9</v>
      </c>
      <c r="V174" s="36">
        <f t="shared" si="83"/>
        <v>3.0258112273004021E-8</v>
      </c>
      <c r="W174" s="37">
        <f t="shared" si="92"/>
        <v>8.0891279654845394E-16</v>
      </c>
      <c r="X174" s="37">
        <f t="shared" si="93"/>
        <v>-8.7407120116164467</v>
      </c>
      <c r="Y174" s="37">
        <f t="shared" si="93"/>
        <v>-7.5191581700005621</v>
      </c>
      <c r="Z174" s="32">
        <f t="shared" si="94"/>
        <v>1.4921937879665259</v>
      </c>
      <c r="AA174" s="19">
        <f t="shared" si="84"/>
        <v>3.5455448453270866E-2</v>
      </c>
      <c r="AB174" s="47">
        <f t="shared" si="85"/>
        <v>0.95997823148758921</v>
      </c>
      <c r="AC174" s="20">
        <f t="shared" si="86"/>
        <v>1.0206982455905744E-3</v>
      </c>
      <c r="AD174" s="20"/>
      <c r="AE174" s="29">
        <f t="shared" si="87"/>
        <v>3.0258112273004021E-8</v>
      </c>
      <c r="AF174" s="20"/>
      <c r="AG174" s="20"/>
      <c r="AI174" s="60">
        <f t="shared" si="88"/>
        <v>0.19107994007514242</v>
      </c>
      <c r="AJ174" s="61">
        <f t="shared" si="95"/>
        <v>3.6511543499120017E-2</v>
      </c>
      <c r="AK174" s="61">
        <f t="shared" si="89"/>
        <v>0.18332130293210999</v>
      </c>
      <c r="AL174" s="61">
        <f t="shared" si="96"/>
        <v>3.3606700108726441E-2</v>
      </c>
      <c r="AM174" s="61">
        <f t="shared" si="97"/>
        <v>3.5029023578764605E-2</v>
      </c>
      <c r="AN174" s="61">
        <f t="shared" si="90"/>
        <v>1.8167199627029319E-9</v>
      </c>
      <c r="AO174" s="61">
        <f t="shared" si="98"/>
        <v>3.3004714228833421E-18</v>
      </c>
      <c r="AP174" s="61">
        <f t="shared" si="91"/>
        <v>3.0258112273004021E-8</v>
      </c>
      <c r="AQ174" s="61">
        <f t="shared" si="99"/>
        <v>9.1555335832571653E-16</v>
      </c>
      <c r="AR174" s="61">
        <f t="shared" si="100"/>
        <v>5.4970516600072991E-17</v>
      </c>
      <c r="AS174" s="62">
        <f t="shared" si="101"/>
        <v>7.7586371430324319E-3</v>
      </c>
      <c r="AT174" s="63">
        <f t="shared" si="102"/>
        <v>4.0604142643028557E-2</v>
      </c>
      <c r="AU174" s="64">
        <f t="shared" si="103"/>
        <v>-2.8441392310301089E-8</v>
      </c>
      <c r="AV174" s="65">
        <f t="shared" si="104"/>
        <v>-15.655352995618397</v>
      </c>
      <c r="AW174" s="66">
        <f t="shared" si="105"/>
        <v>6.0196450317242457E-5</v>
      </c>
      <c r="AX174" s="66">
        <f t="shared" si="106"/>
        <v>3.6511543499120017E-2</v>
      </c>
      <c r="AY174" s="67">
        <f t="shared" si="107"/>
        <v>8.0891279654845394E-16</v>
      </c>
      <c r="AZ174" s="67">
        <f t="shared" si="108"/>
        <v>3.3004714228833421E-18</v>
      </c>
      <c r="BA174" s="68">
        <f t="shared" si="109"/>
        <v>3.0426028011891888E-5</v>
      </c>
      <c r="BB174" s="69">
        <f t="shared" si="110"/>
        <v>-1.1153487180510231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2311466252867351</v>
      </c>
      <c r="P175" s="47">
        <f t="shared" si="77"/>
        <v>0.11821656722425039</v>
      </c>
      <c r="Q175" s="47">
        <f t="shared" si="78"/>
        <v>4.2026659143042731E-2</v>
      </c>
      <c r="R175" s="43">
        <f t="shared" si="79"/>
        <v>0.18940717312103617</v>
      </c>
      <c r="S175" s="43">
        <f t="shared" si="80"/>
        <v>0.18187164188346214</v>
      </c>
      <c r="T175" s="7">
        <f t="shared" si="81"/>
        <v>5.6784231032453961E-5</v>
      </c>
      <c r="U175" s="36">
        <f t="shared" si="82"/>
        <v>1.3787102462678655E-9</v>
      </c>
      <c r="V175" s="36">
        <f t="shared" si="83"/>
        <v>2.456858746300833E-8</v>
      </c>
      <c r="W175" s="37">
        <f t="shared" si="92"/>
        <v>5.3777040532749845E-16</v>
      </c>
      <c r="X175" s="37">
        <f t="shared" si="93"/>
        <v>-8.8605269968185922</v>
      </c>
      <c r="Y175" s="37">
        <f t="shared" si="93"/>
        <v>-7.6096198119633689</v>
      </c>
      <c r="Z175" s="32">
        <f t="shared" si="94"/>
        <v>1.5647687851224199</v>
      </c>
      <c r="AA175" s="19">
        <f t="shared" si="84"/>
        <v>3.3681953013528242E-2</v>
      </c>
      <c r="AB175" s="47">
        <f t="shared" si="85"/>
        <v>0.96006186333406185</v>
      </c>
      <c r="AC175" s="20">
        <f t="shared" si="86"/>
        <v>9.2707420007493596E-4</v>
      </c>
      <c r="AD175" s="20"/>
      <c r="AE175" s="29">
        <f t="shared" si="87"/>
        <v>2.456858746300833E-8</v>
      </c>
      <c r="AF175" s="20"/>
      <c r="AG175" s="20"/>
      <c r="AI175" s="60">
        <f t="shared" si="88"/>
        <v>0.18940717312103617</v>
      </c>
      <c r="AJ175" s="61">
        <f t="shared" si="95"/>
        <v>3.5875077229702165E-2</v>
      </c>
      <c r="AK175" s="61">
        <f t="shared" si="89"/>
        <v>0.18187164188346214</v>
      </c>
      <c r="AL175" s="61">
        <f t="shared" si="96"/>
        <v>3.3077294121386297E-2</v>
      </c>
      <c r="AM175" s="61">
        <f t="shared" si="97"/>
        <v>3.4447793560028007E-2</v>
      </c>
      <c r="AN175" s="61">
        <f t="shared" si="90"/>
        <v>1.3787102462678655E-9</v>
      </c>
      <c r="AO175" s="61">
        <f t="shared" si="98"/>
        <v>1.9008419431639983E-18</v>
      </c>
      <c r="AP175" s="61">
        <f t="shared" si="91"/>
        <v>2.456858746300833E-8</v>
      </c>
      <c r="AQ175" s="61">
        <f t="shared" si="99"/>
        <v>6.0361548992749003E-16</v>
      </c>
      <c r="AR175" s="61">
        <f t="shared" si="100"/>
        <v>3.3872963271577806E-17</v>
      </c>
      <c r="AS175" s="62">
        <f t="shared" si="101"/>
        <v>7.535531237574028E-3</v>
      </c>
      <c r="AT175" s="63">
        <f t="shared" si="102"/>
        <v>3.978482500638255E-2</v>
      </c>
      <c r="AU175" s="64">
        <f t="shared" si="103"/>
        <v>-2.3189877216740463E-8</v>
      </c>
      <c r="AV175" s="65">
        <f t="shared" si="104"/>
        <v>-16.819978874832394</v>
      </c>
      <c r="AW175" s="66">
        <f t="shared" si="105"/>
        <v>5.6784231032453961E-5</v>
      </c>
      <c r="AX175" s="66">
        <f t="shared" si="106"/>
        <v>3.5875077229702165E-2</v>
      </c>
      <c r="AY175" s="67">
        <f t="shared" si="107"/>
        <v>5.3777040532749845E-16</v>
      </c>
      <c r="AZ175" s="67">
        <f t="shared" si="108"/>
        <v>1.9008419431639983E-18</v>
      </c>
      <c r="BA175" s="68">
        <f t="shared" si="109"/>
        <v>2.9551102892447169E-5</v>
      </c>
      <c r="BB175" s="69">
        <f t="shared" si="110"/>
        <v>-9.0940694967609655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220760468289446</v>
      </c>
      <c r="P176" s="47">
        <f t="shared" si="77"/>
        <v>0.11731987158084979</v>
      </c>
      <c r="Q176" s="47">
        <f t="shared" si="78"/>
        <v>4.0138266961717455E-2</v>
      </c>
      <c r="R176" s="43">
        <f t="shared" si="79"/>
        <v>0.18780930281376093</v>
      </c>
      <c r="S176" s="43">
        <f t="shared" si="80"/>
        <v>0.18049211012438429</v>
      </c>
      <c r="T176" s="7">
        <f t="shared" si="81"/>
        <v>5.3541308853466932E-5</v>
      </c>
      <c r="U176" s="36">
        <f t="shared" si="82"/>
        <v>1.0462651623679752E-9</v>
      </c>
      <c r="V176" s="36">
        <f t="shared" si="83"/>
        <v>1.9959550368620556E-8</v>
      </c>
      <c r="W176" s="37">
        <f t="shared" si="92"/>
        <v>3.5771235729305281E-16</v>
      </c>
      <c r="X176" s="37">
        <f t="shared" si="93"/>
        <v>-8.980358235201761</v>
      </c>
      <c r="Y176" s="37">
        <f t="shared" si="93"/>
        <v>-7.6998492463465649</v>
      </c>
      <c r="Z176" s="32">
        <f t="shared" si="94"/>
        <v>1.6397032705389569</v>
      </c>
      <c r="AA176" s="19">
        <f t="shared" si="84"/>
        <v>3.1997168511370425E-2</v>
      </c>
      <c r="AB176" s="47">
        <f t="shared" si="85"/>
        <v>0.96013786744208474</v>
      </c>
      <c r="AC176" s="20">
        <f t="shared" si="86"/>
        <v>8.4198924297981847E-4</v>
      </c>
      <c r="AD176" s="20"/>
      <c r="AE176" s="29">
        <f t="shared" si="87"/>
        <v>1.9959550368620556E-8</v>
      </c>
      <c r="AF176" s="20"/>
      <c r="AG176" s="20"/>
      <c r="AI176" s="60">
        <f t="shared" si="88"/>
        <v>0.18780930281376093</v>
      </c>
      <c r="AJ176" s="61">
        <f t="shared" si="95"/>
        <v>3.5272334223390947E-2</v>
      </c>
      <c r="AK176" s="61">
        <f t="shared" si="89"/>
        <v>0.18049211012438429</v>
      </c>
      <c r="AL176" s="61">
        <f t="shared" si="96"/>
        <v>3.2577401817152865E-2</v>
      </c>
      <c r="AM176" s="61">
        <f t="shared" si="97"/>
        <v>3.3898097365845176E-2</v>
      </c>
      <c r="AN176" s="61">
        <f t="shared" si="90"/>
        <v>1.0462651623679752E-9</v>
      </c>
      <c r="AO176" s="61">
        <f t="shared" si="98"/>
        <v>1.0946707899848855E-18</v>
      </c>
      <c r="AP176" s="61">
        <f t="shared" si="91"/>
        <v>1.9959550368620556E-8</v>
      </c>
      <c r="AQ176" s="61">
        <f t="shared" si="99"/>
        <v>3.9838365091750101E-16</v>
      </c>
      <c r="AR176" s="61">
        <f t="shared" si="100"/>
        <v>2.0882982207216567E-17</v>
      </c>
      <c r="AS176" s="62">
        <f t="shared" si="101"/>
        <v>7.3171926893766392E-3</v>
      </c>
      <c r="AT176" s="63">
        <f t="shared" si="102"/>
        <v>3.8960757426551203E-2</v>
      </c>
      <c r="AU176" s="64">
        <f t="shared" si="103"/>
        <v>-1.8913285206252582E-8</v>
      </c>
      <c r="AV176" s="65">
        <f t="shared" si="104"/>
        <v>-18.07695208301384</v>
      </c>
      <c r="AW176" s="66">
        <f t="shared" si="105"/>
        <v>5.3541308853466932E-5</v>
      </c>
      <c r="AX176" s="66">
        <f t="shared" si="106"/>
        <v>3.5272334223390947E-2</v>
      </c>
      <c r="AY176" s="67">
        <f t="shared" si="107"/>
        <v>3.5771235729305281E-16</v>
      </c>
      <c r="AZ176" s="67">
        <f t="shared" si="108"/>
        <v>1.0946707899848855E-18</v>
      </c>
      <c r="BA176" s="68">
        <f t="shared" si="109"/>
        <v>2.8694873291673097E-5</v>
      </c>
      <c r="BB176" s="69">
        <f t="shared" si="110"/>
        <v>-7.4169745906872875E-11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2108395550893157</v>
      </c>
      <c r="P177" s="47">
        <f t="shared" si="77"/>
        <v>0.11646662858797541</v>
      </c>
      <c r="Q177" s="47">
        <f t="shared" si="78"/>
        <v>3.833446456169376E-2</v>
      </c>
      <c r="R177" s="43">
        <f t="shared" si="79"/>
        <v>0.18628300847527934</v>
      </c>
      <c r="S177" s="43">
        <f t="shared" si="80"/>
        <v>0.17917942859688524</v>
      </c>
      <c r="T177" s="7">
        <f t="shared" si="81"/>
        <v>5.0460847088725622E-5</v>
      </c>
      <c r="U177" s="36">
        <f t="shared" si="82"/>
        <v>7.939546542758319E-10</v>
      </c>
      <c r="V177" s="36">
        <f t="shared" si="83"/>
        <v>1.6223592775555545E-8</v>
      </c>
      <c r="W177" s="37">
        <f t="shared" si="92"/>
        <v>2.3807373255364817E-16</v>
      </c>
      <c r="X177" s="37">
        <f t="shared" si="93"/>
        <v>-9.1002043010491693</v>
      </c>
      <c r="Y177" s="37">
        <f t="shared" si="93"/>
        <v>-7.7898529633297899</v>
      </c>
      <c r="Z177" s="32">
        <f t="shared" si="94"/>
        <v>1.717020628262967</v>
      </c>
      <c r="AA177" s="19">
        <f t="shared" si="84"/>
        <v>3.0396657590901214E-2</v>
      </c>
      <c r="AB177" s="47">
        <f t="shared" si="85"/>
        <v>0.96020693353325848</v>
      </c>
      <c r="AC177" s="20">
        <f t="shared" si="86"/>
        <v>7.6467124587266573E-4</v>
      </c>
      <c r="AD177" s="20"/>
      <c r="AE177" s="29">
        <f t="shared" si="87"/>
        <v>1.6223592775555545E-8</v>
      </c>
      <c r="AF177" s="20"/>
      <c r="AG177" s="20"/>
      <c r="AI177" s="60">
        <f t="shared" si="88"/>
        <v>0.18628300847527934</v>
      </c>
      <c r="AJ177" s="61">
        <f t="shared" si="95"/>
        <v>3.4701359246600998E-2</v>
      </c>
      <c r="AK177" s="61">
        <f t="shared" si="89"/>
        <v>0.17917942859688524</v>
      </c>
      <c r="AL177" s="61">
        <f t="shared" si="96"/>
        <v>3.2105267632306297E-2</v>
      </c>
      <c r="AM177" s="61">
        <f t="shared" si="97"/>
        <v>3.3378083015909284E-2</v>
      </c>
      <c r="AN177" s="61">
        <f t="shared" si="90"/>
        <v>7.939546542758319E-10</v>
      </c>
      <c r="AO177" s="61">
        <f t="shared" si="98"/>
        <v>6.3036399304625572E-19</v>
      </c>
      <c r="AP177" s="61">
        <f t="shared" si="91"/>
        <v>1.6223592775555545E-8</v>
      </c>
      <c r="AQ177" s="61">
        <f t="shared" si="99"/>
        <v>2.6320496254705808E-16</v>
      </c>
      <c r="AR177" s="61">
        <f t="shared" si="100"/>
        <v>1.2880796993228087E-17</v>
      </c>
      <c r="AS177" s="62">
        <f t="shared" si="101"/>
        <v>7.1035798783941062E-3</v>
      </c>
      <c r="AT177" s="63">
        <f t="shared" si="102"/>
        <v>3.8133267958987173E-2</v>
      </c>
      <c r="AU177" s="64">
        <f t="shared" si="103"/>
        <v>-1.5429638121279713E-8</v>
      </c>
      <c r="AV177" s="65">
        <f t="shared" si="104"/>
        <v>-19.433903483257652</v>
      </c>
      <c r="AW177" s="66">
        <f t="shared" si="105"/>
        <v>5.0460847088725622E-5</v>
      </c>
      <c r="AX177" s="66">
        <f t="shared" si="106"/>
        <v>3.4701359246600998E-2</v>
      </c>
      <c r="AY177" s="67">
        <f t="shared" si="107"/>
        <v>2.3807373255364817E-16</v>
      </c>
      <c r="AZ177" s="67">
        <f t="shared" si="108"/>
        <v>6.3036399304625572E-19</v>
      </c>
      <c r="BA177" s="68">
        <f t="shared" si="109"/>
        <v>2.7857175993702377E-5</v>
      </c>
      <c r="BB177" s="69">
        <f t="shared" si="110"/>
        <v>-6.0508384789332205E-1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2013632307874475</v>
      </c>
      <c r="P178" s="47">
        <f t="shared" si="77"/>
        <v>0.11565479929581692</v>
      </c>
      <c r="Q178" s="47">
        <f t="shared" si="78"/>
        <v>3.6611496506808609E-2</v>
      </c>
      <c r="R178" s="43">
        <f t="shared" si="79"/>
        <v>0.18482511242883806</v>
      </c>
      <c r="S178" s="43">
        <f t="shared" si="80"/>
        <v>0.17793046045510294</v>
      </c>
      <c r="T178" s="7">
        <f t="shared" si="81"/>
        <v>4.7536225838929616E-5</v>
      </c>
      <c r="U178" s="36">
        <f t="shared" si="82"/>
        <v>6.0247094409652124E-10</v>
      </c>
      <c r="V178" s="36">
        <f t="shared" si="83"/>
        <v>1.3193574946984961E-8</v>
      </c>
      <c r="W178" s="37">
        <f t="shared" si="92"/>
        <v>1.5853590001155329E-16</v>
      </c>
      <c r="X178" s="37">
        <f t="shared" si="93"/>
        <v>-9.2200638933553059</v>
      </c>
      <c r="Y178" s="37">
        <f t="shared" si="93"/>
        <v>-7.8796375115510404</v>
      </c>
      <c r="Z178" s="32">
        <f t="shared" si="94"/>
        <v>1.7967428850368743</v>
      </c>
      <c r="AA178" s="19">
        <f t="shared" si="84"/>
        <v>2.8876204854506246E-2</v>
      </c>
      <c r="AB178" s="47">
        <f t="shared" si="85"/>
        <v>0.9602696897852151</v>
      </c>
      <c r="AC178" s="20">
        <f t="shared" si="86"/>
        <v>6.9441697746428659E-4</v>
      </c>
      <c r="AD178" s="20"/>
      <c r="AE178" s="29">
        <f t="shared" si="87"/>
        <v>1.3193574946984961E-8</v>
      </c>
      <c r="AF178" s="20"/>
      <c r="AG178" s="20"/>
      <c r="AI178" s="60">
        <f t="shared" si="88"/>
        <v>0.18482511242883806</v>
      </c>
      <c r="AJ178" s="61">
        <f t="shared" si="95"/>
        <v>3.4160322184332632E-2</v>
      </c>
      <c r="AK178" s="61">
        <f t="shared" si="89"/>
        <v>0.17793046045510294</v>
      </c>
      <c r="AL178" s="61">
        <f t="shared" si="96"/>
        <v>3.1659248757764949E-2</v>
      </c>
      <c r="AM178" s="61">
        <f t="shared" si="97"/>
        <v>3.2886017358129328E-2</v>
      </c>
      <c r="AN178" s="61">
        <f t="shared" si="90"/>
        <v>6.0247094409652124E-10</v>
      </c>
      <c r="AO178" s="61">
        <f t="shared" si="98"/>
        <v>3.6297123848055361E-19</v>
      </c>
      <c r="AP178" s="61">
        <f t="shared" si="91"/>
        <v>1.3193574946984961E-8</v>
      </c>
      <c r="AQ178" s="61">
        <f t="shared" si="99"/>
        <v>1.7407041988170923E-16</v>
      </c>
      <c r="AR178" s="61">
        <f t="shared" si="100"/>
        <v>7.9487455543182395E-18</v>
      </c>
      <c r="AS178" s="62">
        <f t="shared" si="101"/>
        <v>6.894651973735122E-3</v>
      </c>
      <c r="AT178" s="63">
        <f t="shared" si="102"/>
        <v>3.7303653616819643E-2</v>
      </c>
      <c r="AU178" s="64">
        <f t="shared" si="103"/>
        <v>-1.259110400288844E-8</v>
      </c>
      <c r="AV178" s="65">
        <f t="shared" si="104"/>
        <v>-20.899105801310199</v>
      </c>
      <c r="AW178" s="66">
        <f t="shared" si="105"/>
        <v>4.7536225838929616E-5</v>
      </c>
      <c r="AX178" s="66">
        <f t="shared" si="106"/>
        <v>3.4160322184332632E-2</v>
      </c>
      <c r="AY178" s="67">
        <f t="shared" si="107"/>
        <v>1.5853590001155329E-16</v>
      </c>
      <c r="AZ178" s="67">
        <f t="shared" si="108"/>
        <v>3.6297123848055361E-19</v>
      </c>
      <c r="BA178" s="68">
        <f t="shared" si="109"/>
        <v>2.7037850877392635E-5</v>
      </c>
      <c r="BB178" s="69">
        <f t="shared" si="110"/>
        <v>-4.9376878442699764E-11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1923117335353625</v>
      </c>
      <c r="P179" s="47">
        <f t="shared" si="77"/>
        <v>0.11488243390433267</v>
      </c>
      <c r="Q179" s="47">
        <f t="shared" si="78"/>
        <v>3.4965769733702246E-2</v>
      </c>
      <c r="R179" s="43">
        <f t="shared" si="79"/>
        <v>0.18343257439005575</v>
      </c>
      <c r="S179" s="43">
        <f t="shared" si="80"/>
        <v>0.17674220600666565</v>
      </c>
      <c r="T179" s="7">
        <f t="shared" si="81"/>
        <v>4.4761029105465854E-5</v>
      </c>
      <c r="U179" s="36">
        <f t="shared" si="82"/>
        <v>4.5715573782028794E-10</v>
      </c>
      <c r="V179" s="36">
        <f t="shared" si="83"/>
        <v>1.0734715250545811E-8</v>
      </c>
      <c r="W179" s="37">
        <f t="shared" si="92"/>
        <v>1.0562822953761489E-16</v>
      </c>
      <c r="X179" s="37">
        <f t="shared" si="93"/>
        <v>-9.3399358249761448</v>
      </c>
      <c r="Y179" s="37">
        <f t="shared" si="93"/>
        <v>-7.9692094711864501</v>
      </c>
      <c r="Z179" s="32">
        <f t="shared" si="94"/>
        <v>1.8788907369735914</v>
      </c>
      <c r="AA179" s="19">
        <f t="shared" si="84"/>
        <v>2.7431805760413753E-2</v>
      </c>
      <c r="AB179" s="47">
        <f t="shared" si="85"/>
        <v>0.96032670820969679</v>
      </c>
      <c r="AC179" s="20">
        <f t="shared" si="86"/>
        <v>6.3058608296585948E-4</v>
      </c>
      <c r="AD179" s="20"/>
      <c r="AE179" s="29">
        <f t="shared" si="87"/>
        <v>1.0734715250545811E-8</v>
      </c>
      <c r="AF179" s="20"/>
      <c r="AG179" s="20"/>
      <c r="AI179" s="60">
        <f t="shared" si="88"/>
        <v>0.18343257439005575</v>
      </c>
      <c r="AJ179" s="61">
        <f t="shared" si="95"/>
        <v>3.3647509347363339E-2</v>
      </c>
      <c r="AK179" s="61">
        <f t="shared" si="89"/>
        <v>0.17674220600666565</v>
      </c>
      <c r="AL179" s="61">
        <f t="shared" si="96"/>
        <v>3.1237807384102641E-2</v>
      </c>
      <c r="AM179" s="61">
        <f t="shared" si="97"/>
        <v>3.2420277851180256E-2</v>
      </c>
      <c r="AN179" s="61">
        <f t="shared" si="90"/>
        <v>4.5715573782028794E-10</v>
      </c>
      <c r="AO179" s="61">
        <f t="shared" si="98"/>
        <v>2.0899136862201184E-19</v>
      </c>
      <c r="AP179" s="61">
        <f t="shared" si="91"/>
        <v>1.0734715250545811E-8</v>
      </c>
      <c r="AQ179" s="61">
        <f t="shared" si="99"/>
        <v>1.152341115103008E-16</v>
      </c>
      <c r="AR179" s="61">
        <f t="shared" si="100"/>
        <v>4.9074366706539673E-18</v>
      </c>
      <c r="AS179" s="62">
        <f t="shared" si="101"/>
        <v>6.6903683833900995E-3</v>
      </c>
      <c r="AT179" s="63">
        <f t="shared" si="102"/>
        <v>3.6473174983433027E-2</v>
      </c>
      <c r="AU179" s="64">
        <f t="shared" si="103"/>
        <v>-1.0277559512725523E-8</v>
      </c>
      <c r="AV179" s="65">
        <f t="shared" si="104"/>
        <v>-22.481527983721218</v>
      </c>
      <c r="AW179" s="66">
        <f t="shared" si="105"/>
        <v>4.4761029105465854E-5</v>
      </c>
      <c r="AX179" s="66">
        <f t="shared" si="106"/>
        <v>3.3647509347363339E-2</v>
      </c>
      <c r="AY179" s="67">
        <f t="shared" si="107"/>
        <v>1.0562822953761489E-16</v>
      </c>
      <c r="AZ179" s="67">
        <f t="shared" si="108"/>
        <v>2.0899136862201184E-19</v>
      </c>
      <c r="BA179" s="68">
        <f t="shared" si="109"/>
        <v>2.6236738758392548E-5</v>
      </c>
      <c r="BB179" s="69">
        <f t="shared" si="110"/>
        <v>-4.0304154951864796E-11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1836661590315681</v>
      </c>
      <c r="P180" s="47">
        <f t="shared" si="77"/>
        <v>0.11414766851591375</v>
      </c>
      <c r="Q180" s="47">
        <f t="shared" si="78"/>
        <v>3.3393847096648728E-2</v>
      </c>
      <c r="R180" s="43">
        <f t="shared" si="79"/>
        <v>0.18210248600485662</v>
      </c>
      <c r="S180" s="43">
        <f t="shared" si="80"/>
        <v>0.17561179771679039</v>
      </c>
      <c r="T180" s="7">
        <f t="shared" si="81"/>
        <v>4.2129034452840154E-5</v>
      </c>
      <c r="U180" s="36">
        <f t="shared" si="82"/>
        <v>3.4688137920549053E-10</v>
      </c>
      <c r="V180" s="36">
        <f t="shared" si="83"/>
        <v>8.7382521133966726E-9</v>
      </c>
      <c r="W180" s="37">
        <f t="shared" si="92"/>
        <v>7.0415102798640269E-17</v>
      </c>
      <c r="X180" s="37">
        <f t="shared" si="93"/>
        <v>-9.4598190127130142</v>
      </c>
      <c r="Y180" s="37">
        <f t="shared" si="93"/>
        <v>-8.0585754293131675</v>
      </c>
      <c r="Z180" s="32">
        <f t="shared" si="94"/>
        <v>1.9634835800192429</v>
      </c>
      <c r="AA180" s="19">
        <f t="shared" si="84"/>
        <v>2.605965607560223E-2</v>
      </c>
      <c r="AB180" s="47">
        <f t="shared" si="85"/>
        <v>0.96037850957640392</v>
      </c>
      <c r="AC180" s="20">
        <f t="shared" si="86"/>
        <v>5.7259557194746645E-4</v>
      </c>
      <c r="AD180" s="20"/>
      <c r="AE180" s="29">
        <f t="shared" si="87"/>
        <v>8.7382521133966726E-9</v>
      </c>
      <c r="AF180" s="20"/>
      <c r="AG180" s="20"/>
      <c r="AI180" s="60">
        <f t="shared" si="88"/>
        <v>0.18210248600485662</v>
      </c>
      <c r="AJ180" s="61">
        <f t="shared" si="95"/>
        <v>3.3161315409149003E-2</v>
      </c>
      <c r="AK180" s="61">
        <f t="shared" si="89"/>
        <v>0.17561179771679039</v>
      </c>
      <c r="AL180" s="61">
        <f t="shared" si="96"/>
        <v>3.0839503497322906E-2</v>
      </c>
      <c r="AM180" s="61">
        <f t="shared" si="97"/>
        <v>3.1979344936009534E-2</v>
      </c>
      <c r="AN180" s="61">
        <f t="shared" si="90"/>
        <v>3.4688137920549053E-10</v>
      </c>
      <c r="AO180" s="61">
        <f t="shared" si="98"/>
        <v>1.2032669123950332E-19</v>
      </c>
      <c r="AP180" s="61">
        <f t="shared" si="91"/>
        <v>8.7382521133966726E-9</v>
      </c>
      <c r="AQ180" s="61">
        <f t="shared" si="99"/>
        <v>7.6357049997281411E-17</v>
      </c>
      <c r="AR180" s="61">
        <f t="shared" si="100"/>
        <v>3.0311369449403303E-18</v>
      </c>
      <c r="AS180" s="62">
        <f t="shared" si="101"/>
        <v>6.490688288066232E-3</v>
      </c>
      <c r="AT180" s="63">
        <f t="shared" si="102"/>
        <v>3.5643051506134449E-2</v>
      </c>
      <c r="AU180" s="64">
        <f t="shared" si="103"/>
        <v>-8.3913707341911826E-9</v>
      </c>
      <c r="AV180" s="65">
        <f t="shared" si="104"/>
        <v>-24.19089417082888</v>
      </c>
      <c r="AW180" s="66">
        <f t="shared" si="105"/>
        <v>4.2129034452840154E-5</v>
      </c>
      <c r="AX180" s="66">
        <f t="shared" si="106"/>
        <v>3.3161315409149003E-2</v>
      </c>
      <c r="AY180" s="67">
        <f t="shared" si="107"/>
        <v>7.0415102798640269E-17</v>
      </c>
      <c r="AZ180" s="67">
        <f t="shared" si="108"/>
        <v>1.2032669123950332E-19</v>
      </c>
      <c r="BA180" s="68">
        <f t="shared" si="109"/>
        <v>2.5453679561044046E-5</v>
      </c>
      <c r="BB180" s="69">
        <f t="shared" si="110"/>
        <v>-3.2907336212514441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1754084260167083</v>
      </c>
      <c r="P181" s="47">
        <f t="shared" si="77"/>
        <v>0.11344872193793279</v>
      </c>
      <c r="Q181" s="47">
        <f t="shared" si="78"/>
        <v>3.1892441093946948E-2</v>
      </c>
      <c r="R181" s="43">
        <f t="shared" si="79"/>
        <v>0.18083206554103204</v>
      </c>
      <c r="S181" s="43">
        <f t="shared" si="80"/>
        <v>0.17453649528912737</v>
      </c>
      <c r="T181" s="7">
        <f t="shared" si="81"/>
        <v>3.9634204796666957E-5</v>
      </c>
      <c r="U181" s="36">
        <f t="shared" si="82"/>
        <v>2.6320099803250572E-10</v>
      </c>
      <c r="V181" s="36">
        <f t="shared" si="83"/>
        <v>7.1163621730501102E-9</v>
      </c>
      <c r="W181" s="37">
        <f t="shared" si="92"/>
        <v>4.6965818090768678E-17</v>
      </c>
      <c r="X181" s="37">
        <f t="shared" si="93"/>
        <v>-9.5797124682526551</v>
      </c>
      <c r="Y181" s="37">
        <f t="shared" si="93"/>
        <v>-8.1477419574747607</v>
      </c>
      <c r="Z181" s="32">
        <f t="shared" si="94"/>
        <v>2.0505395437375036</v>
      </c>
      <c r="AA181" s="19">
        <f t="shared" si="84"/>
        <v>2.475614185627846E-2</v>
      </c>
      <c r="AB181" s="47">
        <f t="shared" si="85"/>
        <v>0.96042556791877043</v>
      </c>
      <c r="AC181" s="20">
        <f t="shared" si="86"/>
        <v>5.1991477421984384E-4</v>
      </c>
      <c r="AD181" s="20"/>
      <c r="AE181" s="29">
        <f t="shared" si="87"/>
        <v>7.1163621730501102E-9</v>
      </c>
      <c r="AF181" s="20"/>
      <c r="AG181" s="20"/>
      <c r="AI181" s="60">
        <f t="shared" si="88"/>
        <v>0.18083206554103204</v>
      </c>
      <c r="AJ181" s="61">
        <f t="shared" si="95"/>
        <v>3.2700235927836108E-2</v>
      </c>
      <c r="AK181" s="61">
        <f t="shared" si="89"/>
        <v>0.17453649528912737</v>
      </c>
      <c r="AL181" s="61">
        <f t="shared" si="96"/>
        <v>3.0462988187811582E-2</v>
      </c>
      <c r="AM181" s="61">
        <f t="shared" si="97"/>
        <v>3.1561794955425514E-2</v>
      </c>
      <c r="AN181" s="61">
        <f t="shared" si="90"/>
        <v>2.6320099803250572E-10</v>
      </c>
      <c r="AO181" s="61">
        <f t="shared" si="98"/>
        <v>6.9274765365307083E-20</v>
      </c>
      <c r="AP181" s="61">
        <f t="shared" si="91"/>
        <v>7.1163621730501102E-9</v>
      </c>
      <c r="AQ181" s="61">
        <f t="shared" si="99"/>
        <v>5.0642610578018489E-17</v>
      </c>
      <c r="AR181" s="61">
        <f t="shared" si="100"/>
        <v>1.87303362630756E-18</v>
      </c>
      <c r="AS181" s="62">
        <f t="shared" si="101"/>
        <v>6.2955702519046641E-3</v>
      </c>
      <c r="AT181" s="63">
        <f t="shared" si="102"/>
        <v>3.481445745293528E-2</v>
      </c>
      <c r="AU181" s="64">
        <f t="shared" si="103"/>
        <v>-6.8531611750176048E-9</v>
      </c>
      <c r="AV181" s="65">
        <f t="shared" si="104"/>
        <v>-26.037747676668115</v>
      </c>
      <c r="AW181" s="66">
        <f t="shared" si="105"/>
        <v>3.9634204796666957E-5</v>
      </c>
      <c r="AX181" s="66">
        <f t="shared" si="106"/>
        <v>3.2700235927836108E-2</v>
      </c>
      <c r="AY181" s="67">
        <f t="shared" si="107"/>
        <v>4.6965818090768678E-17</v>
      </c>
      <c r="AZ181" s="67">
        <f t="shared" si="108"/>
        <v>6.9274765365307083E-20</v>
      </c>
      <c r="BA181" s="68">
        <f t="shared" si="109"/>
        <v>2.4688510791782997E-5</v>
      </c>
      <c r="BB181" s="69">
        <f t="shared" si="110"/>
        <v>-2.6875141862814136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1675212427984838</v>
      </c>
      <c r="P182" s="47">
        <f t="shared" si="77"/>
        <v>0.11278389254286933</v>
      </c>
      <c r="Q182" s="47">
        <f t="shared" si="78"/>
        <v>3.0458407781542497E-2</v>
      </c>
      <c r="R182" s="43">
        <f t="shared" si="79"/>
        <v>0.17961865273822827</v>
      </c>
      <c r="S182" s="43">
        <f t="shared" si="80"/>
        <v>0.17351368083518356</v>
      </c>
      <c r="T182" s="7">
        <f t="shared" si="81"/>
        <v>3.7270681936965339E-5</v>
      </c>
      <c r="U182" s="36">
        <f t="shared" si="82"/>
        <v>1.997030556789178E-10</v>
      </c>
      <c r="V182" s="36">
        <f t="shared" si="83"/>
        <v>5.7980827411657912E-9</v>
      </c>
      <c r="W182" s="37">
        <f t="shared" si="92"/>
        <v>3.1341855102872103E-17</v>
      </c>
      <c r="X182" s="37">
        <f t="shared" si="93"/>
        <v>-9.6996152898897403</v>
      </c>
      <c r="Y182" s="37">
        <f t="shared" si="93"/>
        <v>-8.2367155913654067</v>
      </c>
      <c r="Z182" s="32">
        <f t="shared" si="94"/>
        <v>2.1400755279425865</v>
      </c>
      <c r="AA182" s="19">
        <f t="shared" si="84"/>
        <v>2.3517829929534492E-2</v>
      </c>
      <c r="AB182" s="47">
        <f t="shared" si="85"/>
        <v>0.96046831465526505</v>
      </c>
      <c r="AC182" s="20">
        <f t="shared" si="86"/>
        <v>4.7206072612672928E-4</v>
      </c>
      <c r="AD182" s="20"/>
      <c r="AE182" s="29">
        <f t="shared" si="87"/>
        <v>5.7980827411657912E-9</v>
      </c>
      <c r="AF182" s="20"/>
      <c r="AG182" s="20"/>
      <c r="AI182" s="60">
        <f t="shared" si="88"/>
        <v>0.17961865273822827</v>
      </c>
      <c r="AJ182" s="61">
        <f t="shared" si="95"/>
        <v>3.2262860411496237E-2</v>
      </c>
      <c r="AK182" s="61">
        <f t="shared" si="89"/>
        <v>0.17351368083518356</v>
      </c>
      <c r="AL182" s="61">
        <f t="shared" si="96"/>
        <v>3.0106997436973947E-2</v>
      </c>
      <c r="AM182" s="61">
        <f t="shared" si="97"/>
        <v>3.116629358326661E-2</v>
      </c>
      <c r="AN182" s="61">
        <f t="shared" si="90"/>
        <v>1.997030556789178E-10</v>
      </c>
      <c r="AO182" s="61">
        <f t="shared" si="98"/>
        <v>3.988131044749694E-20</v>
      </c>
      <c r="AP182" s="61">
        <f t="shared" si="91"/>
        <v>5.7980827411657912E-9</v>
      </c>
      <c r="AQ182" s="61">
        <f t="shared" si="99"/>
        <v>3.3617763473404616E-17</v>
      </c>
      <c r="AR182" s="61">
        <f t="shared" si="100"/>
        <v>1.1578948404900044E-18</v>
      </c>
      <c r="AS182" s="62">
        <f t="shared" si="101"/>
        <v>6.1049719030447092E-3</v>
      </c>
      <c r="AT182" s="63">
        <f t="shared" si="102"/>
        <v>3.3988518508386446E-2</v>
      </c>
      <c r="AU182" s="64">
        <f t="shared" si="103"/>
        <v>-5.5983796854868731E-9</v>
      </c>
      <c r="AV182" s="65">
        <f t="shared" si="104"/>
        <v>-28.033520400849238</v>
      </c>
      <c r="AW182" s="66">
        <f t="shared" si="105"/>
        <v>3.7270681936965339E-5</v>
      </c>
      <c r="AX182" s="66">
        <f t="shared" si="106"/>
        <v>3.2262860411496237E-2</v>
      </c>
      <c r="AY182" s="67">
        <f t="shared" si="107"/>
        <v>3.1341855102872103E-17</v>
      </c>
      <c r="AZ182" s="67">
        <f t="shared" si="108"/>
        <v>3.988131044749694E-20</v>
      </c>
      <c r="BA182" s="68">
        <f t="shared" si="109"/>
        <v>2.394106628644984E-5</v>
      </c>
      <c r="BB182" s="69">
        <f t="shared" si="110"/>
        <v>-2.1954430139164208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1599880748265406</v>
      </c>
      <c r="P183" s="47">
        <f t="shared" si="77"/>
        <v>0.11215155519243405</v>
      </c>
      <c r="Q183" s="47">
        <f t="shared" si="78"/>
        <v>2.9088740877552841E-2</v>
      </c>
      <c r="R183" s="43">
        <f t="shared" si="79"/>
        <v>0.1784597038194678</v>
      </c>
      <c r="S183" s="43">
        <f t="shared" si="80"/>
        <v>0.17254085414220624</v>
      </c>
      <c r="T183" s="7">
        <f t="shared" si="81"/>
        <v>3.5032781502019225E-5</v>
      </c>
      <c r="U183" s="36">
        <f t="shared" si="82"/>
        <v>1.5152118042291221E-10</v>
      </c>
      <c r="V183" s="36">
        <f t="shared" si="83"/>
        <v>4.7260377625151459E-9</v>
      </c>
      <c r="W183" s="37">
        <f t="shared" si="92"/>
        <v>2.0926201959836815E-17</v>
      </c>
      <c r="X183" s="37">
        <f t="shared" si="93"/>
        <v>-9.8195266549646121</v>
      </c>
      <c r="Y183" s="37">
        <f t="shared" si="93"/>
        <v>-8.3255028125414761</v>
      </c>
      <c r="Z183" s="32">
        <f t="shared" si="94"/>
        <v>2.2321072417287917</v>
      </c>
      <c r="AA183" s="19">
        <f t="shared" si="84"/>
        <v>2.2341458851119111E-2</v>
      </c>
      <c r="AB183" s="47">
        <f t="shared" si="85"/>
        <v>0.96050714235738632</v>
      </c>
      <c r="AC183" s="20">
        <f t="shared" si="86"/>
        <v>4.2859395235582518E-4</v>
      </c>
      <c r="AD183" s="20"/>
      <c r="AE183" s="29">
        <f t="shared" si="87"/>
        <v>4.7260377625151459E-9</v>
      </c>
      <c r="AF183" s="20"/>
      <c r="AG183" s="20"/>
      <c r="AI183" s="60">
        <f t="shared" si="88"/>
        <v>0.1784597038194678</v>
      </c>
      <c r="AJ183" s="61">
        <f t="shared" si="95"/>
        <v>3.1847865887332169E-2</v>
      </c>
      <c r="AK183" s="61">
        <f t="shared" si="89"/>
        <v>0.17254085414220624</v>
      </c>
      <c r="AL183" s="61">
        <f t="shared" si="96"/>
        <v>2.977034634812209E-2</v>
      </c>
      <c r="AM183" s="61">
        <f t="shared" si="97"/>
        <v>3.0791589726976119E-2</v>
      </c>
      <c r="AN183" s="61">
        <f t="shared" si="90"/>
        <v>1.5152118042291221E-10</v>
      </c>
      <c r="AO183" s="61">
        <f t="shared" si="98"/>
        <v>2.2958668116752715E-20</v>
      </c>
      <c r="AP183" s="61">
        <f t="shared" si="91"/>
        <v>4.7260377625151459E-9</v>
      </c>
      <c r="AQ183" s="61">
        <f t="shared" si="99"/>
        <v>2.2335432932719166E-17</v>
      </c>
      <c r="AR183" s="61">
        <f t="shared" si="100"/>
        <v>7.160948204995538E-19</v>
      </c>
      <c r="AS183" s="62">
        <f t="shared" si="101"/>
        <v>5.9188496772615562E-3</v>
      </c>
      <c r="AT183" s="63">
        <f t="shared" si="102"/>
        <v>3.3166308979472155E-2</v>
      </c>
      <c r="AU183" s="64">
        <f t="shared" si="103"/>
        <v>-4.5745165820922339E-9</v>
      </c>
      <c r="AV183" s="65">
        <f t="shared" si="104"/>
        <v>-30.190608133623677</v>
      </c>
      <c r="AW183" s="66">
        <f t="shared" si="105"/>
        <v>3.5032781502019225E-5</v>
      </c>
      <c r="AX183" s="66">
        <f t="shared" si="106"/>
        <v>3.1847865887332169E-2</v>
      </c>
      <c r="AY183" s="67">
        <f t="shared" si="107"/>
        <v>2.0926201959836815E-17</v>
      </c>
      <c r="AZ183" s="67">
        <f t="shared" si="108"/>
        <v>2.2958668116752715E-20</v>
      </c>
      <c r="BA183" s="68">
        <f t="shared" si="109"/>
        <v>2.3211175204947279E-5</v>
      </c>
      <c r="BB183" s="69">
        <f t="shared" si="110"/>
        <v>-1.7939280714087193E-1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152793113328234</v>
      </c>
      <c r="P184" s="47">
        <f t="shared" si="77"/>
        <v>0.11155015823097994</v>
      </c>
      <c r="Q184" s="47">
        <f t="shared" si="78"/>
        <v>2.7780566059678883E-2</v>
      </c>
      <c r="R184" s="43">
        <f t="shared" si="79"/>
        <v>0.17735278666588214</v>
      </c>
      <c r="S184" s="43">
        <f t="shared" si="80"/>
        <v>0.17161562804766145</v>
      </c>
      <c r="T184" s="7">
        <f t="shared" si="81"/>
        <v>3.2914989010623923E-5</v>
      </c>
      <c r="U184" s="36">
        <f t="shared" si="82"/>
        <v>1.1496196728333861E-10</v>
      </c>
      <c r="V184" s="36">
        <f t="shared" si="83"/>
        <v>3.8538070594177803E-9</v>
      </c>
      <c r="W184" s="37">
        <f t="shared" si="92"/>
        <v>1.3978962622977804E-17</v>
      </c>
      <c r="X184" s="37">
        <f t="shared" si="93"/>
        <v>-9.9394458129584873</v>
      </c>
      <c r="Y184" s="37">
        <f t="shared" si="93"/>
        <v>-8.4141100320593161</v>
      </c>
      <c r="Z184" s="32">
        <f t="shared" si="94"/>
        <v>2.3266492444912843</v>
      </c>
      <c r="AA184" s="19">
        <f t="shared" si="84"/>
        <v>2.1223930315501332E-2</v>
      </c>
      <c r="AB184" s="47">
        <f t="shared" si="85"/>
        <v>0.9605424081932239</v>
      </c>
      <c r="AC184" s="20">
        <f t="shared" si="86"/>
        <v>3.8911461094628263E-4</v>
      </c>
      <c r="AD184" s="20"/>
      <c r="AE184" s="29">
        <f t="shared" si="87"/>
        <v>3.8538070594177803E-9</v>
      </c>
      <c r="AF184" s="20"/>
      <c r="AG184" s="20"/>
      <c r="AI184" s="60">
        <f t="shared" si="88"/>
        <v>0.17735278666588214</v>
      </c>
      <c r="AJ184" s="61">
        <f t="shared" si="95"/>
        <v>3.1454010938153899E-2</v>
      </c>
      <c r="AK184" s="61">
        <f t="shared" si="89"/>
        <v>0.17161562804766145</v>
      </c>
      <c r="AL184" s="61">
        <f t="shared" si="96"/>
        <v>2.9451923790193284E-2</v>
      </c>
      <c r="AM184" s="61">
        <f t="shared" si="97"/>
        <v>3.0436509869668282E-2</v>
      </c>
      <c r="AN184" s="61">
        <f t="shared" si="90"/>
        <v>1.1496196728333861E-10</v>
      </c>
      <c r="AO184" s="61">
        <f t="shared" si="98"/>
        <v>1.3216253921655417E-20</v>
      </c>
      <c r="AP184" s="61">
        <f t="shared" si="91"/>
        <v>3.8538070594177803E-9</v>
      </c>
      <c r="AQ184" s="61">
        <f t="shared" si="99"/>
        <v>1.4851828851218318E-17</v>
      </c>
      <c r="AR184" s="61">
        <f t="shared" si="100"/>
        <v>4.4304124108108628E-19</v>
      </c>
      <c r="AS184" s="62">
        <f t="shared" si="101"/>
        <v>5.7371586182206891E-3</v>
      </c>
      <c r="AT184" s="63">
        <f t="shared" si="102"/>
        <v>3.2348849578715769E-2</v>
      </c>
      <c r="AU184" s="64">
        <f t="shared" si="103"/>
        <v>-3.738845092134442E-9</v>
      </c>
      <c r="AV184" s="65">
        <f t="shared" si="104"/>
        <v>-32.522452255184319</v>
      </c>
      <c r="AW184" s="66">
        <f t="shared" si="105"/>
        <v>3.2914989010623923E-5</v>
      </c>
      <c r="AX184" s="66">
        <f t="shared" si="106"/>
        <v>3.1454010938153899E-2</v>
      </c>
      <c r="AY184" s="67">
        <f t="shared" si="107"/>
        <v>1.3978962622977804E-17</v>
      </c>
      <c r="AZ184" s="67">
        <f t="shared" si="108"/>
        <v>1.3216253921655417E-20</v>
      </c>
      <c r="BA184" s="68">
        <f t="shared" si="109"/>
        <v>2.2498661247924272E-5</v>
      </c>
      <c r="BB184" s="69">
        <f t="shared" si="110"/>
        <v>-1.4662137616213497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1459212450083296</v>
      </c>
      <c r="P185" s="47">
        <f t="shared" si="77"/>
        <v>0.11097822055247887</v>
      </c>
      <c r="Q185" s="47">
        <f t="shared" si="78"/>
        <v>2.6531135456059899E-2</v>
      </c>
      <c r="R185" s="43">
        <f t="shared" si="79"/>
        <v>0.17629557615512761</v>
      </c>
      <c r="S185" s="43">
        <f t="shared" si="80"/>
        <v>0.17073572392689057</v>
      </c>
      <c r="T185" s="7">
        <f t="shared" si="81"/>
        <v>3.0911956799832427E-5</v>
      </c>
      <c r="U185" s="36">
        <f t="shared" si="82"/>
        <v>8.7222377570867009E-11</v>
      </c>
      <c r="V185" s="36">
        <f t="shared" si="83"/>
        <v>3.143810962870805E-9</v>
      </c>
      <c r="W185" s="37">
        <f t="shared" si="92"/>
        <v>9.3427337797858768E-18</v>
      </c>
      <c r="X185" s="37">
        <f t="shared" si="93"/>
        <v>-10.059372079187076</v>
      </c>
      <c r="Y185" s="37">
        <f t="shared" si="93"/>
        <v>-8.5025435759437951</v>
      </c>
      <c r="Z185" s="32">
        <f t="shared" si="94"/>
        <v>2.423714988510715</v>
      </c>
      <c r="AA185" s="19">
        <f t="shared" si="84"/>
        <v>2.016230099560784E-2</v>
      </c>
      <c r="AB185" s="47">
        <f t="shared" si="85"/>
        <v>0.96057443707330425</v>
      </c>
      <c r="AC185" s="20">
        <f t="shared" si="86"/>
        <v>3.5325897158240243E-4</v>
      </c>
      <c r="AD185" s="20"/>
      <c r="AE185" s="29">
        <f t="shared" si="87"/>
        <v>3.143810962870805E-9</v>
      </c>
      <c r="AF185" s="20"/>
      <c r="AG185" s="20"/>
      <c r="AI185" s="60">
        <f t="shared" si="88"/>
        <v>0.17629557615512761</v>
      </c>
      <c r="AJ185" s="61">
        <f t="shared" si="95"/>
        <v>3.1080130171868399E-2</v>
      </c>
      <c r="AK185" s="61">
        <f t="shared" si="89"/>
        <v>0.17073572392689057</v>
      </c>
      <c r="AL185" s="61">
        <f t="shared" si="96"/>
        <v>2.9150687424839394E-2</v>
      </c>
      <c r="AM185" s="61">
        <f t="shared" si="97"/>
        <v>3.0099952819953979E-2</v>
      </c>
      <c r="AN185" s="61">
        <f t="shared" si="90"/>
        <v>8.7222377570867009E-11</v>
      </c>
      <c r="AO185" s="61">
        <f t="shared" si="98"/>
        <v>7.6077431491148843E-21</v>
      </c>
      <c r="AP185" s="61">
        <f t="shared" si="91"/>
        <v>3.143810962870805E-9</v>
      </c>
      <c r="AQ185" s="61">
        <f t="shared" si="99"/>
        <v>9.8835473702666585E-18</v>
      </c>
      <c r="AR185" s="61">
        <f t="shared" si="100"/>
        <v>2.7421066681494833E-19</v>
      </c>
      <c r="AS185" s="62">
        <f t="shared" si="101"/>
        <v>5.5598522282370444E-3</v>
      </c>
      <c r="AT185" s="63">
        <f t="shared" si="102"/>
        <v>3.1537105748727173E-2</v>
      </c>
      <c r="AU185" s="64">
        <f t="shared" si="103"/>
        <v>-3.0565885852999381E-9</v>
      </c>
      <c r="AV185" s="65">
        <f t="shared" si="104"/>
        <v>-35.043628371818926</v>
      </c>
      <c r="AW185" s="66">
        <f t="shared" si="105"/>
        <v>3.0911956799832427E-5</v>
      </c>
      <c r="AX185" s="66">
        <f t="shared" si="106"/>
        <v>3.1080130171868399E-2</v>
      </c>
      <c r="AY185" s="67">
        <f t="shared" si="107"/>
        <v>9.3427337797858768E-18</v>
      </c>
      <c r="AZ185" s="67">
        <f t="shared" si="108"/>
        <v>7.6077431491148843E-21</v>
      </c>
      <c r="BA185" s="68">
        <f t="shared" si="109"/>
        <v>2.1803342071517821E-5</v>
      </c>
      <c r="BB185" s="69">
        <f t="shared" si="110"/>
        <v>-1.1986621903137012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1393580228091398</v>
      </c>
      <c r="P186" s="47">
        <f t="shared" si="77"/>
        <v>0.11043432874444206</v>
      </c>
      <c r="Q186" s="47">
        <f t="shared" si="78"/>
        <v>2.5337822328934497E-2</v>
      </c>
      <c r="R186" s="43">
        <f t="shared" si="79"/>
        <v>0.17528584966294458</v>
      </c>
      <c r="S186" s="43">
        <f t="shared" si="80"/>
        <v>0.16989896729914164</v>
      </c>
      <c r="T186" s="7">
        <f t="shared" si="81"/>
        <v>2.901850160145117E-5</v>
      </c>
      <c r="U186" s="36">
        <f t="shared" si="82"/>
        <v>6.6175186046295423E-11</v>
      </c>
      <c r="V186" s="36">
        <f t="shared" si="83"/>
        <v>2.5656081565063546E-9</v>
      </c>
      <c r="W186" s="37">
        <f t="shared" si="92"/>
        <v>6.2471651738227937E-18</v>
      </c>
      <c r="X186" s="37">
        <f t="shared" si="93"/>
        <v>-10.179304829040351</v>
      </c>
      <c r="Y186" s="37">
        <f t="shared" si="93"/>
        <v>-8.5908096723811163</v>
      </c>
      <c r="Z186" s="32">
        <f t="shared" si="94"/>
        <v>2.5233168627298475</v>
      </c>
      <c r="AA186" s="19">
        <f t="shared" si="84"/>
        <v>1.9153774790741082E-2</v>
      </c>
      <c r="AB186" s="47">
        <f t="shared" si="85"/>
        <v>0.96060352452340714</v>
      </c>
      <c r="AC186" s="20">
        <f t="shared" si="86"/>
        <v>3.2069619953770085E-4</v>
      </c>
      <c r="AD186" s="20"/>
      <c r="AE186" s="29">
        <f t="shared" si="87"/>
        <v>2.5656081565063546E-9</v>
      </c>
      <c r="AF186" s="20"/>
      <c r="AG186" s="20"/>
      <c r="AI186" s="60">
        <f t="shared" si="88"/>
        <v>0.17528584966294458</v>
      </c>
      <c r="AJ186" s="61">
        <f t="shared" si="95"/>
        <v>3.0725129092060408E-2</v>
      </c>
      <c r="AK186" s="61">
        <f t="shared" si="89"/>
        <v>0.16989896729914164</v>
      </c>
      <c r="AL186" s="61">
        <f t="shared" si="96"/>
        <v>2.88656590893148E-2</v>
      </c>
      <c r="AM186" s="61">
        <f t="shared" si="97"/>
        <v>2.9780884839886879E-2</v>
      </c>
      <c r="AN186" s="61">
        <f t="shared" si="90"/>
        <v>6.6175186046295423E-11</v>
      </c>
      <c r="AO186" s="61">
        <f t="shared" si="98"/>
        <v>4.3791552482618127E-21</v>
      </c>
      <c r="AP186" s="61">
        <f t="shared" si="91"/>
        <v>2.5656081565063546E-9</v>
      </c>
      <c r="AQ186" s="61">
        <f t="shared" si="99"/>
        <v>6.582345212731935E-18</v>
      </c>
      <c r="AR186" s="61">
        <f t="shared" si="100"/>
        <v>1.6977959707870105E-19</v>
      </c>
      <c r="AS186" s="62">
        <f t="shared" si="101"/>
        <v>5.3868823638029417E-3</v>
      </c>
      <c r="AT186" s="63">
        <f t="shared" si="102"/>
        <v>3.0731986490417362E-2</v>
      </c>
      <c r="AU186" s="64">
        <f t="shared" si="103"/>
        <v>-2.499432970460059E-9</v>
      </c>
      <c r="AV186" s="65">
        <f t="shared" si="104"/>
        <v>-37.769942478310277</v>
      </c>
      <c r="AW186" s="66">
        <f t="shared" si="105"/>
        <v>2.901850160145117E-5</v>
      </c>
      <c r="AX186" s="66">
        <f t="shared" si="106"/>
        <v>3.0725129092060408E-2</v>
      </c>
      <c r="AY186" s="67">
        <f t="shared" si="107"/>
        <v>6.2471651738227937E-18</v>
      </c>
      <c r="AZ186" s="67">
        <f t="shared" si="108"/>
        <v>4.3791552482618127E-21</v>
      </c>
      <c r="BA186" s="68">
        <f t="shared" si="109"/>
        <v>2.1125028877658594E-5</v>
      </c>
      <c r="BB186" s="69">
        <f t="shared" si="110"/>
        <v>-9.8016979233727804E-1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1330896377221167</v>
      </c>
      <c r="P187" s="47">
        <f t="shared" si="77"/>
        <v>0.10991713431136621</v>
      </c>
      <c r="Q187" s="47">
        <f t="shared" si="78"/>
        <v>2.4198115949475747E-2</v>
      </c>
      <c r="R187" s="43">
        <f t="shared" si="79"/>
        <v>0.17432148272647949</v>
      </c>
      <c r="S187" s="43">
        <f t="shared" si="80"/>
        <v>0.169103283555948</v>
      </c>
      <c r="T187" s="7">
        <f t="shared" si="81"/>
        <v>2.7229602583335473E-5</v>
      </c>
      <c r="U187" s="36">
        <f t="shared" si="82"/>
        <v>5.0206102369704283E-11</v>
      </c>
      <c r="V187" s="36">
        <f t="shared" si="83"/>
        <v>2.09452505331519E-9</v>
      </c>
      <c r="W187" s="37">
        <f t="shared" si="92"/>
        <v>4.1792399731948521E-18</v>
      </c>
      <c r="X187" s="37">
        <f t="shared" si="93"/>
        <v>-10.299243492727093</v>
      </c>
      <c r="Y187" s="37">
        <f t="shared" si="93"/>
        <v>-8.6789144405300398</v>
      </c>
      <c r="Z187" s="32">
        <f t="shared" si="94"/>
        <v>2.6254662373938022</v>
      </c>
      <c r="AA187" s="19">
        <f t="shared" si="84"/>
        <v>1.8195695462256179E-2</v>
      </c>
      <c r="AB187" s="47">
        <f t="shared" si="85"/>
        <v>0.96062993930714213</v>
      </c>
      <c r="AC187" s="20">
        <f t="shared" si="86"/>
        <v>2.9112541975705853E-4</v>
      </c>
      <c r="AD187" s="20"/>
      <c r="AE187" s="29">
        <f t="shared" si="87"/>
        <v>2.09452505331519E-9</v>
      </c>
      <c r="AF187" s="20"/>
      <c r="AG187" s="20"/>
      <c r="AI187" s="60">
        <f t="shared" si="88"/>
        <v>0.17432148272647949</v>
      </c>
      <c r="AJ187" s="61">
        <f t="shared" si="95"/>
        <v>3.0387979339958286E-2</v>
      </c>
      <c r="AK187" s="61">
        <f t="shared" si="89"/>
        <v>0.169103283555948</v>
      </c>
      <c r="AL187" s="61">
        <f t="shared" si="96"/>
        <v>2.8595920509403353E-2</v>
      </c>
      <c r="AM187" s="61">
        <f t="shared" si="97"/>
        <v>2.9478335123389151E-2</v>
      </c>
      <c r="AN187" s="61">
        <f t="shared" si="90"/>
        <v>5.0206102369704283E-11</v>
      </c>
      <c r="AO187" s="61">
        <f t="shared" si="98"/>
        <v>2.520652715157226E-21</v>
      </c>
      <c r="AP187" s="61">
        <f t="shared" si="91"/>
        <v>2.09452505331519E-9</v>
      </c>
      <c r="AQ187" s="61">
        <f t="shared" si="99"/>
        <v>4.3870351989649996E-18</v>
      </c>
      <c r="AR187" s="61">
        <f t="shared" si="100"/>
        <v>1.0515793924265276E-19</v>
      </c>
      <c r="AS187" s="62">
        <f t="shared" si="101"/>
        <v>5.2181991705314845E-3</v>
      </c>
      <c r="AT187" s="63">
        <f t="shared" si="102"/>
        <v>2.993434365584844E-2</v>
      </c>
      <c r="AU187" s="64">
        <f t="shared" si="103"/>
        <v>-2.044318950945486E-9</v>
      </c>
      <c r="AV187" s="65">
        <f t="shared" si="104"/>
        <v>-40.718535286640439</v>
      </c>
      <c r="AW187" s="66">
        <f t="shared" si="105"/>
        <v>2.7229602583335473E-5</v>
      </c>
      <c r="AX187" s="66">
        <f t="shared" si="106"/>
        <v>3.0387979339958286E-2</v>
      </c>
      <c r="AY187" s="67">
        <f t="shared" si="107"/>
        <v>4.1792399731948521E-18</v>
      </c>
      <c r="AZ187" s="67">
        <f t="shared" si="108"/>
        <v>2.520652715157226E-21</v>
      </c>
      <c r="BA187" s="68">
        <f t="shared" si="109"/>
        <v>2.0463526158946999E-5</v>
      </c>
      <c r="BB187" s="69">
        <f t="shared" si="110"/>
        <v>-8.0169370625313172E-1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127102891637413</v>
      </c>
      <c r="P188" s="47">
        <f t="shared" si="77"/>
        <v>0.10942535097958382</v>
      </c>
      <c r="Q188" s="47">
        <f t="shared" si="78"/>
        <v>2.3109616661347806E-2</v>
      </c>
      <c r="R188" s="43">
        <f t="shared" si="79"/>
        <v>0.17340044486729431</v>
      </c>
      <c r="S188" s="43">
        <f t="shared" si="80"/>
        <v>0.16834669381474435</v>
      </c>
      <c r="T188" s="7">
        <f t="shared" si="81"/>
        <v>2.5540399701149826E-5</v>
      </c>
      <c r="U188" s="36">
        <f t="shared" si="82"/>
        <v>3.8090129529280554E-11</v>
      </c>
      <c r="V188" s="36">
        <f t="shared" si="83"/>
        <v>1.7105513622133642E-9</v>
      </c>
      <c r="W188" s="37">
        <f t="shared" si="92"/>
        <v>2.7971265748311641E-18</v>
      </c>
      <c r="X188" s="37">
        <f t="shared" si="93"/>
        <v>-10.419187550474886</v>
      </c>
      <c r="Y188" s="37">
        <f t="shared" si="93"/>
        <v>-8.7668638808528172</v>
      </c>
      <c r="Z188" s="32">
        <f t="shared" si="94"/>
        <v>2.7301735091933397</v>
      </c>
      <c r="AA188" s="19">
        <f t="shared" si="84"/>
        <v>1.7285539637607823E-2</v>
      </c>
      <c r="AB188" s="47">
        <f t="shared" si="85"/>
        <v>0.96065392581930298</v>
      </c>
      <c r="AC188" s="20">
        <f t="shared" si="86"/>
        <v>2.642730375482909E-4</v>
      </c>
      <c r="AD188" s="20"/>
      <c r="AE188" s="29">
        <f t="shared" si="87"/>
        <v>1.7105513622133642E-9</v>
      </c>
      <c r="AF188" s="20"/>
      <c r="AG188" s="20"/>
      <c r="AI188" s="60">
        <f t="shared" si="88"/>
        <v>0.17340044486729431</v>
      </c>
      <c r="AJ188" s="61">
        <f t="shared" si="95"/>
        <v>3.0067714280175573E-2</v>
      </c>
      <c r="AK188" s="61">
        <f t="shared" si="89"/>
        <v>0.16834669381474435</v>
      </c>
      <c r="AL188" s="61">
        <f t="shared" si="96"/>
        <v>2.8340609318355282E-2</v>
      </c>
      <c r="AM188" s="61">
        <f t="shared" si="97"/>
        <v>2.9191391599414852E-2</v>
      </c>
      <c r="AN188" s="61">
        <f t="shared" si="90"/>
        <v>3.8090129529280554E-11</v>
      </c>
      <c r="AO188" s="61">
        <f t="shared" si="98"/>
        <v>1.4508579675573704E-21</v>
      </c>
      <c r="AP188" s="61">
        <f t="shared" si="91"/>
        <v>1.7105513622133642E-9</v>
      </c>
      <c r="AQ188" s="61">
        <f t="shared" si="99"/>
        <v>2.9259859627699957E-18</v>
      </c>
      <c r="AR188" s="61">
        <f t="shared" si="100"/>
        <v>6.5155122953194345E-20</v>
      </c>
      <c r="AS188" s="62">
        <f t="shared" si="101"/>
        <v>5.0537510525499596E-3</v>
      </c>
      <c r="AT188" s="63">
        <f t="shared" si="102"/>
        <v>2.9144971666120369E-2</v>
      </c>
      <c r="AU188" s="64">
        <f t="shared" si="103"/>
        <v>-1.6724612326840836E-9</v>
      </c>
      <c r="AV188" s="65">
        <f t="shared" si="104"/>
        <v>-43.90799541383636</v>
      </c>
      <c r="AW188" s="66">
        <f t="shared" si="105"/>
        <v>2.5540399701149826E-5</v>
      </c>
      <c r="AX188" s="66">
        <f t="shared" si="106"/>
        <v>3.0067714280175573E-2</v>
      </c>
      <c r="AY188" s="67">
        <f t="shared" si="107"/>
        <v>2.7971265748311641E-18</v>
      </c>
      <c r="AZ188" s="67">
        <f t="shared" si="108"/>
        <v>1.4508579675573704E-21</v>
      </c>
      <c r="BA188" s="68">
        <f t="shared" si="109"/>
        <v>1.9818631578627293E-5</v>
      </c>
      <c r="BB188" s="69">
        <f t="shared" si="110"/>
        <v>-6.558671500721896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1213851712142188</v>
      </c>
      <c r="P189" s="47">
        <f t="shared" si="77"/>
        <v>0.10895775208477461</v>
      </c>
      <c r="Q189" s="47">
        <f t="shared" si="78"/>
        <v>2.2070031129857955E-2</v>
      </c>
      <c r="R189" s="43">
        <f t="shared" si="79"/>
        <v>0.17252079557141828</v>
      </c>
      <c r="S189" s="43">
        <f t="shared" si="80"/>
        <v>0.16762731089965324</v>
      </c>
      <c r="T189" s="7">
        <f t="shared" si="81"/>
        <v>2.3946192232799361E-5</v>
      </c>
      <c r="U189" s="36">
        <f t="shared" si="82"/>
        <v>2.8897712888759959E-11</v>
      </c>
      <c r="V189" s="36">
        <f t="shared" si="83"/>
        <v>1.3974495338270329E-9</v>
      </c>
      <c r="W189" s="37">
        <f t="shared" si="92"/>
        <v>1.8729340865934629E-18</v>
      </c>
      <c r="X189" s="37">
        <f t="shared" si="93"/>
        <v>-10.539136528146448</v>
      </c>
      <c r="Y189" s="37">
        <f t="shared" si="93"/>
        <v>-8.8546638668592035</v>
      </c>
      <c r="Z189" s="32">
        <f t="shared" si="94"/>
        <v>2.8374481466241335</v>
      </c>
      <c r="AA189" s="19">
        <f t="shared" si="84"/>
        <v>1.6420910164335407E-2</v>
      </c>
      <c r="AB189" s="47">
        <f t="shared" si="85"/>
        <v>0.96067570626935894</v>
      </c>
      <c r="AC189" s="20">
        <f t="shared" si="86"/>
        <v>2.3989029421070735E-4</v>
      </c>
      <c r="AD189" s="20"/>
      <c r="AE189" s="29">
        <f t="shared" si="87"/>
        <v>1.3974495338270329E-9</v>
      </c>
      <c r="AF189" s="20"/>
      <c r="AG189" s="20"/>
      <c r="AI189" s="60">
        <f t="shared" si="88"/>
        <v>0.17252079557141828</v>
      </c>
      <c r="AJ189" s="61">
        <f t="shared" si="95"/>
        <v>2.9763424904595097E-2</v>
      </c>
      <c r="AK189" s="61">
        <f t="shared" si="89"/>
        <v>0.16762731089965324</v>
      </c>
      <c r="AL189" s="61">
        <f t="shared" si="96"/>
        <v>2.8098915359449007E-2</v>
      </c>
      <c r="AM189" s="61">
        <f t="shared" si="97"/>
        <v>2.8919197035905651E-2</v>
      </c>
      <c r="AN189" s="61">
        <f t="shared" si="90"/>
        <v>2.8897712888759959E-11</v>
      </c>
      <c r="AO189" s="61">
        <f t="shared" si="98"/>
        <v>8.3507781020120352E-22</v>
      </c>
      <c r="AP189" s="61">
        <f t="shared" si="91"/>
        <v>1.3974495338270329E-9</v>
      </c>
      <c r="AQ189" s="61">
        <f t="shared" si="99"/>
        <v>1.9528651995933915E-18</v>
      </c>
      <c r="AR189" s="61">
        <f t="shared" si="100"/>
        <v>4.0383095405065046E-20</v>
      </c>
      <c r="AS189" s="62">
        <f t="shared" si="101"/>
        <v>4.893484671765036E-3</v>
      </c>
      <c r="AT189" s="63">
        <f t="shared" si="102"/>
        <v>2.83646076147341E-2</v>
      </c>
      <c r="AU189" s="64">
        <f t="shared" si="103"/>
        <v>-1.3685518209382731E-9</v>
      </c>
      <c r="AV189" s="65">
        <f t="shared" si="104"/>
        <v>-47.358482181840223</v>
      </c>
      <c r="AW189" s="66">
        <f t="shared" si="105"/>
        <v>2.3946192232799361E-5</v>
      </c>
      <c r="AX189" s="66">
        <f t="shared" si="106"/>
        <v>2.9763424904595097E-2</v>
      </c>
      <c r="AY189" s="67">
        <f t="shared" si="107"/>
        <v>1.8729340865934629E-18</v>
      </c>
      <c r="AZ189" s="67">
        <f t="shared" si="108"/>
        <v>8.3507781020120352E-22</v>
      </c>
      <c r="BA189" s="68">
        <f t="shared" si="109"/>
        <v>1.9190135967706025E-5</v>
      </c>
      <c r="BB189" s="69">
        <f t="shared" si="110"/>
        <v>-5.3668698860324431E-1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1159244227517023</v>
      </c>
      <c r="P190" s="47">
        <f t="shared" si="77"/>
        <v>0.10851316804285246</v>
      </c>
      <c r="Q190" s="47">
        <f t="shared" si="78"/>
        <v>2.1077167773036767E-2</v>
      </c>
      <c r="R190" s="43">
        <f t="shared" si="79"/>
        <v>0.17168068042333881</v>
      </c>
      <c r="S190" s="43">
        <f t="shared" si="80"/>
        <v>0.16694333545054224</v>
      </c>
      <c r="T190" s="7">
        <f t="shared" si="81"/>
        <v>2.2442437391280936E-5</v>
      </c>
      <c r="U190" s="36">
        <f t="shared" si="82"/>
        <v>2.1923505957399654E-11</v>
      </c>
      <c r="V190" s="36">
        <f t="shared" si="83"/>
        <v>1.142036177777136E-9</v>
      </c>
      <c r="W190" s="37">
        <f t="shared" si="92"/>
        <v>1.2546523975711485E-18</v>
      </c>
      <c r="X190" s="37">
        <f t="shared" si="93"/>
        <v>-10.659089993244276</v>
      </c>
      <c r="Y190" s="37">
        <f t="shared" si="93"/>
        <v>-8.9423201381566209</v>
      </c>
      <c r="Z190" s="32">
        <f t="shared" si="94"/>
        <v>2.9472987353376885</v>
      </c>
      <c r="AA190" s="19">
        <f t="shared" si="84"/>
        <v>1.5599529796484294E-2</v>
      </c>
      <c r="AB190" s="47">
        <f t="shared" si="85"/>
        <v>0.96069548267290283</v>
      </c>
      <c r="AC190" s="20">
        <f t="shared" si="86"/>
        <v>2.1775103765208723E-4</v>
      </c>
      <c r="AD190" s="20"/>
      <c r="AE190" s="29">
        <f t="shared" si="87"/>
        <v>1.142036177777136E-9</v>
      </c>
      <c r="AF190" s="20"/>
      <c r="AG190" s="20"/>
      <c r="AI190" s="60">
        <f t="shared" si="88"/>
        <v>0.17168068042333881</v>
      </c>
      <c r="AJ190" s="61">
        <f t="shared" si="95"/>
        <v>2.947425603062059E-2</v>
      </c>
      <c r="AK190" s="61">
        <f t="shared" si="89"/>
        <v>0.16694333545054224</v>
      </c>
      <c r="AL190" s="61">
        <f t="shared" si="96"/>
        <v>2.7870077251352272E-2</v>
      </c>
      <c r="AM190" s="61">
        <f t="shared" si="97"/>
        <v>2.8660945422290793E-2</v>
      </c>
      <c r="AN190" s="61">
        <f t="shared" si="90"/>
        <v>2.1923505957399654E-11</v>
      </c>
      <c r="AO190" s="61">
        <f t="shared" si="98"/>
        <v>4.8064011346413812E-22</v>
      </c>
      <c r="AP190" s="61">
        <f t="shared" si="91"/>
        <v>1.142036177777136E-9</v>
      </c>
      <c r="AQ190" s="61">
        <f t="shared" si="99"/>
        <v>1.3042466313518103E-18</v>
      </c>
      <c r="AR190" s="61">
        <f t="shared" si="100"/>
        <v>2.5037436947062971E-20</v>
      </c>
      <c r="AS190" s="62">
        <f t="shared" si="101"/>
        <v>4.73734497279657E-3</v>
      </c>
      <c r="AT190" s="63">
        <f t="shared" si="102"/>
        <v>2.7593931717389445E-2</v>
      </c>
      <c r="AU190" s="64">
        <f t="shared" si="103"/>
        <v>-1.1201126718197364E-9</v>
      </c>
      <c r="AV190" s="65">
        <f t="shared" si="104"/>
        <v>-51.091858847588853</v>
      </c>
      <c r="AW190" s="66">
        <f t="shared" si="105"/>
        <v>2.2442437391280936E-5</v>
      </c>
      <c r="AX190" s="66">
        <f t="shared" si="106"/>
        <v>2.947425603062059E-2</v>
      </c>
      <c r="AY190" s="67">
        <f t="shared" si="107"/>
        <v>1.2546523975711485E-18</v>
      </c>
      <c r="AZ190" s="67">
        <f t="shared" si="108"/>
        <v>4.8064011346413812E-22</v>
      </c>
      <c r="BA190" s="68">
        <f t="shared" si="109"/>
        <v>1.8577823422731647E-5</v>
      </c>
      <c r="BB190" s="69">
        <f t="shared" si="110"/>
        <v>-4.3925987130185745E-1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1107091280380026</v>
      </c>
      <c r="P191" s="47">
        <f t="shared" si="77"/>
        <v>0.10809048390446667</v>
      </c>
      <c r="Q191" s="47">
        <f t="shared" si="78"/>
        <v>2.0128932370545916E-2</v>
      </c>
      <c r="R191" s="43">
        <f t="shared" si="79"/>
        <v>0.17087832739046194</v>
      </c>
      <c r="S191" s="43">
        <f t="shared" si="80"/>
        <v>0.16629305216071794</v>
      </c>
      <c r="T191" s="7">
        <f t="shared" si="81"/>
        <v>2.1024748932503905E-5</v>
      </c>
      <c r="U191" s="36">
        <f t="shared" si="82"/>
        <v>1.6632305319333761E-11</v>
      </c>
      <c r="V191" s="36">
        <f t="shared" si="83"/>
        <v>9.336018535548053E-10</v>
      </c>
      <c r="W191" s="37">
        <f t="shared" si="92"/>
        <v>8.4083315239116471E-19</v>
      </c>
      <c r="X191" s="37">
        <f t="shared" si="93"/>
        <v>-10.779047551256866</v>
      </c>
      <c r="Y191" s="37">
        <f t="shared" si="93"/>
        <v>-9.0298382947220848</v>
      </c>
      <c r="Z191" s="32">
        <f t="shared" si="94"/>
        <v>3.0597330231469626</v>
      </c>
      <c r="AA191" s="19">
        <f t="shared" si="84"/>
        <v>1.4819235196836037E-2</v>
      </c>
      <c r="AB191" s="47">
        <f t="shared" si="85"/>
        <v>0.96071343866744863</v>
      </c>
      <c r="AC191" s="20">
        <f t="shared" si="86"/>
        <v>1.9764968964246514E-4</v>
      </c>
      <c r="AD191" s="20"/>
      <c r="AE191" s="29">
        <f t="shared" si="87"/>
        <v>9.336018535548053E-10</v>
      </c>
      <c r="AF191" s="20"/>
      <c r="AG191" s="20"/>
      <c r="AI191" s="60">
        <f t="shared" si="88"/>
        <v>0.17087832739046194</v>
      </c>
      <c r="AJ191" s="61">
        <f t="shared" si="95"/>
        <v>2.9199402771761893E-2</v>
      </c>
      <c r="AK191" s="61">
        <f t="shared" si="89"/>
        <v>0.16629305216071794</v>
      </c>
      <c r="AL191" s="61">
        <f t="shared" si="96"/>
        <v>2.7653379196927255E-2</v>
      </c>
      <c r="AM191" s="61">
        <f t="shared" si="97"/>
        <v>2.8415878609878324E-2</v>
      </c>
      <c r="AN191" s="61">
        <f t="shared" si="90"/>
        <v>1.6632305319333761E-11</v>
      </c>
      <c r="AO191" s="61">
        <f t="shared" si="98"/>
        <v>2.7663358023553813E-22</v>
      </c>
      <c r="AP191" s="61">
        <f t="shared" si="91"/>
        <v>9.336018535548053E-10</v>
      </c>
      <c r="AQ191" s="61">
        <f t="shared" si="99"/>
        <v>8.7161242096096821E-19</v>
      </c>
      <c r="AR191" s="61">
        <f t="shared" si="100"/>
        <v>1.5527951075019449E-20</v>
      </c>
      <c r="AS191" s="62">
        <f t="shared" si="101"/>
        <v>4.5852752297440014E-3</v>
      </c>
      <c r="AT191" s="63">
        <f t="shared" si="102"/>
        <v>2.6833568070142179E-2</v>
      </c>
      <c r="AU191" s="64">
        <f t="shared" si="103"/>
        <v>-9.169695482354715E-10</v>
      </c>
      <c r="AV191" s="65">
        <f t="shared" si="104"/>
        <v>-55.131837146445704</v>
      </c>
      <c r="AW191" s="66">
        <f t="shared" si="105"/>
        <v>2.1024748932503905E-5</v>
      </c>
      <c r="AX191" s="66">
        <f t="shared" si="106"/>
        <v>2.9199402771761893E-2</v>
      </c>
      <c r="AY191" s="67">
        <f t="shared" si="107"/>
        <v>8.4083315239116471E-19</v>
      </c>
      <c r="AZ191" s="67">
        <f t="shared" si="108"/>
        <v>2.7663358023553813E-22</v>
      </c>
      <c r="BA191" s="68">
        <f t="shared" si="109"/>
        <v>1.7981471489192164E-5</v>
      </c>
      <c r="BB191" s="69">
        <f t="shared" si="110"/>
        <v>-3.5959590126881236E-1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105728281152864</v>
      </c>
      <c r="P192" s="47">
        <f t="shared" si="77"/>
        <v>0.10768863699294133</v>
      </c>
      <c r="Q192" s="47">
        <f t="shared" si="78"/>
        <v>1.9223323845975273E-2</v>
      </c>
      <c r="R192" s="43">
        <f t="shared" si="79"/>
        <v>0.17011204325428678</v>
      </c>
      <c r="S192" s="43">
        <f t="shared" si="80"/>
        <v>0.16567482614298665</v>
      </c>
      <c r="T192" s="7">
        <f t="shared" si="81"/>
        <v>1.9688895692814662E-5</v>
      </c>
      <c r="U192" s="36">
        <f t="shared" si="82"/>
        <v>1.2618018437692935E-11</v>
      </c>
      <c r="V192" s="36">
        <f t="shared" si="83"/>
        <v>7.6344227980446477E-10</v>
      </c>
      <c r="W192" s="37">
        <f t="shared" si="92"/>
        <v>5.6373707145695855E-19</v>
      </c>
      <c r="X192" s="37">
        <f t="shared" si="93"/>
        <v>-10.899008842330064</v>
      </c>
      <c r="Y192" s="37">
        <f t="shared" si="93"/>
        <v>-9.1172237922814432</v>
      </c>
      <c r="Z192" s="32">
        <f t="shared" si="94"/>
        <v>3.1747579645767652</v>
      </c>
      <c r="AA192" s="19">
        <f t="shared" si="84"/>
        <v>1.4077971239148166E-2</v>
      </c>
      <c r="AB192" s="47">
        <f t="shared" si="85"/>
        <v>0.96072974116763488</v>
      </c>
      <c r="AC192" s="20">
        <f t="shared" si="86"/>
        <v>1.7939939284965917E-4</v>
      </c>
      <c r="AD192" s="20"/>
      <c r="AE192" s="29">
        <f t="shared" si="87"/>
        <v>7.6344227980446477E-10</v>
      </c>
      <c r="AF192" s="20"/>
      <c r="AG192" s="20"/>
      <c r="AI192" s="60">
        <f t="shared" si="88"/>
        <v>0.17011204325428678</v>
      </c>
      <c r="AJ192" s="61">
        <f t="shared" si="95"/>
        <v>2.8938107260148335E-2</v>
      </c>
      <c r="AK192" s="61">
        <f t="shared" si="89"/>
        <v>0.16567482614298665</v>
      </c>
      <c r="AL192" s="61">
        <f t="shared" si="96"/>
        <v>2.7448148017508851E-2</v>
      </c>
      <c r="AM192" s="61">
        <f t="shared" si="97"/>
        <v>2.8183283190982185E-2</v>
      </c>
      <c r="AN192" s="61">
        <f t="shared" si="90"/>
        <v>1.2618018437692935E-11</v>
      </c>
      <c r="AO192" s="61">
        <f t="shared" si="98"/>
        <v>1.5921438929395884E-22</v>
      </c>
      <c r="AP192" s="61">
        <f t="shared" si="91"/>
        <v>7.6344227980446477E-10</v>
      </c>
      <c r="AQ192" s="61">
        <f t="shared" si="99"/>
        <v>5.8284411459303871E-19</v>
      </c>
      <c r="AR192" s="61">
        <f t="shared" si="100"/>
        <v>9.6331287626870651E-21</v>
      </c>
      <c r="AS192" s="62">
        <f t="shared" si="101"/>
        <v>4.4372171113001291E-3</v>
      </c>
      <c r="AT192" s="63">
        <f t="shared" si="102"/>
        <v>2.6084085679150246E-2</v>
      </c>
      <c r="AU192" s="64">
        <f t="shared" si="103"/>
        <v>-7.5082426136677188E-10</v>
      </c>
      <c r="AV192" s="65">
        <f t="shared" si="104"/>
        <v>-59.504134113791309</v>
      </c>
      <c r="AW192" s="66">
        <f t="shared" si="105"/>
        <v>1.9688895692814662E-5</v>
      </c>
      <c r="AX192" s="66">
        <f t="shared" si="106"/>
        <v>2.8938107260148335E-2</v>
      </c>
      <c r="AY192" s="67">
        <f t="shared" si="107"/>
        <v>5.6373707145695855E-19</v>
      </c>
      <c r="AZ192" s="67">
        <f t="shared" si="108"/>
        <v>1.5921438929395884E-22</v>
      </c>
      <c r="BA192" s="68">
        <f t="shared" si="109"/>
        <v>1.7400851416863251E-5</v>
      </c>
      <c r="BB192" s="69">
        <f t="shared" si="110"/>
        <v>-2.9444088681049877E-1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1009713661981056</v>
      </c>
      <c r="P193" s="47">
        <f t="shared" si="77"/>
        <v>0.10730661462512292</v>
      </c>
      <c r="Q193" s="47">
        <f t="shared" si="78"/>
        <v>1.8358430217837382E-2</v>
      </c>
      <c r="R193" s="43">
        <f t="shared" si="79"/>
        <v>0.16938021018432395</v>
      </c>
      <c r="S193" s="43">
        <f t="shared" si="80"/>
        <v>0.16508709942326602</v>
      </c>
      <c r="T193" s="7">
        <f t="shared" si="81"/>
        <v>1.8430800006711381E-5</v>
      </c>
      <c r="U193" s="36">
        <f t="shared" si="82"/>
        <v>9.5725239537222356E-12</v>
      </c>
      <c r="V193" s="36">
        <f t="shared" si="83"/>
        <v>6.2447932036914276E-10</v>
      </c>
      <c r="W193" s="37">
        <f t="shared" si="92"/>
        <v>3.7811036827787536E-19</v>
      </c>
      <c r="X193" s="37">
        <f t="shared" si="93"/>
        <v>-11.018973538225888</v>
      </c>
      <c r="Y193" s="37">
        <f t="shared" si="93"/>
        <v>-9.2044819387122168</v>
      </c>
      <c r="Z193" s="32">
        <f t="shared" si="94"/>
        <v>3.2923797647056801</v>
      </c>
      <c r="AA193" s="19">
        <f t="shared" si="84"/>
        <v>1.3373785595399654E-2</v>
      </c>
      <c r="AB193" s="47">
        <f t="shared" si="85"/>
        <v>0.96074454187366698</v>
      </c>
      <c r="AC193" s="20">
        <f t="shared" si="86"/>
        <v>1.6283032217074626E-4</v>
      </c>
      <c r="AD193" s="20"/>
      <c r="AE193" s="29">
        <f t="shared" si="87"/>
        <v>6.2447932036914276E-10</v>
      </c>
      <c r="AF193" s="20"/>
      <c r="AG193" s="20"/>
      <c r="AI193" s="60">
        <f t="shared" si="88"/>
        <v>0.16938021018432395</v>
      </c>
      <c r="AJ193" s="61">
        <f t="shared" si="95"/>
        <v>2.8689655602085758E-2</v>
      </c>
      <c r="AK193" s="61">
        <f t="shared" si="89"/>
        <v>0.16508709942326602</v>
      </c>
      <c r="AL193" s="61">
        <f t="shared" si="96"/>
        <v>2.725375039598732E-2</v>
      </c>
      <c r="AM193" s="61">
        <f t="shared" si="97"/>
        <v>2.7962487599033182E-2</v>
      </c>
      <c r="AN193" s="61">
        <f t="shared" si="90"/>
        <v>9.5725239537222356E-12</v>
      </c>
      <c r="AO193" s="61">
        <f t="shared" si="98"/>
        <v>9.1633214844585981E-23</v>
      </c>
      <c r="AP193" s="61">
        <f t="shared" si="91"/>
        <v>6.2447932036914276E-10</v>
      </c>
      <c r="AQ193" s="61">
        <f t="shared" si="99"/>
        <v>3.8997442156870644E-19</v>
      </c>
      <c r="AR193" s="61">
        <f t="shared" si="100"/>
        <v>5.9778432528378007E-21</v>
      </c>
      <c r="AS193" s="62">
        <f t="shared" si="101"/>
        <v>4.2931107610579278E-3</v>
      </c>
      <c r="AT193" s="63">
        <f t="shared" si="102"/>
        <v>2.5345999726804288E-2</v>
      </c>
      <c r="AU193" s="64">
        <f t="shared" si="103"/>
        <v>-6.1490679641542048E-10</v>
      </c>
      <c r="AV193" s="65">
        <f t="shared" si="104"/>
        <v>-64.236642226036594</v>
      </c>
      <c r="AW193" s="66">
        <f t="shared" si="105"/>
        <v>1.8430800006711381E-5</v>
      </c>
      <c r="AX193" s="66">
        <f t="shared" si="106"/>
        <v>2.8689655602085758E-2</v>
      </c>
      <c r="AY193" s="67">
        <f t="shared" si="107"/>
        <v>3.7811036827787536E-19</v>
      </c>
      <c r="AZ193" s="67">
        <f t="shared" si="108"/>
        <v>9.1633214844585981E-23</v>
      </c>
      <c r="BA193" s="68">
        <f t="shared" si="109"/>
        <v>1.6835728474736971E-5</v>
      </c>
      <c r="BB193" s="69">
        <f t="shared" si="110"/>
        <v>-2.4113992016290999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096428335929077</v>
      </c>
      <c r="P194" s="47">
        <f t="shared" si="77"/>
        <v>0.10694345191429439</v>
      </c>
      <c r="Q194" s="47">
        <f t="shared" si="78"/>
        <v>1.753242471437761E-2</v>
      </c>
      <c r="R194" s="43">
        <f t="shared" si="79"/>
        <v>0.16868128245062722</v>
      </c>
      <c r="S194" s="43">
        <f t="shared" si="80"/>
        <v>0.1645283875604529</v>
      </c>
      <c r="T194" s="7">
        <f t="shared" si="81"/>
        <v>1.7246535968835923E-5</v>
      </c>
      <c r="U194" s="36">
        <f t="shared" si="82"/>
        <v>7.2620403968315398E-12</v>
      </c>
      <c r="V194" s="36">
        <f t="shared" si="83"/>
        <v>5.1095435911853045E-10</v>
      </c>
      <c r="W194" s="37">
        <f t="shared" si="92"/>
        <v>2.5370595193924153E-19</v>
      </c>
      <c r="X194" s="37">
        <f t="shared" si="93"/>
        <v>-11.138941339549781</v>
      </c>
      <c r="Y194" s="37">
        <f t="shared" si="93"/>
        <v>-9.2916178913882312</v>
      </c>
      <c r="Z194" s="32">
        <f t="shared" si="94"/>
        <v>3.4126039221274787</v>
      </c>
      <c r="AA194" s="19">
        <f t="shared" si="84"/>
        <v>1.2704823593782399E-2</v>
      </c>
      <c r="AB194" s="47">
        <f t="shared" si="85"/>
        <v>0.96075797864569068</v>
      </c>
      <c r="AC194" s="20">
        <f t="shared" si="86"/>
        <v>1.4778814615061368E-4</v>
      </c>
      <c r="AD194" s="20"/>
      <c r="AE194" s="29">
        <f t="shared" si="87"/>
        <v>5.1095435911853045E-10</v>
      </c>
      <c r="AF194" s="20"/>
      <c r="AG194" s="20"/>
      <c r="AI194" s="60">
        <f t="shared" si="88"/>
        <v>0.16868128245062722</v>
      </c>
      <c r="AJ194" s="61">
        <f t="shared" si="95"/>
        <v>2.8453375049188278E-2</v>
      </c>
      <c r="AK194" s="61">
        <f t="shared" si="89"/>
        <v>0.1645283875604529</v>
      </c>
      <c r="AL194" s="61">
        <f t="shared" si="96"/>
        <v>2.7069590313242593E-2</v>
      </c>
      <c r="AM194" s="61">
        <f t="shared" si="97"/>
        <v>2.7752859413231017E-2</v>
      </c>
      <c r="AN194" s="61">
        <f t="shared" si="90"/>
        <v>7.2620403968315398E-12</v>
      </c>
      <c r="AO194" s="61">
        <f t="shared" si="98"/>
        <v>5.2737230725213189E-23</v>
      </c>
      <c r="AP194" s="61">
        <f t="shared" si="91"/>
        <v>5.1095435911853045E-10</v>
      </c>
      <c r="AQ194" s="61">
        <f t="shared" si="99"/>
        <v>2.610743571022282E-19</v>
      </c>
      <c r="AR194" s="61">
        <f t="shared" si="100"/>
        <v>3.710571196855938E-21</v>
      </c>
      <c r="AS194" s="62">
        <f t="shared" si="101"/>
        <v>4.1528948901743135E-3</v>
      </c>
      <c r="AT194" s="63">
        <f t="shared" si="102"/>
        <v>2.4619773040852118E-2</v>
      </c>
      <c r="AU194" s="64">
        <f t="shared" si="103"/>
        <v>-5.036923187216989E-10</v>
      </c>
      <c r="AV194" s="65">
        <f t="shared" si="104"/>
        <v>-69.359613992434149</v>
      </c>
      <c r="AW194" s="66">
        <f t="shared" si="105"/>
        <v>1.7246535968835923E-5</v>
      </c>
      <c r="AX194" s="66">
        <f t="shared" si="106"/>
        <v>2.8453375049188278E-2</v>
      </c>
      <c r="AY194" s="67">
        <f t="shared" si="107"/>
        <v>2.5370595193924153E-19</v>
      </c>
      <c r="AZ194" s="67">
        <f t="shared" si="108"/>
        <v>5.2737230725213189E-23</v>
      </c>
      <c r="BA194" s="68">
        <f t="shared" si="109"/>
        <v>1.6285862314409071E-5</v>
      </c>
      <c r="BB194" s="69">
        <f t="shared" si="110"/>
        <v>-1.9752639949870546E-12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0920895912595682</v>
      </c>
      <c r="P195" s="47">
        <f t="shared" si="77"/>
        <v>0.10659822965405537</v>
      </c>
      <c r="Q195" s="47">
        <f t="shared" si="78"/>
        <v>1.67435620471942E-2</v>
      </c>
      <c r="R195" s="43">
        <f t="shared" si="79"/>
        <v>0.16801378327070279</v>
      </c>
      <c r="S195" s="43">
        <f t="shared" si="80"/>
        <v>0.1639972763908544</v>
      </c>
      <c r="T195" s="7">
        <f t="shared" si="81"/>
        <v>1.6132327515869464E-5</v>
      </c>
      <c r="U195" s="36">
        <f t="shared" si="82"/>
        <v>5.5091935046910926E-12</v>
      </c>
      <c r="V195" s="36">
        <f t="shared" si="83"/>
        <v>4.1818008315186434E-10</v>
      </c>
      <c r="W195" s="37">
        <f t="shared" si="92"/>
        <v>1.7029726316218945E-19</v>
      </c>
      <c r="X195" s="37">
        <f t="shared" si="93"/>
        <v>-11.258911973216863</v>
      </c>
      <c r="Y195" s="37">
        <f t="shared" si="93"/>
        <v>-9.3786366553615377</v>
      </c>
      <c r="Z195" s="32">
        <f t="shared" si="94"/>
        <v>3.5354352709359445</v>
      </c>
      <c r="AA195" s="19">
        <f t="shared" si="84"/>
        <v>1.2069323333899757E-2</v>
      </c>
      <c r="AB195" s="47">
        <f t="shared" si="85"/>
        <v>0.96077017675573229</v>
      </c>
      <c r="AC195" s="20">
        <f t="shared" si="86"/>
        <v>1.3413262546192913E-4</v>
      </c>
      <c r="AD195" s="20"/>
      <c r="AE195" s="29">
        <f t="shared" si="87"/>
        <v>4.1818008315186434E-10</v>
      </c>
      <c r="AF195" s="20"/>
      <c r="AG195" s="20"/>
      <c r="AI195" s="60">
        <f t="shared" si="88"/>
        <v>0.16801378327070279</v>
      </c>
      <c r="AJ195" s="61">
        <f t="shared" si="95"/>
        <v>2.8228631368934689E-2</v>
      </c>
      <c r="AK195" s="61">
        <f t="shared" si="89"/>
        <v>0.1639972763908544</v>
      </c>
      <c r="AL195" s="61">
        <f t="shared" si="96"/>
        <v>2.6895106663618291E-2</v>
      </c>
      <c r="AM195" s="61">
        <f t="shared" si="97"/>
        <v>2.7553802852518555E-2</v>
      </c>
      <c r="AN195" s="61">
        <f t="shared" si="90"/>
        <v>5.5091935046910926E-12</v>
      </c>
      <c r="AO195" s="61">
        <f t="shared" si="98"/>
        <v>3.0351213072130521E-23</v>
      </c>
      <c r="AP195" s="61">
        <f t="shared" si="91"/>
        <v>4.1818008315186434E-10</v>
      </c>
      <c r="AQ195" s="61">
        <f t="shared" si="99"/>
        <v>1.7487458194490018E-19</v>
      </c>
      <c r="AR195" s="61">
        <f t="shared" si="100"/>
        <v>2.303834997891432E-21</v>
      </c>
      <c r="AS195" s="62">
        <f t="shared" si="101"/>
        <v>4.0165068798483916E-3</v>
      </c>
      <c r="AT195" s="63">
        <f t="shared" si="102"/>
        <v>2.3905817735066531E-2</v>
      </c>
      <c r="AU195" s="64">
        <f t="shared" si="103"/>
        <v>-4.1267088964717326E-10</v>
      </c>
      <c r="AV195" s="65">
        <f t="shared" si="104"/>
        <v>-74.905862227526214</v>
      </c>
      <c r="AW195" s="66">
        <f t="shared" si="105"/>
        <v>1.6132327515869464E-5</v>
      </c>
      <c r="AX195" s="66">
        <f t="shared" si="106"/>
        <v>2.8228631368934689E-2</v>
      </c>
      <c r="AY195" s="67">
        <f t="shared" si="107"/>
        <v>1.7029726316218945E-19</v>
      </c>
      <c r="AZ195" s="67">
        <f t="shared" si="108"/>
        <v>3.0351213072130521E-23</v>
      </c>
      <c r="BA195" s="68">
        <f t="shared" si="109"/>
        <v>1.5751007371954476E-5</v>
      </c>
      <c r="BB195" s="69">
        <f t="shared" si="110"/>
        <v>-1.6183172143026403E-12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0879459616122003</v>
      </c>
      <c r="P196" s="47">
        <f t="shared" si="77"/>
        <v>0.10627007228184429</v>
      </c>
      <c r="Q196" s="47">
        <f t="shared" si="78"/>
        <v>1.5990174838581856E-2</v>
      </c>
      <c r="R196" s="43">
        <f t="shared" si="79"/>
        <v>0.16737630178649235</v>
      </c>
      <c r="S196" s="43">
        <f t="shared" si="80"/>
        <v>0.16349241889514507</v>
      </c>
      <c r="T196" s="7">
        <f t="shared" si="81"/>
        <v>1.5084546313700099E-5</v>
      </c>
      <c r="U196" s="36">
        <f t="shared" si="82"/>
        <v>4.1794083865806769E-12</v>
      </c>
      <c r="V196" s="36">
        <f t="shared" si="83"/>
        <v>3.4233942562903746E-10</v>
      </c>
      <c r="W196" s="37">
        <f t="shared" si="92"/>
        <v>1.1435219726141865E-19</v>
      </c>
      <c r="X196" s="37">
        <f t="shared" si="93"/>
        <v>-11.378885190145459</v>
      </c>
      <c r="Y196" s="37">
        <f t="shared" si="93"/>
        <v>-9.4655430823194724</v>
      </c>
      <c r="Z196" s="32">
        <f t="shared" si="94"/>
        <v>3.6608780215799888</v>
      </c>
      <c r="AA196" s="19">
        <f t="shared" si="84"/>
        <v>1.1465611046304251E-2</v>
      </c>
      <c r="AB196" s="47">
        <f t="shared" si="85"/>
        <v>0.96078125002787651</v>
      </c>
      <c r="AC196" s="20">
        <f t="shared" si="86"/>
        <v>1.2173633650067773E-4</v>
      </c>
      <c r="AD196" s="20"/>
      <c r="AE196" s="29">
        <f t="shared" si="87"/>
        <v>3.4233942562903746E-10</v>
      </c>
      <c r="AF196" s="20"/>
      <c r="AG196" s="20"/>
      <c r="AI196" s="60">
        <f t="shared" si="88"/>
        <v>0.16737630178649235</v>
      </c>
      <c r="AJ196" s="61">
        <f t="shared" si="95"/>
        <v>2.8014826399722963E-2</v>
      </c>
      <c r="AK196" s="61">
        <f t="shared" si="89"/>
        <v>0.16349241889514507</v>
      </c>
      <c r="AL196" s="61">
        <f t="shared" si="96"/>
        <v>2.6729771036185589E-2</v>
      </c>
      <c r="AM196" s="61">
        <f t="shared" si="97"/>
        <v>2.7364756444797425E-2</v>
      </c>
      <c r="AN196" s="61">
        <f t="shared" si="90"/>
        <v>4.1794083865806769E-12</v>
      </c>
      <c r="AO196" s="61">
        <f t="shared" si="98"/>
        <v>1.7467454461820896E-23</v>
      </c>
      <c r="AP196" s="61">
        <f t="shared" si="91"/>
        <v>3.4233942562903746E-10</v>
      </c>
      <c r="AQ196" s="61">
        <f t="shared" si="99"/>
        <v>1.1719628234001927E-19</v>
      </c>
      <c r="AR196" s="61">
        <f t="shared" si="100"/>
        <v>1.430776266531211E-21</v>
      </c>
      <c r="AS196" s="62">
        <f t="shared" si="101"/>
        <v>3.8838828913472789E-3</v>
      </c>
      <c r="AT196" s="63">
        <f t="shared" si="102"/>
        <v>2.320449699206293E-2</v>
      </c>
      <c r="AU196" s="64">
        <f t="shared" si="103"/>
        <v>-3.3816001724245677E-10</v>
      </c>
      <c r="AV196" s="65">
        <f t="shared" si="104"/>
        <v>-80.910977335506942</v>
      </c>
      <c r="AW196" s="66">
        <f t="shared" si="105"/>
        <v>1.5084546313700099E-5</v>
      </c>
      <c r="AX196" s="66">
        <f t="shared" si="106"/>
        <v>2.8014826399722963E-2</v>
      </c>
      <c r="AY196" s="67">
        <f t="shared" si="107"/>
        <v>1.1435219726141865E-19</v>
      </c>
      <c r="AZ196" s="67">
        <f t="shared" si="108"/>
        <v>1.7467454461820896E-23</v>
      </c>
      <c r="BA196" s="68">
        <f t="shared" si="109"/>
        <v>1.5230913299401094E-5</v>
      </c>
      <c r="BB196" s="69">
        <f t="shared" si="110"/>
        <v>-1.326117714676301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0839886860861368</v>
      </c>
      <c r="P197" s="47">
        <f t="shared" si="77"/>
        <v>0.10595814592059191</v>
      </c>
      <c r="Q197" s="47">
        <f t="shared" si="78"/>
        <v>1.5270670197479403E-2</v>
      </c>
      <c r="R197" s="43">
        <f t="shared" si="79"/>
        <v>0.16676749016709796</v>
      </c>
      <c r="S197" s="43">
        <f t="shared" si="80"/>
        <v>0.163012532185526</v>
      </c>
      <c r="T197" s="7">
        <f t="shared" si="81"/>
        <v>1.4099709443371012E-5</v>
      </c>
      <c r="U197" s="36">
        <f t="shared" si="82"/>
        <v>3.170583804192345E-12</v>
      </c>
      <c r="V197" s="36">
        <f t="shared" si="83"/>
        <v>2.8032261108340096E-10</v>
      </c>
      <c r="W197" s="37">
        <f t="shared" si="92"/>
        <v>7.6813246224975188E-20</v>
      </c>
      <c r="X197" s="37">
        <f t="shared" si="93"/>
        <v>-11.498860763146538</v>
      </c>
      <c r="Y197" s="37">
        <f t="shared" si="93"/>
        <v>-9.5523418702286538</v>
      </c>
      <c r="Z197" s="32">
        <f t="shared" si="94"/>
        <v>3.7889358004862674</v>
      </c>
      <c r="AA197" s="19">
        <f t="shared" si="84"/>
        <v>1.0892096684152221E-2</v>
      </c>
      <c r="AB197" s="47">
        <f t="shared" si="85"/>
        <v>0.96079130187645123</v>
      </c>
      <c r="AC197" s="20">
        <f t="shared" si="86"/>
        <v>1.1048350916074963E-4</v>
      </c>
      <c r="AD197" s="20"/>
      <c r="AE197" s="29">
        <f t="shared" si="87"/>
        <v>2.8032261108340096E-10</v>
      </c>
      <c r="AF197" s="20"/>
      <c r="AG197" s="20"/>
      <c r="AI197" s="60">
        <f t="shared" si="88"/>
        <v>0.16676749016709796</v>
      </c>
      <c r="AJ197" s="61">
        <f t="shared" si="95"/>
        <v>2.7811395776633118E-2</v>
      </c>
      <c r="AK197" s="61">
        <f t="shared" si="89"/>
        <v>0.163012532185526</v>
      </c>
      <c r="AL197" s="61">
        <f t="shared" si="96"/>
        <v>2.657308564953715E-2</v>
      </c>
      <c r="AM197" s="61">
        <f t="shared" si="97"/>
        <v>2.7185190858363448E-2</v>
      </c>
      <c r="AN197" s="61">
        <f t="shared" si="90"/>
        <v>3.170583804192345E-12</v>
      </c>
      <c r="AO197" s="61">
        <f t="shared" si="98"/>
        <v>1.0052601659406803E-23</v>
      </c>
      <c r="AP197" s="61">
        <f t="shared" si="91"/>
        <v>2.8032261108340096E-10</v>
      </c>
      <c r="AQ197" s="61">
        <f t="shared" si="99"/>
        <v>7.8580766284615669E-20</v>
      </c>
      <c r="AR197" s="61">
        <f t="shared" si="100"/>
        <v>8.8878633064994053E-22</v>
      </c>
      <c r="AS197" s="62">
        <f t="shared" si="101"/>
        <v>3.7549579815719658E-3</v>
      </c>
      <c r="AT197" s="63">
        <f t="shared" si="102"/>
        <v>2.2516126961013606E-2</v>
      </c>
      <c r="AU197" s="64">
        <f t="shared" si="103"/>
        <v>-2.7715202727920859E-10</v>
      </c>
      <c r="AV197" s="65">
        <f t="shared" si="104"/>
        <v>-87.413563051934091</v>
      </c>
      <c r="AW197" s="66">
        <f t="shared" si="105"/>
        <v>1.4099709443371012E-5</v>
      </c>
      <c r="AX197" s="66">
        <f t="shared" si="106"/>
        <v>2.7811395776633118E-2</v>
      </c>
      <c r="AY197" s="67">
        <f t="shared" si="107"/>
        <v>7.6813246224975188E-20</v>
      </c>
      <c r="AZ197" s="67">
        <f t="shared" si="108"/>
        <v>1.0052601659406803E-23</v>
      </c>
      <c r="BA197" s="68">
        <f t="shared" si="109"/>
        <v>1.4725325417929278E-5</v>
      </c>
      <c r="BB197" s="69">
        <f t="shared" si="110"/>
        <v>-1.0868706952125827E-12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0802093954139519</v>
      </c>
      <c r="P198" s="47">
        <f t="shared" si="77"/>
        <v>0.10566165649684282</v>
      </c>
      <c r="Q198" s="47">
        <f t="shared" si="78"/>
        <v>1.4583526438900336E-2</v>
      </c>
      <c r="R198" s="43">
        <f t="shared" si="79"/>
        <v>0.16618606083291568</v>
      </c>
      <c r="S198" s="43">
        <f t="shared" si="80"/>
        <v>0.16255639461052743</v>
      </c>
      <c r="T198" s="7">
        <f t="shared" si="81"/>
        <v>1.3174476885946191E-5</v>
      </c>
      <c r="U198" s="36">
        <f t="shared" si="82"/>
        <v>2.4052571536903304E-12</v>
      </c>
      <c r="V198" s="36">
        <f t="shared" si="83"/>
        <v>2.295950055027256E-10</v>
      </c>
      <c r="W198" s="37">
        <f t="shared" si="92"/>
        <v>5.1615181754897975E-20</v>
      </c>
      <c r="X198" s="37">
        <f t="shared" si="93"/>
        <v>-11.618838485003895</v>
      </c>
      <c r="Y198" s="37">
        <f t="shared" si="93"/>
        <v>-9.6390375636007128</v>
      </c>
      <c r="Z198" s="32">
        <f t="shared" si="94"/>
        <v>3.9196116883888892</v>
      </c>
      <c r="AA198" s="19">
        <f t="shared" si="84"/>
        <v>1.0347269735367762E-2</v>
      </c>
      <c r="AB198" s="47">
        <f t="shared" si="85"/>
        <v>0.96080042625116613</v>
      </c>
      <c r="AC198" s="20">
        <f t="shared" si="86"/>
        <v>1.0026896877165609E-4</v>
      </c>
      <c r="AD198" s="20"/>
      <c r="AE198" s="29">
        <f t="shared" si="87"/>
        <v>2.295950055027256E-10</v>
      </c>
      <c r="AF198" s="20"/>
      <c r="AG198" s="20"/>
      <c r="AI198" s="60">
        <f t="shared" si="88"/>
        <v>0.16618606083291568</v>
      </c>
      <c r="AJ198" s="61">
        <f t="shared" si="95"/>
        <v>2.7617806815161551E-2</v>
      </c>
      <c r="AK198" s="61">
        <f t="shared" si="89"/>
        <v>0.16255639461052743</v>
      </c>
      <c r="AL198" s="61">
        <f t="shared" si="96"/>
        <v>2.6424581428773509E-2</v>
      </c>
      <c r="AM198" s="61">
        <f t="shared" si="97"/>
        <v>2.7014606883524556E-2</v>
      </c>
      <c r="AN198" s="61">
        <f t="shared" si="90"/>
        <v>2.4052571536903304E-12</v>
      </c>
      <c r="AO198" s="61">
        <f t="shared" si="98"/>
        <v>5.7852619753785096E-24</v>
      </c>
      <c r="AP198" s="61">
        <f t="shared" si="91"/>
        <v>2.295950055027256E-10</v>
      </c>
      <c r="AQ198" s="61">
        <f t="shared" si="99"/>
        <v>5.2713866551796602E-20</v>
      </c>
      <c r="AR198" s="61">
        <f t="shared" si="100"/>
        <v>5.5223502943700148E-22</v>
      </c>
      <c r="AS198" s="62">
        <f t="shared" si="101"/>
        <v>3.6296662223882503E-3</v>
      </c>
      <c r="AT198" s="63">
        <f t="shared" si="102"/>
        <v>2.1840978745127942E-2</v>
      </c>
      <c r="AU198" s="64">
        <f t="shared" si="103"/>
        <v>-2.2718974834903527E-10</v>
      </c>
      <c r="AV198" s="65">
        <f t="shared" si="104"/>
        <v>-94.4554922123247</v>
      </c>
      <c r="AW198" s="66">
        <f t="shared" si="105"/>
        <v>1.3174476885946191E-5</v>
      </c>
      <c r="AX198" s="66">
        <f t="shared" si="106"/>
        <v>2.7617806815161551E-2</v>
      </c>
      <c r="AY198" s="67">
        <f t="shared" si="107"/>
        <v>5.1615181754897975E-20</v>
      </c>
      <c r="AZ198" s="67">
        <f t="shared" si="108"/>
        <v>5.7852619753785096E-24</v>
      </c>
      <c r="BA198" s="68">
        <f t="shared" si="109"/>
        <v>1.4233985185836276E-5</v>
      </c>
      <c r="BB198" s="69">
        <f t="shared" si="110"/>
        <v>-8.9094018960405985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0766000946796536</v>
      </c>
      <c r="P199" s="47">
        <f t="shared" si="77"/>
        <v>0.10537984793355418</v>
      </c>
      <c r="Q199" s="47">
        <f t="shared" si="78"/>
        <v>1.3927289941755171E-2</v>
      </c>
      <c r="R199" s="43">
        <f t="shared" si="79"/>
        <v>0.16563078379686977</v>
      </c>
      <c r="S199" s="43">
        <f t="shared" si="80"/>
        <v>0.16212284297469873</v>
      </c>
      <c r="T199" s="7">
        <f t="shared" si="81"/>
        <v>1.2305648811854037E-5</v>
      </c>
      <c r="U199" s="36">
        <f t="shared" si="82"/>
        <v>1.8246595029089609E-12</v>
      </c>
      <c r="V199" s="36">
        <f t="shared" si="83"/>
        <v>1.8808988706699818E-10</v>
      </c>
      <c r="W199" s="37">
        <f t="shared" si="92"/>
        <v>3.4694734999501939E-20</v>
      </c>
      <c r="X199" s="37">
        <f t="shared" si="93"/>
        <v>-11.738818166716738</v>
      </c>
      <c r="Y199" s="37">
        <f t="shared" si="93"/>
        <v>-9.7256345543117551</v>
      </c>
      <c r="Z199" s="32">
        <f t="shared" si="94"/>
        <v>4.0529082572559778</v>
      </c>
      <c r="AA199" s="19">
        <f t="shared" si="84"/>
        <v>9.8296952442808033E-3</v>
      </c>
      <c r="AB199" s="47">
        <f t="shared" si="85"/>
        <v>0.96080870849739097</v>
      </c>
      <c r="AC199" s="20">
        <f t="shared" si="86"/>
        <v>9.0997173035563996E-5</v>
      </c>
      <c r="AD199" s="20"/>
      <c r="AE199" s="29">
        <f t="shared" si="87"/>
        <v>1.8808988706699818E-10</v>
      </c>
      <c r="AF199" s="20"/>
      <c r="AG199" s="20"/>
      <c r="AI199" s="60">
        <f t="shared" si="88"/>
        <v>0.16563078379686977</v>
      </c>
      <c r="AJ199" s="61">
        <f t="shared" si="95"/>
        <v>2.7433556541165416E-2</v>
      </c>
      <c r="AK199" s="61">
        <f t="shared" si="89"/>
        <v>0.16212284297469873</v>
      </c>
      <c r="AL199" s="61">
        <f t="shared" si="96"/>
        <v>2.628381621419882E-2</v>
      </c>
      <c r="AM199" s="61">
        <f t="shared" si="97"/>
        <v>2.685253355327619E-2</v>
      </c>
      <c r="AN199" s="61">
        <f t="shared" si="90"/>
        <v>1.8246595029089609E-12</v>
      </c>
      <c r="AO199" s="61">
        <f t="shared" si="98"/>
        <v>3.3293823015559761E-24</v>
      </c>
      <c r="AP199" s="61">
        <f t="shared" si="91"/>
        <v>1.8808988706699818E-10</v>
      </c>
      <c r="AQ199" s="61">
        <f t="shared" si="99"/>
        <v>3.5377805616876126E-20</v>
      </c>
      <c r="AR199" s="61">
        <f t="shared" si="100"/>
        <v>3.4319999983787149E-22</v>
      </c>
      <c r="AS199" s="62">
        <f t="shared" si="101"/>
        <v>3.5079408221710406E-3</v>
      </c>
      <c r="AT199" s="63">
        <f t="shared" si="102"/>
        <v>2.1179280455939836E-2</v>
      </c>
      <c r="AU199" s="64">
        <f t="shared" si="103"/>
        <v>-1.8626522756408921E-10</v>
      </c>
      <c r="AV199" s="65">
        <f t="shared" si="104"/>
        <v>-102.08218424705329</v>
      </c>
      <c r="AW199" s="66">
        <f t="shared" si="105"/>
        <v>1.2305648811854037E-5</v>
      </c>
      <c r="AX199" s="66">
        <f t="shared" si="106"/>
        <v>2.7433556541165416E-2</v>
      </c>
      <c r="AY199" s="67">
        <f t="shared" si="107"/>
        <v>3.4694734999501939E-20</v>
      </c>
      <c r="AZ199" s="67">
        <f t="shared" si="108"/>
        <v>3.3293823015559761E-24</v>
      </c>
      <c r="BA199" s="68">
        <f t="shared" si="109"/>
        <v>1.3756630675180552E-5</v>
      </c>
      <c r="BB199" s="69">
        <f t="shared" si="110"/>
        <v>-7.304518728003499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0731531467701544</v>
      </c>
      <c r="P200" s="47">
        <f t="shared" si="77"/>
        <v>0.10511200041568267</v>
      </c>
      <c r="Q200" s="47">
        <f t="shared" si="78"/>
        <v>1.3300572140028067E-2</v>
      </c>
      <c r="R200" s="43">
        <f t="shared" si="79"/>
        <v>0.1651004841184853</v>
      </c>
      <c r="S200" s="43">
        <f t="shared" si="80"/>
        <v>0.16171076987028102</v>
      </c>
      <c r="T200" s="7">
        <f t="shared" si="81"/>
        <v>1.1490162684479098E-5</v>
      </c>
      <c r="U200" s="36">
        <f t="shared" si="82"/>
        <v>1.3842048420309291E-12</v>
      </c>
      <c r="V200" s="36">
        <f t="shared" si="83"/>
        <v>1.5412138996503458E-10</v>
      </c>
      <c r="W200" s="37">
        <f t="shared" si="92"/>
        <v>2.3328647719298688E-20</v>
      </c>
      <c r="X200" s="37">
        <f t="shared" si="93"/>
        <v>-11.858799635904658</v>
      </c>
      <c r="Y200" s="37">
        <f t="shared" si="93"/>
        <v>-9.8121370828966281</v>
      </c>
      <c r="Z200" s="32">
        <f t="shared" si="94"/>
        <v>4.1888276058853471</v>
      </c>
      <c r="AA200" s="19">
        <f t="shared" si="84"/>
        <v>9.3380100322669295E-3</v>
      </c>
      <c r="AB200" s="47">
        <f t="shared" si="85"/>
        <v>0.96081622613905937</v>
      </c>
      <c r="AC200" s="20">
        <f t="shared" si="86"/>
        <v>8.2581335583469177E-5</v>
      </c>
      <c r="AD200" s="20"/>
      <c r="AE200" s="29">
        <f t="shared" si="87"/>
        <v>1.5412138996503458E-10</v>
      </c>
      <c r="AF200" s="20"/>
      <c r="AG200" s="20"/>
      <c r="AI200" s="60">
        <f t="shared" si="88"/>
        <v>0.1651004841184853</v>
      </c>
      <c r="AJ200" s="61">
        <f t="shared" si="95"/>
        <v>2.7258169856158216E-2</v>
      </c>
      <c r="AK200" s="61">
        <f t="shared" si="89"/>
        <v>0.16171076987028102</v>
      </c>
      <c r="AL200" s="61">
        <f t="shared" si="96"/>
        <v>2.6150373092038989E-2</v>
      </c>
      <c r="AM200" s="61">
        <f t="shared" si="97"/>
        <v>2.6698526392756362E-2</v>
      </c>
      <c r="AN200" s="61">
        <f t="shared" si="90"/>
        <v>1.3842048420309291E-12</v>
      </c>
      <c r="AO200" s="61">
        <f t="shared" si="98"/>
        <v>1.9160230447018695E-24</v>
      </c>
      <c r="AP200" s="61">
        <f t="shared" si="91"/>
        <v>1.5412138996503458E-10</v>
      </c>
      <c r="AQ200" s="61">
        <f t="shared" si="99"/>
        <v>2.3753402844754263E-20</v>
      </c>
      <c r="AR200" s="61">
        <f t="shared" si="100"/>
        <v>2.1333557425013792E-22</v>
      </c>
      <c r="AS200" s="62">
        <f t="shared" si="101"/>
        <v>3.3897142482042786E-3</v>
      </c>
      <c r="AT200" s="63">
        <f t="shared" si="102"/>
        <v>2.0531219313515949E-2</v>
      </c>
      <c r="AU200" s="64">
        <f t="shared" si="103"/>
        <v>-1.5273718512300365E-10</v>
      </c>
      <c r="AV200" s="65">
        <f t="shared" si="104"/>
        <v>-110.34290625577138</v>
      </c>
      <c r="AW200" s="66">
        <f t="shared" si="105"/>
        <v>1.1490162684479098E-5</v>
      </c>
      <c r="AX200" s="66">
        <f t="shared" si="106"/>
        <v>2.7258169856158216E-2</v>
      </c>
      <c r="AY200" s="67">
        <f t="shared" si="107"/>
        <v>2.3328647719298688E-20</v>
      </c>
      <c r="AZ200" s="67">
        <f t="shared" si="108"/>
        <v>1.9160230447018695E-24</v>
      </c>
      <c r="BA200" s="68">
        <f t="shared" si="109"/>
        <v>1.3292997051781485E-5</v>
      </c>
      <c r="BB200" s="69">
        <f t="shared" si="110"/>
        <v>-5.9896935342354369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0698612565328902</v>
      </c>
      <c r="P201" s="47">
        <f t="shared" si="77"/>
        <v>0.10485742872659057</v>
      </c>
      <c r="Q201" s="47">
        <f t="shared" si="78"/>
        <v>1.2702046642343649E-2</v>
      </c>
      <c r="R201" s="43">
        <f t="shared" si="79"/>
        <v>0.16459403946659848</v>
      </c>
      <c r="S201" s="43">
        <f t="shared" si="80"/>
        <v>0.16131912111783164</v>
      </c>
      <c r="T201" s="7">
        <f t="shared" si="81"/>
        <v>1.0725090191089704E-5</v>
      </c>
      <c r="U201" s="36">
        <f t="shared" si="82"/>
        <v>1.0500676149845549E-12</v>
      </c>
      <c r="V201" s="36">
        <f t="shared" si="83"/>
        <v>1.2631378811493785E-10</v>
      </c>
      <c r="W201" s="37">
        <f t="shared" si="92"/>
        <v>1.5690999673490423E-20</v>
      </c>
      <c r="X201" s="37">
        <f t="shared" si="93"/>
        <v>-11.9787827353403</v>
      </c>
      <c r="Y201" s="37">
        <f t="shared" si="93"/>
        <v>-9.8985492402966262</v>
      </c>
      <c r="Z201" s="32">
        <f t="shared" si="94"/>
        <v>4.3273713939016165</v>
      </c>
      <c r="AA201" s="19">
        <f t="shared" si="84"/>
        <v>8.8709191074313274E-3</v>
      </c>
      <c r="AB201" s="47">
        <f t="shared" si="85"/>
        <v>0.9608230495910467</v>
      </c>
      <c r="AC201" s="20">
        <f t="shared" si="86"/>
        <v>7.4942628483487612E-5</v>
      </c>
      <c r="AD201" s="20"/>
      <c r="AE201" s="29">
        <f t="shared" si="87"/>
        <v>1.2631378811493785E-10</v>
      </c>
      <c r="AF201" s="20"/>
      <c r="AG201" s="20"/>
      <c r="AI201" s="60">
        <f t="shared" si="88"/>
        <v>0.16459403946659848</v>
      </c>
      <c r="AJ201" s="61">
        <f t="shared" si="95"/>
        <v>2.7091197827932179E-2</v>
      </c>
      <c r="AK201" s="61">
        <f t="shared" si="89"/>
        <v>0.16131912111783164</v>
      </c>
      <c r="AL201" s="61">
        <f t="shared" si="96"/>
        <v>2.6023858838229635E-2</v>
      </c>
      <c r="AM201" s="61">
        <f t="shared" si="97"/>
        <v>2.655216578798536E-2</v>
      </c>
      <c r="AN201" s="61">
        <f t="shared" si="90"/>
        <v>1.0500676149845549E-12</v>
      </c>
      <c r="AO201" s="61">
        <f t="shared" si="98"/>
        <v>1.1026419960393514E-24</v>
      </c>
      <c r="AP201" s="61">
        <f t="shared" si="91"/>
        <v>1.2631378811493785E-10</v>
      </c>
      <c r="AQ201" s="61">
        <f t="shared" si="99"/>
        <v>1.5955173067945415E-20</v>
      </c>
      <c r="AR201" s="61">
        <f t="shared" si="100"/>
        <v>1.326380182255172E-22</v>
      </c>
      <c r="AS201" s="62">
        <f t="shared" si="101"/>
        <v>3.2749183487668365E-3</v>
      </c>
      <c r="AT201" s="63">
        <f t="shared" si="102"/>
        <v>1.9896943773783649E-2</v>
      </c>
      <c r="AU201" s="64">
        <f t="shared" si="103"/>
        <v>-1.252637204999533E-10</v>
      </c>
      <c r="AV201" s="65">
        <f t="shared" si="104"/>
        <v>-119.29109965151697</v>
      </c>
      <c r="AW201" s="66">
        <f t="shared" si="105"/>
        <v>1.0725090191089704E-5</v>
      </c>
      <c r="AX201" s="66">
        <f t="shared" si="106"/>
        <v>2.7091197827932179E-2</v>
      </c>
      <c r="AY201" s="67">
        <f t="shared" si="107"/>
        <v>1.5690999673490423E-20</v>
      </c>
      <c r="AZ201" s="67">
        <f t="shared" si="108"/>
        <v>1.1026419960393514E-24</v>
      </c>
      <c r="BA201" s="68">
        <f t="shared" si="109"/>
        <v>1.2842817053987595E-5</v>
      </c>
      <c r="BB201" s="69">
        <f t="shared" si="110"/>
        <v>-4.912302764704051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0667174556127806</v>
      </c>
      <c r="P202" s="47">
        <f t="shared" si="77"/>
        <v>0.10461548065324472</v>
      </c>
      <c r="Q202" s="47">
        <f t="shared" si="78"/>
        <v>1.2130446475051014E-2</v>
      </c>
      <c r="R202" s="43">
        <f t="shared" si="79"/>
        <v>0.16411037778658163</v>
      </c>
      <c r="S202" s="43">
        <f t="shared" si="80"/>
        <v>0.16094689331268416</v>
      </c>
      <c r="T202" s="7">
        <f t="shared" si="81"/>
        <v>1.0007634016590359E-5</v>
      </c>
      <c r="U202" s="36">
        <f t="shared" si="82"/>
        <v>7.9658601643641144E-13</v>
      </c>
      <c r="V202" s="36">
        <f t="shared" si="83"/>
        <v>1.0354402190622248E-10</v>
      </c>
      <c r="W202" s="37">
        <f t="shared" si="92"/>
        <v>1.0557035581925698E-20</v>
      </c>
      <c r="X202" s="37">
        <f t="shared" si="93"/>
        <v>-12.098767321624667</v>
      </c>
      <c r="Y202" s="37">
        <f t="shared" si="93"/>
        <v>-9.9848749699533919</v>
      </c>
      <c r="Z202" s="32">
        <f t="shared" si="94"/>
        <v>4.4685408744543134</v>
      </c>
      <c r="AA202" s="19">
        <f t="shared" si="84"/>
        <v>8.4271922538818565E-3</v>
      </c>
      <c r="AB202" s="47">
        <f t="shared" si="85"/>
        <v>0.96082924280727255</v>
      </c>
      <c r="AC202" s="20">
        <f t="shared" si="86"/>
        <v>6.8009456704150984E-5</v>
      </c>
      <c r="AD202" s="20"/>
      <c r="AE202" s="29">
        <f t="shared" si="87"/>
        <v>1.0354402190622248E-10</v>
      </c>
      <c r="AF202" s="20"/>
      <c r="AG202" s="20"/>
      <c r="AI202" s="60">
        <f t="shared" si="88"/>
        <v>0.16411037778658163</v>
      </c>
      <c r="AJ202" s="61">
        <f t="shared" si="95"/>
        <v>2.6932216097254547E-2</v>
      </c>
      <c r="AK202" s="61">
        <f t="shared" si="89"/>
        <v>0.16094689331268416</v>
      </c>
      <c r="AL202" s="61">
        <f t="shared" si="96"/>
        <v>2.5903902467004539E-2</v>
      </c>
      <c r="AM202" s="61">
        <f t="shared" si="97"/>
        <v>2.6413055465121248E-2</v>
      </c>
      <c r="AN202" s="61">
        <f t="shared" si="90"/>
        <v>7.9658601643641144E-13</v>
      </c>
      <c r="AO202" s="61">
        <f t="shared" si="98"/>
        <v>6.3454928158203079E-25</v>
      </c>
      <c r="AP202" s="61">
        <f t="shared" si="91"/>
        <v>1.0354402190622248E-10</v>
      </c>
      <c r="AQ202" s="61">
        <f t="shared" si="99"/>
        <v>1.072136447251628E-20</v>
      </c>
      <c r="AR202" s="61">
        <f t="shared" si="100"/>
        <v>8.2481719936082282E-23</v>
      </c>
      <c r="AS202" s="62">
        <f t="shared" si="101"/>
        <v>3.163484473897471E-3</v>
      </c>
      <c r="AT202" s="63">
        <f t="shared" si="102"/>
        <v>1.9276565666136263E-2</v>
      </c>
      <c r="AU202" s="64">
        <f t="shared" si="103"/>
        <v>-1.0274743588978607E-10</v>
      </c>
      <c r="AV202" s="65">
        <f t="shared" si="104"/>
        <v>-128.9847345669393</v>
      </c>
      <c r="AW202" s="66">
        <f t="shared" si="105"/>
        <v>1.0007634016590359E-5</v>
      </c>
      <c r="AX202" s="66">
        <f t="shared" si="106"/>
        <v>2.6932216097254547E-2</v>
      </c>
      <c r="AY202" s="67">
        <f t="shared" si="107"/>
        <v>1.0557035581925698E-20</v>
      </c>
      <c r="AZ202" s="67">
        <f t="shared" si="108"/>
        <v>6.3454928158203079E-25</v>
      </c>
      <c r="BA202" s="68">
        <f t="shared" si="109"/>
        <v>1.2405821466264592E-5</v>
      </c>
      <c r="BB202" s="69">
        <f t="shared" si="110"/>
        <v>-4.0293112113641594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0637150879422919</v>
      </c>
      <c r="P203" s="47">
        <f t="shared" ref="P203:P215" si="114">thetar+(thetas-thetar)*(1-EXP(-((k/N203)^p)))</f>
        <v>0.10438553545814053</v>
      </c>
      <c r="Q203" s="47">
        <f t="shared" ref="Q203:Q215" si="115">(R203-$C$8/$C$7)/(1-$C$8/$C$7)</f>
        <v>1.1584561444053043E-2</v>
      </c>
      <c r="R203" s="43">
        <f t="shared" ref="R203:R215" si="116">O203/$C$7</f>
        <v>0.16364847506804489</v>
      </c>
      <c r="S203" s="43">
        <f t="shared" ref="S203:S215" si="117">P203/thetas</f>
        <v>0.16059313147406235</v>
      </c>
      <c r="T203" s="7">
        <f t="shared" ref="T203:T215" si="118">(S203-R203)^2</f>
        <v>9.3351244772901795E-6</v>
      </c>
      <c r="U203" s="36">
        <f t="shared" ref="U203:U215" si="119">(Q203^P_GRT)*(1-(1-Q203^(1/(1-1/n_VGM)))^(1-1/n_VGM))^2</f>
        <v>6.0429184862560205E-13</v>
      </c>
      <c r="V203" s="36">
        <f t="shared" ref="V203:V215" si="120">AE203</f>
        <v>8.4894964243027732E-11</v>
      </c>
      <c r="W203" s="37">
        <f t="shared" si="92"/>
        <v>7.1049174527004252E-21</v>
      </c>
      <c r="X203" s="37">
        <f t="shared" si="93"/>
        <v>-12.218753263968981</v>
      </c>
      <c r="Y203" s="37">
        <f t="shared" si="93"/>
        <v>-10.071118070254608</v>
      </c>
      <c r="Z203" s="32">
        <f t="shared" si="94"/>
        <v>4.6123369252805748</v>
      </c>
      <c r="AA203" s="19">
        <f t="shared" ref="AA203:AA215" si="121">-LN(λ_GRT*(1-S203))</f>
        <v>8.0056607916077112E-3</v>
      </c>
      <c r="AB203" s="47">
        <f t="shared" ref="AB203:AB215" si="122">IF(S203&lt;thetaRL,_xlfn.GAMMA(a),IF(S203=1,0,EXP(GAMMALN(a))*(1-_xlfn.GAMMA.DIST(AA203,a,1,TRUE))))</f>
        <v>0.96083486387024708</v>
      </c>
      <c r="AC203" s="20">
        <f t="shared" ref="AC203:AC215" si="123">(1/(λ_GRT*k^β_GRT))*($AF$13-AB203)</f>
        <v>6.171679813005848E-5</v>
      </c>
      <c r="AD203" s="20"/>
      <c r="AE203" s="29">
        <f t="shared" ref="AE203:AE215" si="124">IF(S203&lt;thetaRL,0,(S203^P_GRT)*((AC203/$AD$11)^2))</f>
        <v>8.4894964243027732E-11</v>
      </c>
      <c r="AF203" s="20"/>
      <c r="AG203" s="20"/>
      <c r="AI203" s="60">
        <f t="shared" ref="AI203:AI215" si="125">R203-$R$216</f>
        <v>0.16364847506804489</v>
      </c>
      <c r="AJ203" s="61">
        <f t="shared" si="95"/>
        <v>2.678082339209651E-2</v>
      </c>
      <c r="AK203" s="61">
        <f t="shared" ref="AK203:AK215" si="126">S203-$S$216</f>
        <v>0.16059313147406235</v>
      </c>
      <c r="AL203" s="61">
        <f t="shared" si="96"/>
        <v>2.5790153876645475E-2</v>
      </c>
      <c r="AM203" s="61">
        <f t="shared" si="97"/>
        <v>2.6280821072132348E-2</v>
      </c>
      <c r="AN203" s="61">
        <f t="shared" ref="AN203:AN215" si="127">U203-$U$216</f>
        <v>6.0429184862560205E-13</v>
      </c>
      <c r="AO203" s="61">
        <f t="shared" si="98"/>
        <v>3.6516863831534755E-25</v>
      </c>
      <c r="AP203" s="61">
        <f t="shared" ref="AP203:AP215" si="128">V203-$V$216</f>
        <v>8.4894964243027732E-11</v>
      </c>
      <c r="AQ203" s="61">
        <f t="shared" si="99"/>
        <v>7.2071549538249574E-21</v>
      </c>
      <c r="AR203" s="61">
        <f t="shared" si="100"/>
        <v>5.1301334881423616E-23</v>
      </c>
      <c r="AS203" s="62">
        <f t="shared" si="101"/>
        <v>3.0553435939825457E-3</v>
      </c>
      <c r="AT203" s="63">
        <f t="shared" si="102"/>
        <v>1.8670162326365317E-2</v>
      </c>
      <c r="AU203" s="64">
        <f t="shared" si="103"/>
        <v>-8.4290672394402134E-11</v>
      </c>
      <c r="AV203" s="65">
        <f t="shared" si="104"/>
        <v>-139.48669436152807</v>
      </c>
      <c r="AW203" s="66">
        <f t="shared" si="105"/>
        <v>9.3351244772901795E-6</v>
      </c>
      <c r="AX203" s="66">
        <f t="shared" si="106"/>
        <v>2.678082339209651E-2</v>
      </c>
      <c r="AY203" s="67">
        <f t="shared" si="107"/>
        <v>7.1049174527004252E-21</v>
      </c>
      <c r="AZ203" s="67">
        <f t="shared" si="108"/>
        <v>3.6516863831534755E-25</v>
      </c>
      <c r="BA203" s="68">
        <f t="shared" si="109"/>
        <v>1.1981739584245277E-5</v>
      </c>
      <c r="BB203" s="69">
        <f t="shared" si="110"/>
        <v>-3.3055165644863582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0608477958589869</v>
      </c>
      <c r="P204" s="47">
        <f t="shared" si="114"/>
        <v>0.10416700241585784</v>
      </c>
      <c r="Q204" s="47">
        <f t="shared" si="115"/>
        <v>1.1063235610724868E-2</v>
      </c>
      <c r="R204" s="43">
        <f t="shared" si="116"/>
        <v>0.1632073532090749</v>
      </c>
      <c r="S204" s="43">
        <f t="shared" si="117"/>
        <v>0.16025692679362744</v>
      </c>
      <c r="T204" s="7">
        <f t="shared" si="118"/>
        <v>8.7050160329701486E-6</v>
      </c>
      <c r="U204" s="36">
        <f t="shared" si="119"/>
        <v>4.5841577791586746E-13</v>
      </c>
      <c r="V204" s="36">
        <f t="shared" si="120"/>
        <v>6.9617400496476013E-11</v>
      </c>
      <c r="W204" s="37">
        <f t="shared" ref="W204:W215" si="129">(U204-V204)^2</f>
        <v>4.7829651673020359E-21</v>
      </c>
      <c r="X204" s="37">
        <f t="shared" ref="X204:Y215" si="130">LOG(U204)</f>
        <v>-12.338740443082827</v>
      </c>
      <c r="Y204" s="37">
        <f t="shared" si="130"/>
        <v>-10.157282197241235</v>
      </c>
      <c r="Z204" s="32">
        <f t="shared" ref="Z204:Z215" si="131">(X204-Y204)^2</f>
        <v>4.7587600783502744</v>
      </c>
      <c r="AA204" s="19">
        <f t="shared" si="121"/>
        <v>7.6052144984306014E-3</v>
      </c>
      <c r="AB204" s="47">
        <f t="shared" si="122"/>
        <v>0.96083996552727524</v>
      </c>
      <c r="AC204" s="20">
        <f t="shared" si="123"/>
        <v>5.6005603292742433E-5</v>
      </c>
      <c r="AD204" s="20"/>
      <c r="AE204" s="29">
        <f t="shared" si="124"/>
        <v>6.9617400496476013E-11</v>
      </c>
      <c r="AF204" s="20"/>
      <c r="AG204" s="20"/>
      <c r="AI204" s="60">
        <f t="shared" si="125"/>
        <v>0.1632073532090749</v>
      </c>
      <c r="AJ204" s="61">
        <f t="shared" ref="AJ204:AJ215" si="132">AI204^2</f>
        <v>2.6636640141511729E-2</v>
      </c>
      <c r="AK204" s="61">
        <f t="shared" si="126"/>
        <v>0.16025692679362744</v>
      </c>
      <c r="AL204" s="61">
        <f t="shared" ref="AL204:AL215" si="133">AK204^2</f>
        <v>2.5682282585338063E-2</v>
      </c>
      <c r="AM204" s="61">
        <f t="shared" ref="AM204:AM215" si="134">AI204*AK204</f>
        <v>2.6155108855408411E-2</v>
      </c>
      <c r="AN204" s="61">
        <f t="shared" si="127"/>
        <v>4.5841577791586746E-13</v>
      </c>
      <c r="AO204" s="61">
        <f t="shared" ref="AO204:AO215" si="135">AN204^2</f>
        <v>2.1014502544220994E-25</v>
      </c>
      <c r="AP204" s="61">
        <f t="shared" si="128"/>
        <v>6.9617400496476013E-11</v>
      </c>
      <c r="AQ204" s="61">
        <f t="shared" ref="AQ204:AQ215" si="136">AP204^2</f>
        <v>4.8465824518867386E-21</v>
      </c>
      <c r="AR204" s="61">
        <f t="shared" ref="AR204:AR215" si="137">AN204*AP204</f>
        <v>3.1913714805072551E-23</v>
      </c>
      <c r="AS204" s="62">
        <f t="shared" ref="AS204:AS215" si="138">R204-S204</f>
        <v>2.9504264154474602E-3</v>
      </c>
      <c r="AT204" s="63">
        <f t="shared" ref="AT204:AT215" si="139">AS204/R204</f>
        <v>1.8077778711770728E-2</v>
      </c>
      <c r="AU204" s="64">
        <f t="shared" ref="AU204:AU215" si="140">U204-V204</f>
        <v>-6.9158984718560145E-11</v>
      </c>
      <c r="AV204" s="65">
        <f t="shared" ref="AV204:AV215" si="141">AU204/U204</f>
        <v>-150.86519280157242</v>
      </c>
      <c r="AW204" s="66">
        <f t="shared" ref="AW204:AW215" si="142">AS204^2</f>
        <v>8.7050160329701486E-6</v>
      </c>
      <c r="AX204" s="66">
        <f t="shared" ref="AX204:AX215" si="143">AJ204</f>
        <v>2.6636640141511729E-2</v>
      </c>
      <c r="AY204" s="67">
        <f t="shared" ref="AY204:AY215" si="144">AU204^2</f>
        <v>4.7829651673020359E-21</v>
      </c>
      <c r="AZ204" s="67">
        <f t="shared" ref="AZ204:AZ215" si="145">AO204</f>
        <v>2.1014502544220994E-25</v>
      </c>
      <c r="BA204" s="68">
        <f t="shared" ref="BA204:BA215" si="146">AS204/255</f>
        <v>1.1570299668421413E-5</v>
      </c>
      <c r="BB204" s="69">
        <f t="shared" ref="BB204:BB215" si="147">AU204/255</f>
        <v>-2.7121170477866722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0581095068256161</v>
      </c>
      <c r="P205" s="47">
        <f t="shared" si="114"/>
        <v>0.10395931941214276</v>
      </c>
      <c r="Q205" s="47">
        <f t="shared" si="115"/>
        <v>1.0565364877384707E-2</v>
      </c>
      <c r="R205" s="43">
        <f t="shared" si="116"/>
        <v>0.16278607797317168</v>
      </c>
      <c r="S205" s="43">
        <f t="shared" si="117"/>
        <v>0.15993741448021961</v>
      </c>
      <c r="T205" s="7">
        <f t="shared" si="118"/>
        <v>8.114883696077884E-6</v>
      </c>
      <c r="U205" s="36">
        <f t="shared" si="119"/>
        <v>3.4775329192416918E-13</v>
      </c>
      <c r="V205" s="36">
        <f t="shared" si="120"/>
        <v>5.7099082846068463E-11</v>
      </c>
      <c r="W205" s="37">
        <f t="shared" si="129"/>
        <v>3.2207134061630916E-21</v>
      </c>
      <c r="X205" s="37">
        <f t="shared" si="130"/>
        <v>-12.458728750170611</v>
      </c>
      <c r="Y205" s="37">
        <f t="shared" si="130"/>
        <v>-10.243370867552583</v>
      </c>
      <c r="Z205" s="32">
        <f t="shared" si="131"/>
        <v>4.9078105480778307</v>
      </c>
      <c r="AA205" s="19">
        <f t="shared" si="121"/>
        <v>7.2247986859212575E-3</v>
      </c>
      <c r="AB205" s="47">
        <f t="shared" si="122"/>
        <v>0.96084459567808411</v>
      </c>
      <c r="AC205" s="20">
        <f t="shared" si="123"/>
        <v>5.0822249482471156E-5</v>
      </c>
      <c r="AD205" s="20"/>
      <c r="AE205" s="29">
        <f t="shared" si="124"/>
        <v>5.7099082846068463E-11</v>
      </c>
      <c r="AF205" s="20"/>
      <c r="AG205" s="20"/>
      <c r="AI205" s="60">
        <f t="shared" si="125"/>
        <v>0.16278607797317168</v>
      </c>
      <c r="AJ205" s="61">
        <f t="shared" si="132"/>
        <v>2.6499307181887533E-2</v>
      </c>
      <c r="AK205" s="61">
        <f t="shared" si="126"/>
        <v>0.15993741448021961</v>
      </c>
      <c r="AL205" s="61">
        <f t="shared" si="133"/>
        <v>2.5579976550617563E-2</v>
      </c>
      <c r="AM205" s="61">
        <f t="shared" si="134"/>
        <v>2.6035584424404509E-2</v>
      </c>
      <c r="AN205" s="61">
        <f t="shared" si="127"/>
        <v>3.4775329192416918E-13</v>
      </c>
      <c r="AO205" s="61">
        <f t="shared" si="135"/>
        <v>1.2093235204409644E-25</v>
      </c>
      <c r="AP205" s="61">
        <f t="shared" si="128"/>
        <v>5.7099082846068463E-11</v>
      </c>
      <c r="AQ205" s="61">
        <f t="shared" si="136"/>
        <v>3.2603052618621899E-21</v>
      </c>
      <c r="AR205" s="61">
        <f t="shared" si="137"/>
        <v>1.9856394025571166E-23</v>
      </c>
      <c r="AS205" s="62">
        <f t="shared" si="138"/>
        <v>2.8486634929520693E-3</v>
      </c>
      <c r="AT205" s="63">
        <f t="shared" si="139"/>
        <v>1.7499429486970929E-2</v>
      </c>
      <c r="AU205" s="64">
        <f t="shared" si="140"/>
        <v>-5.6751329554144296E-11</v>
      </c>
      <c r="AV205" s="65">
        <f t="shared" si="141"/>
        <v>-163.19422668907313</v>
      </c>
      <c r="AW205" s="66">
        <f t="shared" si="142"/>
        <v>8.114883696077884E-6</v>
      </c>
      <c r="AX205" s="66">
        <f t="shared" si="143"/>
        <v>2.6499307181887533E-2</v>
      </c>
      <c r="AY205" s="67">
        <f t="shared" si="144"/>
        <v>3.2207134061630916E-21</v>
      </c>
      <c r="AZ205" s="67">
        <f t="shared" si="145"/>
        <v>1.2093235204409644E-25</v>
      </c>
      <c r="BA205" s="68">
        <f t="shared" si="146"/>
        <v>1.1171229384125762E-5</v>
      </c>
      <c r="BB205" s="69">
        <f t="shared" si="147"/>
        <v>-2.2255423354566391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0554944207284936</v>
      </c>
      <c r="P206" s="47">
        <f t="shared" si="114"/>
        <v>0.10376195160340752</v>
      </c>
      <c r="Q206" s="47">
        <f t="shared" si="115"/>
        <v>1.0089894677907895E-2</v>
      </c>
      <c r="R206" s="43">
        <f t="shared" si="116"/>
        <v>0.16238375703515284</v>
      </c>
      <c r="S206" s="43">
        <f t="shared" si="117"/>
        <v>0.15963377169755003</v>
      </c>
      <c r="T206" s="7">
        <f t="shared" si="118"/>
        <v>7.5624193570304801E-6</v>
      </c>
      <c r="U206" s="36">
        <f t="shared" si="119"/>
        <v>2.6380432657248667E-13</v>
      </c>
      <c r="V206" s="36">
        <f t="shared" si="120"/>
        <v>4.6839531060225699E-11</v>
      </c>
      <c r="W206" s="37">
        <f t="shared" si="129"/>
        <v>2.1692983207679385E-21</v>
      </c>
      <c r="X206" s="37">
        <f t="shared" si="130"/>
        <v>-12.57871808600289</v>
      </c>
      <c r="Y206" s="37">
        <f t="shared" si="130"/>
        <v>-10.329387461570978</v>
      </c>
      <c r="Z206" s="32">
        <f t="shared" si="131"/>
        <v>5.0594882580072591</v>
      </c>
      <c r="AA206" s="19">
        <f t="shared" si="121"/>
        <v>6.8634114215793754E-3</v>
      </c>
      <c r="AB206" s="47">
        <f t="shared" si="122"/>
        <v>0.96084879781821964</v>
      </c>
      <c r="AC206" s="20">
        <f t="shared" si="123"/>
        <v>4.6118044375150094E-5</v>
      </c>
      <c r="AD206" s="20"/>
      <c r="AE206" s="29">
        <f t="shared" si="124"/>
        <v>4.6839531060225699E-11</v>
      </c>
      <c r="AF206" s="20"/>
      <c r="AG206" s="20"/>
      <c r="AI206" s="60">
        <f t="shared" si="125"/>
        <v>0.16238375703515284</v>
      </c>
      <c r="AJ206" s="61">
        <f t="shared" si="132"/>
        <v>2.6368484548851549E-2</v>
      </c>
      <c r="AK206" s="61">
        <f t="shared" si="126"/>
        <v>0.15963377169755003</v>
      </c>
      <c r="AL206" s="61">
        <f t="shared" si="133"/>
        <v>2.5482941066385524E-2</v>
      </c>
      <c r="AM206" s="61">
        <f t="shared" si="134"/>
        <v>2.5921931597940023E-2</v>
      </c>
      <c r="AN206" s="61">
        <f t="shared" si="127"/>
        <v>2.6380432657248667E-13</v>
      </c>
      <c r="AO206" s="61">
        <f t="shared" si="135"/>
        <v>6.9592722718363197E-26</v>
      </c>
      <c r="AP206" s="61">
        <f t="shared" si="128"/>
        <v>4.6839531060225699E-11</v>
      </c>
      <c r="AQ206" s="61">
        <f t="shared" si="136"/>
        <v>2.193941669941848E-21</v>
      </c>
      <c r="AR206" s="61">
        <f t="shared" si="137"/>
        <v>1.2356470948313913E-23</v>
      </c>
      <c r="AS206" s="62">
        <f t="shared" si="138"/>
        <v>2.7499853376028172E-3</v>
      </c>
      <c r="AT206" s="63">
        <f t="shared" si="139"/>
        <v>1.6935101070530721E-2</v>
      </c>
      <c r="AU206" s="64">
        <f t="shared" si="140"/>
        <v>-4.6575726733653211E-11</v>
      </c>
      <c r="AV206" s="65">
        <f t="shared" si="141"/>
        <v>-176.55406694346007</v>
      </c>
      <c r="AW206" s="66">
        <f t="shared" si="142"/>
        <v>7.5624193570304801E-6</v>
      </c>
      <c r="AX206" s="66">
        <f t="shared" si="143"/>
        <v>2.6368484548851549E-2</v>
      </c>
      <c r="AY206" s="67">
        <f t="shared" si="144"/>
        <v>2.1692983207679385E-21</v>
      </c>
      <c r="AZ206" s="67">
        <f t="shared" si="145"/>
        <v>6.9592722718363197E-26</v>
      </c>
      <c r="BA206" s="68">
        <f t="shared" si="146"/>
        <v>1.0784256225893401E-5</v>
      </c>
      <c r="BB206" s="69">
        <f t="shared" si="147"/>
        <v>-1.8264990875942435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0529969977306401</v>
      </c>
      <c r="P207" s="47">
        <f t="shared" si="114"/>
        <v>0.10357439013455091</v>
      </c>
      <c r="Q207" s="47">
        <f t="shared" si="115"/>
        <v>9.6358177692072774E-3</v>
      </c>
      <c r="R207" s="43">
        <f t="shared" si="116"/>
        <v>0.16199953811240617</v>
      </c>
      <c r="S207" s="43">
        <f t="shared" si="117"/>
        <v>0.1593452155916168</v>
      </c>
      <c r="T207" s="7">
        <f t="shared" si="118"/>
        <v>7.0454280443696384E-6</v>
      </c>
      <c r="U207" s="36">
        <f t="shared" si="119"/>
        <v>2.0012052793574844E-13</v>
      </c>
      <c r="V207" s="36">
        <f t="shared" si="120"/>
        <v>3.8429503477551944E-11</v>
      </c>
      <c r="W207" s="37">
        <f t="shared" si="129"/>
        <v>1.4614857207084056E-21</v>
      </c>
      <c r="X207" s="37">
        <f t="shared" si="130"/>
        <v>-12.698708360079655</v>
      </c>
      <c r="Y207" s="37">
        <f t="shared" si="130"/>
        <v>-10.415335226733996</v>
      </c>
      <c r="Z207" s="32">
        <f t="shared" si="131"/>
        <v>5.2137928660847725</v>
      </c>
      <c r="AA207" s="19">
        <f t="shared" si="121"/>
        <v>6.5201008899614761E-3</v>
      </c>
      <c r="AB207" s="47">
        <f t="shared" si="122"/>
        <v>0.96085261144217815</v>
      </c>
      <c r="AC207" s="20">
        <f t="shared" si="123"/>
        <v>4.1848774735284541E-5</v>
      </c>
      <c r="AD207" s="20"/>
      <c r="AE207" s="29">
        <f t="shared" si="124"/>
        <v>3.8429503477551944E-11</v>
      </c>
      <c r="AF207" s="20"/>
      <c r="AG207" s="20"/>
      <c r="AI207" s="60">
        <f t="shared" si="125"/>
        <v>0.16199953811240617</v>
      </c>
      <c r="AJ207" s="61">
        <f t="shared" si="132"/>
        <v>2.6243850348632938E-2</v>
      </c>
      <c r="AK207" s="61">
        <f t="shared" si="126"/>
        <v>0.1593452155916168</v>
      </c>
      <c r="AL207" s="61">
        <f t="shared" si="133"/>
        <v>2.5390897731938835E-2</v>
      </c>
      <c r="AM207" s="61">
        <f t="shared" si="134"/>
        <v>2.5813851326263702E-2</v>
      </c>
      <c r="AN207" s="61">
        <f t="shared" si="127"/>
        <v>2.0012052793574844E-13</v>
      </c>
      <c r="AO207" s="61">
        <f t="shared" si="135"/>
        <v>4.004822570128267E-26</v>
      </c>
      <c r="AP207" s="61">
        <f t="shared" si="128"/>
        <v>3.8429503477551944E-11</v>
      </c>
      <c r="AQ207" s="61">
        <f t="shared" si="136"/>
        <v>1.4768267375311771E-21</v>
      </c>
      <c r="AR207" s="61">
        <f t="shared" si="137"/>
        <v>7.6905325242363758E-24</v>
      </c>
      <c r="AS207" s="62">
        <f t="shared" si="138"/>
        <v>2.6543225207893706E-3</v>
      </c>
      <c r="AT207" s="63">
        <f t="shared" si="139"/>
        <v>1.6384753633974087E-2</v>
      </c>
      <c r="AU207" s="64">
        <f t="shared" si="140"/>
        <v>-3.8229382949616196E-11</v>
      </c>
      <c r="AV207" s="65">
        <f t="shared" si="141"/>
        <v>-191.03179141067571</v>
      </c>
      <c r="AW207" s="66">
        <f t="shared" si="142"/>
        <v>7.0454280443696384E-6</v>
      </c>
      <c r="AX207" s="66">
        <f t="shared" si="143"/>
        <v>2.6243850348632938E-2</v>
      </c>
      <c r="AY207" s="67">
        <f t="shared" si="144"/>
        <v>1.4614857207084056E-21</v>
      </c>
      <c r="AZ207" s="67">
        <f t="shared" si="145"/>
        <v>4.004822570128267E-26</v>
      </c>
      <c r="BA207" s="68">
        <f t="shared" si="146"/>
        <v>1.0409107924664199E-5</v>
      </c>
      <c r="BB207" s="69">
        <f t="shared" si="147"/>
        <v>-1.499191488220243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0506119466568944</v>
      </c>
      <c r="P208" s="47">
        <f t="shared" si="114"/>
        <v>0.10339615091301749</v>
      </c>
      <c r="Q208" s="47">
        <f t="shared" si="115"/>
        <v>9.2021721194353312E-3</v>
      </c>
      <c r="R208" s="43">
        <f t="shared" si="116"/>
        <v>0.16163260717798375</v>
      </c>
      <c r="S208" s="43">
        <f t="shared" si="117"/>
        <v>0.15907100140464228</v>
      </c>
      <c r="T208" s="7">
        <f t="shared" si="118"/>
        <v>6.561824138016344E-6</v>
      </c>
      <c r="U208" s="36">
        <f t="shared" si="119"/>
        <v>1.5181004539741315E-13</v>
      </c>
      <c r="V208" s="36">
        <f t="shared" si="120"/>
        <v>3.1534265443530328E-11</v>
      </c>
      <c r="W208" s="37">
        <f t="shared" si="129"/>
        <v>9.8485850681580151E-22</v>
      </c>
      <c r="X208" s="37">
        <f t="shared" si="130"/>
        <v>-12.818699489861347</v>
      </c>
      <c r="Y208" s="37">
        <f t="shared" si="130"/>
        <v>-10.501217280971183</v>
      </c>
      <c r="Z208" s="32">
        <f t="shared" si="131"/>
        <v>5.370723788522433</v>
      </c>
      <c r="AA208" s="19">
        <f t="shared" si="121"/>
        <v>6.1939628858052268E-3</v>
      </c>
      <c r="AB208" s="47">
        <f t="shared" si="122"/>
        <v>0.96085607240988835</v>
      </c>
      <c r="AC208" s="20">
        <f t="shared" si="123"/>
        <v>3.7974296147346683E-5</v>
      </c>
      <c r="AD208" s="20"/>
      <c r="AE208" s="29">
        <f t="shared" si="124"/>
        <v>3.1534265443530328E-11</v>
      </c>
      <c r="AF208" s="20"/>
      <c r="AG208" s="20"/>
      <c r="AI208" s="60">
        <f t="shared" si="125"/>
        <v>0.16163260717798375</v>
      </c>
      <c r="AJ208" s="61">
        <f t="shared" si="132"/>
        <v>2.6125099703152403E-2</v>
      </c>
      <c r="AK208" s="61">
        <f t="shared" si="126"/>
        <v>0.15907100140464228</v>
      </c>
      <c r="AL208" s="61">
        <f t="shared" si="133"/>
        <v>2.5303583487875706E-2</v>
      </c>
      <c r="AM208" s="61">
        <f t="shared" si="134"/>
        <v>2.5711060683445048E-2</v>
      </c>
      <c r="AN208" s="61">
        <f t="shared" si="127"/>
        <v>1.5181004539741315E-13</v>
      </c>
      <c r="AO208" s="61">
        <f t="shared" si="135"/>
        <v>2.3046289883564643E-26</v>
      </c>
      <c r="AP208" s="61">
        <f t="shared" si="128"/>
        <v>3.1534265443530328E-11</v>
      </c>
      <c r="AQ208" s="61">
        <f t="shared" si="136"/>
        <v>9.9440989706303104E-22</v>
      </c>
      <c r="AR208" s="61">
        <f t="shared" si="137"/>
        <v>4.7872182685564158E-24</v>
      </c>
      <c r="AS208" s="62">
        <f t="shared" si="138"/>
        <v>2.5616057733414688E-3</v>
      </c>
      <c r="AT208" s="63">
        <f t="shared" si="139"/>
        <v>1.5848323046108666E-2</v>
      </c>
      <c r="AU208" s="64">
        <f t="shared" si="140"/>
        <v>-3.1382455398132913E-11</v>
      </c>
      <c r="AV208" s="65">
        <f t="shared" si="141"/>
        <v>-206.72186294377903</v>
      </c>
      <c r="AW208" s="66">
        <f t="shared" si="142"/>
        <v>6.561824138016344E-6</v>
      </c>
      <c r="AX208" s="66">
        <f t="shared" si="143"/>
        <v>2.6125099703152403E-2</v>
      </c>
      <c r="AY208" s="67">
        <f t="shared" si="144"/>
        <v>9.8485850681580151E-22</v>
      </c>
      <c r="AZ208" s="67">
        <f t="shared" si="145"/>
        <v>2.3046289883564643E-26</v>
      </c>
      <c r="BA208" s="68">
        <f t="shared" si="146"/>
        <v>1.0045512836633211E-5</v>
      </c>
      <c r="BB208" s="69">
        <f t="shared" si="147"/>
        <v>-1.2306845254169771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0483342138889537</v>
      </c>
      <c r="P209" s="47">
        <f t="shared" si="114"/>
        <v>0.10322677343704055</v>
      </c>
      <c r="Q209" s="47">
        <f t="shared" si="115"/>
        <v>8.7880388889006681E-3</v>
      </c>
      <c r="R209" s="43">
        <f t="shared" si="116"/>
        <v>0.16128218675214673</v>
      </c>
      <c r="S209" s="43">
        <f t="shared" si="117"/>
        <v>0.15881042067237008</v>
      </c>
      <c r="T209" s="7">
        <f t="shared" si="118"/>
        <v>6.1096275531343981E-6</v>
      </c>
      <c r="U209" s="36">
        <f t="shared" si="119"/>
        <v>1.1516184125369802E-13</v>
      </c>
      <c r="V209" s="36">
        <f t="shared" si="120"/>
        <v>2.5879947070407582E-11</v>
      </c>
      <c r="W209" s="37">
        <f t="shared" si="129"/>
        <v>6.6382415790442614E-22</v>
      </c>
      <c r="X209" s="37">
        <f t="shared" si="130"/>
        <v>-12.938691400064117</v>
      </c>
      <c r="Y209" s="37">
        <f t="shared" si="130"/>
        <v>-10.587036616220239</v>
      </c>
      <c r="Z209" s="32">
        <f t="shared" si="131"/>
        <v>5.530280222375799</v>
      </c>
      <c r="AA209" s="19">
        <f t="shared" si="121"/>
        <v>5.8841384325512549E-3</v>
      </c>
      <c r="AB209" s="47">
        <f t="shared" si="122"/>
        <v>0.96085921327984036</v>
      </c>
      <c r="AC209" s="20">
        <f t="shared" si="123"/>
        <v>3.4458160084966958E-5</v>
      </c>
      <c r="AD209" s="20"/>
      <c r="AE209" s="29">
        <f t="shared" si="124"/>
        <v>2.5879947070407582E-11</v>
      </c>
      <c r="AF209" s="20"/>
      <c r="AG209" s="20"/>
      <c r="AI209" s="60">
        <f t="shared" si="125"/>
        <v>0.16128218675214673</v>
      </c>
      <c r="AJ209" s="61">
        <f t="shared" si="132"/>
        <v>2.6011943763554334E-2</v>
      </c>
      <c r="AK209" s="61">
        <f t="shared" si="126"/>
        <v>0.15881042067237008</v>
      </c>
      <c r="AL209" s="61">
        <f t="shared" si="133"/>
        <v>2.5220749714135151E-2</v>
      </c>
      <c r="AM209" s="61">
        <f t="shared" si="134"/>
        <v>2.5613291925068175E-2</v>
      </c>
      <c r="AN209" s="61">
        <f t="shared" si="127"/>
        <v>1.1516184125369802E-13</v>
      </c>
      <c r="AO209" s="61">
        <f t="shared" si="135"/>
        <v>1.3262249680941944E-26</v>
      </c>
      <c r="AP209" s="61">
        <f t="shared" si="128"/>
        <v>2.5879947070407582E-11</v>
      </c>
      <c r="AQ209" s="61">
        <f t="shared" si="136"/>
        <v>6.6977166036709797E-22</v>
      </c>
      <c r="AR209" s="61">
        <f t="shared" si="137"/>
        <v>2.980382356176385E-24</v>
      </c>
      <c r="AS209" s="62">
        <f t="shared" si="138"/>
        <v>2.4717660797766439E-3</v>
      </c>
      <c r="AT209" s="63">
        <f t="shared" si="139"/>
        <v>1.5325722756817369E-2</v>
      </c>
      <c r="AU209" s="64">
        <f t="shared" si="140"/>
        <v>-2.5764785229153884E-11</v>
      </c>
      <c r="AV209" s="65">
        <f t="shared" si="141"/>
        <v>-223.72675661198267</v>
      </c>
      <c r="AW209" s="66">
        <f t="shared" si="142"/>
        <v>6.1096275531343981E-6</v>
      </c>
      <c r="AX209" s="66">
        <f t="shared" si="143"/>
        <v>2.6011943763554334E-2</v>
      </c>
      <c r="AY209" s="67">
        <f t="shared" si="144"/>
        <v>6.6382415790442614E-22</v>
      </c>
      <c r="AZ209" s="67">
        <f t="shared" si="145"/>
        <v>1.3262249680941944E-26</v>
      </c>
      <c r="BA209" s="68">
        <f t="shared" si="146"/>
        <v>9.6932003128495834E-6</v>
      </c>
      <c r="BB209" s="69">
        <f t="shared" si="147"/>
        <v>-1.0103837344766228E-13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0461589727490432</v>
      </c>
      <c r="P210" s="47">
        <f t="shared" si="114"/>
        <v>0.10306581967604188</v>
      </c>
      <c r="Q210" s="47">
        <f t="shared" si="115"/>
        <v>8.3925404998260213E-3</v>
      </c>
      <c r="R210" s="43">
        <f t="shared" si="116"/>
        <v>0.16094753426908356</v>
      </c>
      <c r="S210" s="43">
        <f t="shared" si="117"/>
        <v>0.15856279950160287</v>
      </c>
      <c r="T210" s="7">
        <f t="shared" si="118"/>
        <v>5.6869599112311789E-6</v>
      </c>
      <c r="U210" s="36">
        <f t="shared" si="119"/>
        <v>8.7360674392253043E-14</v>
      </c>
      <c r="V210" s="36">
        <f t="shared" si="120"/>
        <v>2.1242415431071244E-11</v>
      </c>
      <c r="W210" s="37">
        <f t="shared" si="129"/>
        <v>4.4753634175808633E-22</v>
      </c>
      <c r="X210" s="37">
        <f t="shared" si="130"/>
        <v>-13.058684022032841</v>
      </c>
      <c r="Y210" s="37">
        <f t="shared" si="130"/>
        <v>-10.672796102056523</v>
      </c>
      <c r="Z210" s="32">
        <f t="shared" si="131"/>
        <v>5.6924611666889193</v>
      </c>
      <c r="AA210" s="19">
        <f t="shared" si="121"/>
        <v>5.5898115199837809E-3</v>
      </c>
      <c r="AB210" s="47">
        <f t="shared" si="122"/>
        <v>0.96086206361186965</v>
      </c>
      <c r="AC210" s="20">
        <f t="shared" si="123"/>
        <v>3.1267274950888565E-5</v>
      </c>
      <c r="AD210" s="20"/>
      <c r="AE210" s="29">
        <f t="shared" si="124"/>
        <v>2.1242415431071244E-11</v>
      </c>
      <c r="AF210" s="20"/>
      <c r="AG210" s="20"/>
      <c r="AI210" s="60">
        <f t="shared" si="125"/>
        <v>0.16094753426908356</v>
      </c>
      <c r="AJ210" s="61">
        <f t="shared" si="132"/>
        <v>2.590410878729783E-2</v>
      </c>
      <c r="AK210" s="61">
        <f t="shared" si="126"/>
        <v>0.15856279950160287</v>
      </c>
      <c r="AL210" s="61">
        <f t="shared" si="133"/>
        <v>2.5142161385785514E-2</v>
      </c>
      <c r="AM210" s="61">
        <f t="shared" si="134"/>
        <v>2.5520291606586056E-2</v>
      </c>
      <c r="AN210" s="61">
        <f t="shared" si="127"/>
        <v>8.7360674392253043E-14</v>
      </c>
      <c r="AO210" s="61">
        <f t="shared" si="135"/>
        <v>7.6318874302692561E-27</v>
      </c>
      <c r="AP210" s="61">
        <f t="shared" si="128"/>
        <v>2.1242415431071244E-11</v>
      </c>
      <c r="AQ210" s="61">
        <f t="shared" si="136"/>
        <v>4.5124021334621371E-22</v>
      </c>
      <c r="AR210" s="61">
        <f t="shared" si="137"/>
        <v>1.8557517377787866E-24</v>
      </c>
      <c r="AS210" s="62">
        <f t="shared" si="138"/>
        <v>2.3847347674806896E-3</v>
      </c>
      <c r="AT210" s="63">
        <f t="shared" si="139"/>
        <v>1.4816845615626021E-2</v>
      </c>
      <c r="AU210" s="64">
        <f t="shared" si="140"/>
        <v>-2.115505475667899E-11</v>
      </c>
      <c r="AV210" s="65">
        <f t="shared" si="141"/>
        <v>-242.15764019508273</v>
      </c>
      <c r="AW210" s="66">
        <f t="shared" si="142"/>
        <v>5.6869599112311789E-6</v>
      </c>
      <c r="AX210" s="66">
        <f t="shared" si="143"/>
        <v>2.590410878729783E-2</v>
      </c>
      <c r="AY210" s="67">
        <f t="shared" si="144"/>
        <v>4.4753634175808633E-22</v>
      </c>
      <c r="AZ210" s="67">
        <f t="shared" si="145"/>
        <v>7.6318874302692561E-27</v>
      </c>
      <c r="BA210" s="68">
        <f t="shared" si="146"/>
        <v>9.3519010489438799E-6</v>
      </c>
      <c r="BB210" s="69">
        <f t="shared" si="147"/>
        <v>-8.2960999045799962E-1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0440816133516652</v>
      </c>
      <c r="P211" s="47">
        <f t="shared" si="114"/>
        <v>0.10291287300120096</v>
      </c>
      <c r="Q211" s="47">
        <f t="shared" si="115"/>
        <v>8.0148387912118493E-3</v>
      </c>
      <c r="R211" s="43">
        <f t="shared" si="116"/>
        <v>0.1606279405156408</v>
      </c>
      <c r="S211" s="43">
        <f t="shared" si="117"/>
        <v>0.15832749692492454</v>
      </c>
      <c r="T211" s="7">
        <f t="shared" si="118"/>
        <v>5.2920407140675504E-6</v>
      </c>
      <c r="U211" s="36">
        <f t="shared" si="119"/>
        <v>6.6270875314981057E-14</v>
      </c>
      <c r="V211" s="36">
        <f t="shared" si="120"/>
        <v>1.7438194231069176E-11</v>
      </c>
      <c r="W211" s="37">
        <f t="shared" si="129"/>
        <v>3.0178372107819813E-22</v>
      </c>
      <c r="X211" s="37">
        <f t="shared" si="130"/>
        <v>-13.178677293148819</v>
      </c>
      <c r="Y211" s="37">
        <f t="shared" si="130"/>
        <v>-10.75849848936249</v>
      </c>
      <c r="Z211" s="32">
        <f t="shared" si="131"/>
        <v>5.8572654422966304</v>
      </c>
      <c r="AA211" s="19">
        <f t="shared" si="121"/>
        <v>5.310206955038632E-3</v>
      </c>
      <c r="AB211" s="47">
        <f t="shared" si="122"/>
        <v>0.96086465024233203</v>
      </c>
      <c r="AC211" s="20">
        <f t="shared" si="123"/>
        <v>2.8371598024506109E-5</v>
      </c>
      <c r="AD211" s="20"/>
      <c r="AE211" s="29">
        <f t="shared" si="124"/>
        <v>1.7438194231069176E-11</v>
      </c>
      <c r="AF211" s="20"/>
      <c r="AG211" s="20"/>
      <c r="AI211" s="60">
        <f t="shared" si="125"/>
        <v>0.1606279405156408</v>
      </c>
      <c r="AJ211" s="61">
        <f t="shared" si="132"/>
        <v>2.580133527429624E-2</v>
      </c>
      <c r="AK211" s="61">
        <f t="shared" si="126"/>
        <v>0.15832749692492454</v>
      </c>
      <c r="AL211" s="61">
        <f t="shared" si="133"/>
        <v>2.5067596282511991E-2</v>
      </c>
      <c r="AM211" s="61">
        <f t="shared" si="134"/>
        <v>2.5431819758047081E-2</v>
      </c>
      <c r="AN211" s="61">
        <f t="shared" si="127"/>
        <v>6.6270875314981057E-14</v>
      </c>
      <c r="AO211" s="61">
        <f t="shared" si="135"/>
        <v>4.3918289150137654E-27</v>
      </c>
      <c r="AP211" s="61">
        <f t="shared" si="128"/>
        <v>1.7438194231069176E-11</v>
      </c>
      <c r="AQ211" s="61">
        <f t="shared" si="136"/>
        <v>3.040906180404943E-22</v>
      </c>
      <c r="AR211" s="61">
        <f t="shared" si="137"/>
        <v>1.1556443956056073E-24</v>
      </c>
      <c r="AS211" s="62">
        <f t="shared" si="138"/>
        <v>2.3004435907162668E-3</v>
      </c>
      <c r="AT211" s="63">
        <f t="shared" si="139"/>
        <v>1.4321565621345098E-2</v>
      </c>
      <c r="AU211" s="64">
        <f t="shared" si="140"/>
        <v>-1.7371923355754196E-11</v>
      </c>
      <c r="AV211" s="65">
        <f t="shared" si="141"/>
        <v>-262.13511249378553</v>
      </c>
      <c r="AW211" s="66">
        <f t="shared" si="142"/>
        <v>5.2920407140675504E-6</v>
      </c>
      <c r="AX211" s="66">
        <f t="shared" si="143"/>
        <v>2.580133527429624E-2</v>
      </c>
      <c r="AY211" s="67">
        <f t="shared" si="144"/>
        <v>3.0178372107819813E-22</v>
      </c>
      <c r="AZ211" s="67">
        <f t="shared" si="145"/>
        <v>4.3918289150137654E-27</v>
      </c>
      <c r="BA211" s="68">
        <f t="shared" si="146"/>
        <v>9.0213474145735961E-6</v>
      </c>
      <c r="BB211" s="69">
        <f t="shared" si="147"/>
        <v>-6.812518963040861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0420977329036137</v>
      </c>
      <c r="P212" s="47">
        <f t="shared" si="114"/>
        <v>0.10276753716424304</v>
      </c>
      <c r="Q212" s="47">
        <f t="shared" si="115"/>
        <v>7.6541332552024777E-3</v>
      </c>
      <c r="R212" s="43">
        <f t="shared" si="116"/>
        <v>0.16032272813901749</v>
      </c>
      <c r="S212" s="43">
        <f t="shared" si="117"/>
        <v>0.15810390332960467</v>
      </c>
      <c r="T212" s="7">
        <f t="shared" si="118"/>
        <v>4.9231835348658493E-6</v>
      </c>
      <c r="U212" s="36">
        <f t="shared" si="119"/>
        <v>5.0272310265711669E-14</v>
      </c>
      <c r="V212" s="36">
        <f t="shared" si="120"/>
        <v>1.431705146207695E-11</v>
      </c>
      <c r="W212" s="37">
        <f t="shared" si="129"/>
        <v>2.0354098736655577E-22</v>
      </c>
      <c r="X212" s="37">
        <f t="shared" si="130"/>
        <v>-13.29867115629578</v>
      </c>
      <c r="Y212" s="37">
        <f t="shared" si="130"/>
        <v>-10.844146413983536</v>
      </c>
      <c r="Z212" s="32">
        <f t="shared" si="131"/>
        <v>6.0246917106229914</v>
      </c>
      <c r="AA212" s="19">
        <f t="shared" si="121"/>
        <v>5.0445883201124548E-3</v>
      </c>
      <c r="AB212" s="47">
        <f t="shared" si="122"/>
        <v>0.96086699753416427</v>
      </c>
      <c r="AC212" s="20">
        <f t="shared" si="123"/>
        <v>2.574385552438219E-5</v>
      </c>
      <c r="AD212" s="20"/>
      <c r="AE212" s="29">
        <f t="shared" si="124"/>
        <v>1.431705146207695E-11</v>
      </c>
      <c r="AF212" s="20"/>
      <c r="AG212" s="20"/>
      <c r="AI212" s="60">
        <f t="shared" si="125"/>
        <v>0.16032272813901749</v>
      </c>
      <c r="AJ212" s="61">
        <f t="shared" si="132"/>
        <v>2.5703377157937312E-2</v>
      </c>
      <c r="AK212" s="61">
        <f t="shared" si="126"/>
        <v>0.15810390332960467</v>
      </c>
      <c r="AL212" s="61">
        <f t="shared" si="133"/>
        <v>2.4996844248056978E-2</v>
      </c>
      <c r="AM212" s="61">
        <f t="shared" si="134"/>
        <v>2.5347649111229713E-2</v>
      </c>
      <c r="AN212" s="61">
        <f t="shared" si="127"/>
        <v>5.0272310265711669E-14</v>
      </c>
      <c r="AO212" s="61">
        <f t="shared" si="135"/>
        <v>2.527305179451979E-27</v>
      </c>
      <c r="AP212" s="61">
        <f t="shared" si="128"/>
        <v>1.431705146207695E-11</v>
      </c>
      <c r="AQ212" s="61">
        <f t="shared" si="136"/>
        <v>2.0497796256775971E-22</v>
      </c>
      <c r="AR212" s="61">
        <f t="shared" si="137"/>
        <v>7.197512531916933E-25</v>
      </c>
      <c r="AS212" s="62">
        <f t="shared" si="138"/>
        <v>2.2188248094128227E-3</v>
      </c>
      <c r="AT212" s="63">
        <f t="shared" si="139"/>
        <v>1.3839739600045085E-2</v>
      </c>
      <c r="AU212" s="64">
        <f t="shared" si="140"/>
        <v>-1.4266779151811238E-11</v>
      </c>
      <c r="AV212" s="65">
        <f t="shared" si="141"/>
        <v>-283.79000440610196</v>
      </c>
      <c r="AW212" s="66">
        <f t="shared" si="142"/>
        <v>4.9231835348658493E-6</v>
      </c>
      <c r="AX212" s="66">
        <f t="shared" si="143"/>
        <v>2.5703377157937312E-2</v>
      </c>
      <c r="AY212" s="67">
        <f t="shared" si="144"/>
        <v>2.0354098736655577E-22</v>
      </c>
      <c r="AZ212" s="67">
        <f t="shared" si="145"/>
        <v>2.527305179451979E-27</v>
      </c>
      <c r="BA212" s="68">
        <f t="shared" si="146"/>
        <v>8.7012737624032261E-6</v>
      </c>
      <c r="BB212" s="69">
        <f t="shared" si="147"/>
        <v>-5.594815353651466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0402031264331744</v>
      </c>
      <c r="P213" s="47">
        <f t="shared" si="114"/>
        <v>0.10262943532254291</v>
      </c>
      <c r="Q213" s="47">
        <f t="shared" si="115"/>
        <v>7.3096593514862382E-3</v>
      </c>
      <c r="R213" s="43">
        <f t="shared" si="116"/>
        <v>0.16003125022048836</v>
      </c>
      <c r="S213" s="43">
        <f t="shared" si="117"/>
        <v>0.15789143895775831</v>
      </c>
      <c r="T213" s="7">
        <f t="shared" si="118"/>
        <v>4.5787922401063771E-6</v>
      </c>
      <c r="U213" s="36">
        <f t="shared" si="119"/>
        <v>3.8135938680508192E-14</v>
      </c>
      <c r="V213" s="36">
        <f t="shared" si="120"/>
        <v>1.1755946460922475E-11</v>
      </c>
      <c r="W213" s="37">
        <f t="shared" si="129"/>
        <v>1.3730708343516453E-22</v>
      </c>
      <c r="X213" s="37">
        <f t="shared" si="130"/>
        <v>-13.418665559390705</v>
      </c>
      <c r="Y213" s="37">
        <f t="shared" si="130"/>
        <v>-10.929742400464249</v>
      </c>
      <c r="Z213" s="32">
        <f t="shared" si="131"/>
        <v>6.1947384910404475</v>
      </c>
      <c r="AA213" s="19">
        <f t="shared" si="121"/>
        <v>4.792256033499703E-3</v>
      </c>
      <c r="AB213" s="47">
        <f t="shared" si="122"/>
        <v>0.96086912760410659</v>
      </c>
      <c r="AC213" s="20">
        <f t="shared" si="123"/>
        <v>2.3359288237608448E-5</v>
      </c>
      <c r="AD213" s="20"/>
      <c r="AE213" s="29">
        <f t="shared" si="124"/>
        <v>1.1755946460922475E-11</v>
      </c>
      <c r="AF213" s="20"/>
      <c r="AG213" s="20"/>
      <c r="AI213" s="60">
        <f t="shared" si="125"/>
        <v>0.16003125022048836</v>
      </c>
      <c r="AJ213" s="61">
        <f t="shared" si="132"/>
        <v>2.5610001047132559E-2</v>
      </c>
      <c r="AK213" s="61">
        <f t="shared" si="126"/>
        <v>0.15789143895775831</v>
      </c>
      <c r="AL213" s="61">
        <f t="shared" si="133"/>
        <v>2.4929706496151519E-2</v>
      </c>
      <c r="AM213" s="61">
        <f t="shared" si="134"/>
        <v>2.5267564375521984E-2</v>
      </c>
      <c r="AN213" s="61">
        <f t="shared" si="127"/>
        <v>3.8135938680508192E-14</v>
      </c>
      <c r="AO213" s="61">
        <f t="shared" si="135"/>
        <v>1.4543498190434809E-27</v>
      </c>
      <c r="AP213" s="61">
        <f t="shared" si="128"/>
        <v>1.1755946460922475E-11</v>
      </c>
      <c r="AQ213" s="61">
        <f t="shared" si="136"/>
        <v>1.3820227719207566E-22</v>
      </c>
      <c r="AR213" s="61">
        <f t="shared" si="137"/>
        <v>4.4832405336507683E-25</v>
      </c>
      <c r="AS213" s="62">
        <f t="shared" si="138"/>
        <v>2.1398112627300514E-3</v>
      </c>
      <c r="AT213" s="63">
        <f t="shared" si="139"/>
        <v>1.3371208809416007E-2</v>
      </c>
      <c r="AU213" s="64">
        <f t="shared" si="140"/>
        <v>-1.1717810522241966E-11</v>
      </c>
      <c r="AV213" s="65">
        <f t="shared" si="141"/>
        <v>-307.26424804723899</v>
      </c>
      <c r="AW213" s="66">
        <f t="shared" si="142"/>
        <v>4.5787922401063771E-6</v>
      </c>
      <c r="AX213" s="66">
        <f t="shared" si="143"/>
        <v>2.5610001047132559E-2</v>
      </c>
      <c r="AY213" s="67">
        <f t="shared" si="144"/>
        <v>1.3730708343516453E-22</v>
      </c>
      <c r="AZ213" s="67">
        <f t="shared" si="145"/>
        <v>1.4543498190434809E-27</v>
      </c>
      <c r="BA213" s="68">
        <f t="shared" si="146"/>
        <v>8.3914167165884362E-6</v>
      </c>
      <c r="BB213" s="69">
        <f t="shared" si="147"/>
        <v>-4.5952198126439084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0383937779301441</v>
      </c>
      <c r="P214" s="47">
        <f t="shared" si="114"/>
        <v>0.10249820910868507</v>
      </c>
      <c r="Q214" s="47">
        <f t="shared" si="115"/>
        <v>6.980686896389825E-3</v>
      </c>
      <c r="R214" s="43">
        <f t="shared" si="116"/>
        <v>0.15975288891232986</v>
      </c>
      <c r="S214" s="43">
        <f t="shared" si="117"/>
        <v>0.1576895524749001</v>
      </c>
      <c r="T214" s="7">
        <f t="shared" si="118"/>
        <v>4.2573572540253257E-6</v>
      </c>
      <c r="U214" s="36">
        <f t="shared" si="119"/>
        <v>2.8929407904249959E-14</v>
      </c>
      <c r="V214" s="36">
        <f t="shared" si="120"/>
        <v>9.6540853557706897E-12</v>
      </c>
      <c r="W214" s="37">
        <f t="shared" si="129"/>
        <v>9.2643627020748705E-23</v>
      </c>
      <c r="X214" s="37">
        <f t="shared" si="130"/>
        <v>-13.538660454929564</v>
      </c>
      <c r="Y214" s="37">
        <f t="shared" si="130"/>
        <v>-11.015288865722804</v>
      </c>
      <c r="Z214" s="32">
        <f t="shared" si="131"/>
        <v>6.3674041772158532</v>
      </c>
      <c r="AA214" s="19">
        <f t="shared" si="121"/>
        <v>4.552545506845568E-3</v>
      </c>
      <c r="AB214" s="47">
        <f t="shared" si="122"/>
        <v>0.96087106052915261</v>
      </c>
      <c r="AC214" s="20">
        <f t="shared" si="123"/>
        <v>2.1195420403525847E-5</v>
      </c>
      <c r="AD214" s="20"/>
      <c r="AE214" s="29">
        <f t="shared" si="124"/>
        <v>9.6540853557706897E-12</v>
      </c>
      <c r="AF214" s="20"/>
      <c r="AG214" s="20"/>
      <c r="AI214" s="60">
        <f t="shared" si="125"/>
        <v>0.15975288891232986</v>
      </c>
      <c r="AJ214" s="61">
        <f t="shared" si="132"/>
        <v>2.5520985515835204E-2</v>
      </c>
      <c r="AK214" s="61">
        <f t="shared" si="126"/>
        <v>0.1576895524749001</v>
      </c>
      <c r="AL214" s="61">
        <f t="shared" si="133"/>
        <v>2.4865994959734274E-2</v>
      </c>
      <c r="AM214" s="61">
        <f t="shared" si="134"/>
        <v>2.5191361559157726E-2</v>
      </c>
      <c r="AN214" s="61">
        <f t="shared" si="127"/>
        <v>2.8929407904249959E-14</v>
      </c>
      <c r="AO214" s="61">
        <f t="shared" si="135"/>
        <v>8.3691064169048006E-28</v>
      </c>
      <c r="AP214" s="61">
        <f t="shared" si="128"/>
        <v>9.6540853557706897E-12</v>
      </c>
      <c r="AQ214" s="61">
        <f t="shared" si="136"/>
        <v>9.3201364056506081E-23</v>
      </c>
      <c r="AR214" s="61">
        <f t="shared" si="137"/>
        <v>2.7928697319953636E-25</v>
      </c>
      <c r="AS214" s="62">
        <f t="shared" si="138"/>
        <v>2.063336437429758E-3</v>
      </c>
      <c r="AT214" s="63">
        <f t="shared" si="139"/>
        <v>1.2915800468322598E-2</v>
      </c>
      <c r="AU214" s="64">
        <f t="shared" si="140"/>
        <v>-9.6251559478664397E-12</v>
      </c>
      <c r="AV214" s="65">
        <f t="shared" si="141"/>
        <v>-332.71181974147589</v>
      </c>
      <c r="AW214" s="66">
        <f t="shared" si="142"/>
        <v>4.2573572540253257E-6</v>
      </c>
      <c r="AX214" s="66">
        <f t="shared" si="143"/>
        <v>2.5520985515835204E-2</v>
      </c>
      <c r="AY214" s="67">
        <f t="shared" si="144"/>
        <v>9.2643627020748705E-23</v>
      </c>
      <c r="AZ214" s="67">
        <f t="shared" si="145"/>
        <v>8.3691064169048006E-28</v>
      </c>
      <c r="BA214" s="68">
        <f t="shared" si="146"/>
        <v>8.0915154409010114E-6</v>
      </c>
      <c r="BB214" s="69">
        <f t="shared" si="147"/>
        <v>-3.7745709599476234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0366658518790114</v>
      </c>
      <c r="P215" s="47">
        <f t="shared" si="114"/>
        <v>0.10237351774267242</v>
      </c>
      <c r="Q215" s="47">
        <f t="shared" si="115"/>
        <v>6.6665185234566241E-3</v>
      </c>
      <c r="R215" s="43">
        <f t="shared" si="116"/>
        <v>0.15948705413523254</v>
      </c>
      <c r="S215" s="43">
        <f t="shared" si="117"/>
        <v>0.15749771960411141</v>
      </c>
      <c r="T215" s="7">
        <f t="shared" si="118"/>
        <v>3.9574518767109208E-6</v>
      </c>
      <c r="U215" s="36">
        <f t="shared" si="119"/>
        <v>2.1945435334176732E-14</v>
      </c>
      <c r="V215" s="36">
        <f t="shared" si="120"/>
        <v>7.9288805880674192E-12</v>
      </c>
      <c r="W215" s="37">
        <f t="shared" si="129"/>
        <v>6.2519623509528654E-23</v>
      </c>
      <c r="X215" s="37">
        <f t="shared" si="130"/>
        <v>-13.658655799582942</v>
      </c>
      <c r="Y215" s="37">
        <f t="shared" si="130"/>
        <v>-11.100788122738097</v>
      </c>
      <c r="Z215" s="32">
        <f t="shared" si="131"/>
        <v>6.5426870522476444</v>
      </c>
      <c r="AA215" s="19">
        <f t="shared" si="121"/>
        <v>4.3248253947658468E-3</v>
      </c>
      <c r="AB215" s="47">
        <f t="shared" si="122"/>
        <v>0.96087281453411399</v>
      </c>
      <c r="AC215" s="20">
        <f t="shared" si="123"/>
        <v>1.9231849739172607E-5</v>
      </c>
      <c r="AD215" s="20"/>
      <c r="AE215" s="29">
        <f t="shared" si="124"/>
        <v>7.9288805880674192E-12</v>
      </c>
      <c r="AF215" s="20"/>
      <c r="AG215" s="20"/>
      <c r="AI215" s="60">
        <f t="shared" si="125"/>
        <v>0.15948705413523254</v>
      </c>
      <c r="AJ215" s="61">
        <f t="shared" si="132"/>
        <v>2.5436120436734592E-2</v>
      </c>
      <c r="AK215" s="61">
        <f t="shared" si="126"/>
        <v>0.15749771960411141</v>
      </c>
      <c r="AL215" s="61">
        <f t="shared" si="133"/>
        <v>2.4805531680495298E-2</v>
      </c>
      <c r="AM215" s="61">
        <f t="shared" si="134"/>
        <v>2.5118847332676591E-2</v>
      </c>
      <c r="AN215" s="61">
        <f t="shared" si="127"/>
        <v>2.1945435334176732E-14</v>
      </c>
      <c r="AO215" s="61">
        <f t="shared" si="135"/>
        <v>4.8160213200653263E-28</v>
      </c>
      <c r="AP215" s="61">
        <f t="shared" si="128"/>
        <v>7.9288805880674192E-12</v>
      </c>
      <c r="AQ215" s="61">
        <f t="shared" si="136"/>
        <v>6.2867147379832342E-23</v>
      </c>
      <c r="AR215" s="61">
        <f t="shared" si="137"/>
        <v>1.7400273621784273E-25</v>
      </c>
      <c r="AS215" s="62">
        <f t="shared" si="138"/>
        <v>1.9893345311211286E-3</v>
      </c>
      <c r="AT215" s="63">
        <f t="shared" si="139"/>
        <v>1.247332921099871E-2</v>
      </c>
      <c r="AU215" s="64">
        <f t="shared" si="140"/>
        <v>-7.9069351527332421E-12</v>
      </c>
      <c r="AV215" s="65">
        <f t="shared" si="141"/>
        <v>-360.29976313203383</v>
      </c>
      <c r="AW215" s="66">
        <f t="shared" si="142"/>
        <v>3.9574518767109208E-6</v>
      </c>
      <c r="AX215" s="66">
        <f t="shared" si="143"/>
        <v>2.5436120436734592E-2</v>
      </c>
      <c r="AY215" s="67">
        <f t="shared" si="144"/>
        <v>6.2519623509528654E-23</v>
      </c>
      <c r="AZ215" s="67">
        <f t="shared" si="145"/>
        <v>4.8160213200653263E-28</v>
      </c>
      <c r="BA215" s="68">
        <f t="shared" si="146"/>
        <v>7.8013118867495237E-6</v>
      </c>
      <c r="BB215" s="69">
        <f t="shared" si="147"/>
        <v>-3.1007588834248009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02.16673360148549</v>
      </c>
      <c r="AK216" s="72"/>
      <c r="AL216" s="71">
        <f>SUM(AL11:AL215)</f>
        <v>102.23381983803415</v>
      </c>
      <c r="AM216" s="71">
        <f>SUM(AM11:AM215)</f>
        <v>102.17808165888893</v>
      </c>
      <c r="AN216" s="72" t="s">
        <v>66</v>
      </c>
      <c r="AO216" s="71">
        <f>SUM(AO11:AO215)</f>
        <v>51.078720315757394</v>
      </c>
      <c r="AP216" s="72"/>
      <c r="AQ216" s="71">
        <f>SUM(AQ11:AQ215)</f>
        <v>74.837229204159186</v>
      </c>
      <c r="AR216" s="71">
        <f>SUM(AR11:AR215)</f>
        <v>60.746966061296092</v>
      </c>
      <c r="AS216" s="72"/>
      <c r="AT216" s="71">
        <f>SUM(AT11:AT215)</f>
        <v>3.9053503934747327</v>
      </c>
      <c r="AU216" s="72"/>
      <c r="AV216" s="71">
        <f t="shared" ref="AV216:BB216" si="148">SUM(AV11:AV215)</f>
        <v>-4858.6189390668533</v>
      </c>
      <c r="AW216" s="71">
        <f t="shared" si="148"/>
        <v>4.4390121741684586E-2</v>
      </c>
      <c r="AX216" s="71">
        <f t="shared" si="148"/>
        <v>102.16673360148549</v>
      </c>
      <c r="AY216" s="71">
        <f t="shared" si="148"/>
        <v>4.4220173973244759</v>
      </c>
      <c r="AZ216" s="71">
        <f t="shared" si="148"/>
        <v>51.078720315757394</v>
      </c>
      <c r="BA216" s="71">
        <f t="shared" si="148"/>
        <v>3.3808789212661835E-3</v>
      </c>
      <c r="BB216" s="73">
        <f t="shared" si="148"/>
        <v>-6.492497171840171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1" zoomScale="87" zoomScaleNormal="87" workbookViewId="0">
      <selection activeCell="E84" sqref="E84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471520231691463E-2</v>
      </c>
      <c r="U2" s="75" t="s">
        <v>69</v>
      </c>
      <c r="V2" s="21">
        <f>SQRT(V8/205)</f>
        <v>0.2334591691883167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655129592883</v>
      </c>
      <c r="U3" s="75" t="s">
        <v>70</v>
      </c>
      <c r="V3" s="21">
        <f>1-(AY216/AZ216)</f>
        <v>0.91987676448791766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3808789212661835E-3</v>
      </c>
      <c r="U4" s="75" t="s">
        <v>73</v>
      </c>
      <c r="V4" s="21">
        <f>BB216</f>
        <v>-6.4259860603771826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9050489724266988</v>
      </c>
      <c r="U5" s="75" t="s">
        <v>76</v>
      </c>
      <c r="V5" s="2">
        <f>100/205*AV216</f>
        <v>-64.134252976116812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56581040071546</v>
      </c>
      <c r="U6" s="75" t="s">
        <v>77</v>
      </c>
      <c r="V6" s="21">
        <f>V7^2</f>
        <v>0.9689219571639397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78288163016449</v>
      </c>
      <c r="U7" s="75" t="s">
        <v>78</v>
      </c>
      <c r="V7" s="21">
        <f>AR216/SQRT(AO216*AQ216)</f>
        <v>0.98433833470201682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13.392658741094547</v>
      </c>
      <c r="N8" s="22"/>
      <c r="O8" s="22"/>
      <c r="P8" s="22"/>
      <c r="Q8" s="22"/>
      <c r="S8" s="42" t="s">
        <v>31</v>
      </c>
      <c r="T8" s="15">
        <f>SUM(T11:T215)</f>
        <v>4.4390121741684586E-2</v>
      </c>
      <c r="U8" s="4" t="s">
        <v>9</v>
      </c>
      <c r="V8" s="15">
        <f>SUM(Z11:Z215)</f>
        <v>11.17315265401031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.5</v>
      </c>
      <c r="D9" s="8"/>
      <c r="E9" s="8" t="s">
        <v>44</v>
      </c>
      <c r="F9" s="81">
        <f>10^($C$22*$C$23+$E$22)</f>
        <v>0.75584651532660352</v>
      </c>
      <c r="G9" s="13"/>
      <c r="H9" s="44"/>
      <c r="I9" s="16"/>
      <c r="J9" s="18"/>
      <c r="U9" s="114" t="s">
        <v>69</v>
      </c>
      <c r="V9" s="115">
        <f>SQRT(V8/205)</f>
        <v>0.23345916918831675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</v>
      </c>
      <c r="D10" s="8"/>
      <c r="E10" s="8" t="s">
        <v>6</v>
      </c>
      <c r="F10" s="82">
        <f>H13*n_VGM^2+H14*n_VGM+H15</f>
        <v>1.114285858999999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99938125104417</v>
      </c>
      <c r="P11" s="22">
        <f t="shared" ref="P11:P74" si="3">thetar+(thetas-thetar)*(1-EXP(-((k/N11)^p)))</f>
        <v>0.65</v>
      </c>
      <c r="Q11" s="22">
        <f t="shared" ref="Q11:Q74" si="4">(R11-$C$8/$C$7)/(1-$C$8/$C$7)</f>
        <v>0.99999887500189844</v>
      </c>
      <c r="R11" s="5">
        <f t="shared" ref="R11:R74" si="5">O11/$C$7</f>
        <v>0.99999904807852946</v>
      </c>
      <c r="S11" s="5">
        <f t="shared" ref="S11:S74" si="6">P11/thetas</f>
        <v>1</v>
      </c>
      <c r="T11" s="32">
        <f t="shared" ref="T11:T74" si="7">(S11-R11)^2</f>
        <v>9.0615448607084314E-13</v>
      </c>
      <c r="U11" s="37">
        <f t="shared" ref="U11:U74" si="8">(Q11^P_GRT)*(1-(1-Q11^(1/(1-1/n_VGM)))^(1-1/n_VGM))^2</f>
        <v>0.99700169255697679</v>
      </c>
      <c r="V11" s="37">
        <f t="shared" ref="V11:V74" si="9">AE11</f>
        <v>1</v>
      </c>
      <c r="W11" s="37">
        <f>(U11-V11)^2</f>
        <v>8.9898475228883615E-6</v>
      </c>
      <c r="X11" s="37">
        <f>LOG(U11)</f>
        <v>-1.3041044089747871E-3</v>
      </c>
      <c r="Y11" s="37">
        <f>LOG(V11)</f>
        <v>0</v>
      </c>
      <c r="Z11" s="32">
        <f>(X11-Y11)^2</f>
        <v>1.700688309507479E-6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1.0756955909997079</v>
      </c>
      <c r="AD11" s="29">
        <f>(1/(λ_GRT*k^β_GRT))*($AF$13)</f>
        <v>1.0756955909997079</v>
      </c>
      <c r="AE11" s="29">
        <f t="shared" ref="AE11:AE74" si="13">IF(S11&lt;thetaRL,0,(S11^P_GRT)*((AC11/$AD$11)^2))</f>
        <v>1</v>
      </c>
      <c r="AF11" s="42">
        <f>ξ_GRT+1</f>
        <v>1.8974357808843019</v>
      </c>
      <c r="AG11" s="42">
        <f>-LN(λ_GRT*(1-thetaRL))</f>
        <v>1.060303597845629E-7</v>
      </c>
      <c r="AH11" s="35">
        <f>MAX(1-(k1__/thetas)*(EXP(-((k/100)/10^4.9))^n),0)</f>
        <v>0.15384624356414567</v>
      </c>
      <c r="AI11" s="60">
        <f t="shared" ref="AI11:AI74" si="14">R11-$R$216</f>
        <v>0.99999904807852946</v>
      </c>
      <c r="AJ11" s="61">
        <f>AI11^2</f>
        <v>0.99999809615796509</v>
      </c>
      <c r="AK11" s="61">
        <f t="shared" ref="AK11:AK74" si="15">S11-$S$216</f>
        <v>1</v>
      </c>
      <c r="AL11" s="61">
        <f>AK11^2</f>
        <v>1</v>
      </c>
      <c r="AM11" s="61">
        <f>AI11*AK11</f>
        <v>0.99999904807852946</v>
      </c>
      <c r="AN11" s="61">
        <f t="shared" ref="AN11:AN74" si="16">U11-$U$216</f>
        <v>0.99700169255697679</v>
      </c>
      <c r="AO11" s="61">
        <f>AN11^2</f>
        <v>0.99401237496147643</v>
      </c>
      <c r="AP11" s="61">
        <f t="shared" ref="AP11:AP74" si="17">V11-$V$216</f>
        <v>1</v>
      </c>
      <c r="AQ11" s="61">
        <f>AP11^2</f>
        <v>1</v>
      </c>
      <c r="AR11" s="61">
        <f>AN11*AP11</f>
        <v>0.99700169255697679</v>
      </c>
      <c r="AS11" s="62">
        <f>R11-S11</f>
        <v>-9.5192147053779763E-7</v>
      </c>
      <c r="AT11" s="63">
        <f>AS11/R11</f>
        <v>-9.5192237669314634E-7</v>
      </c>
      <c r="AU11" s="64">
        <f>U11-V11</f>
        <v>-2.9983074430232071E-3</v>
      </c>
      <c r="AV11" s="65">
        <f>AU11/U11</f>
        <v>-3.0073243259332375E-3</v>
      </c>
      <c r="AW11" s="66">
        <f>AS11^2</f>
        <v>9.0615448607084314E-13</v>
      </c>
      <c r="AX11" s="66">
        <f>AJ11</f>
        <v>0.99999809615796509</v>
      </c>
      <c r="AY11" s="67">
        <f>AU11^2</f>
        <v>8.9898475228883615E-6</v>
      </c>
      <c r="AZ11" s="67">
        <f>AO11</f>
        <v>0.99401237496147643</v>
      </c>
      <c r="BA11" s="68">
        <f>AS11/255</f>
        <v>-3.7330253746580299E-9</v>
      </c>
      <c r="BB11" s="69">
        <f>AU11/255</f>
        <v>-1.1758068404012577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99901934995996</v>
      </c>
      <c r="P12" s="22">
        <f t="shared" si="3"/>
        <v>0.65</v>
      </c>
      <c r="Q12" s="22">
        <f t="shared" si="4"/>
        <v>0.99999821699992708</v>
      </c>
      <c r="R12" s="5">
        <f t="shared" si="5"/>
        <v>0.99999849130763063</v>
      </c>
      <c r="S12" s="5">
        <f t="shared" si="6"/>
        <v>1</v>
      </c>
      <c r="T12" s="32">
        <f t="shared" si="7"/>
        <v>2.2761526653875979E-12</v>
      </c>
      <c r="U12" s="37">
        <f t="shared" si="8"/>
        <v>0.99622590835892511</v>
      </c>
      <c r="V12" s="37">
        <f t="shared" si="9"/>
        <v>1</v>
      </c>
      <c r="W12" s="37">
        <f t="shared" ref="W12:W75" si="18">(U12-V12)^2</f>
        <v>1.4243767715231392E-5</v>
      </c>
      <c r="X12" s="37">
        <f t="shared" ref="X12:Y75" si="19">LOG(U12)</f>
        <v>-1.6421679730348332E-3</v>
      </c>
      <c r="Y12" s="37">
        <f t="shared" si="19"/>
        <v>0</v>
      </c>
      <c r="Z12" s="32">
        <f t="shared" ref="Z12:Z75" si="20">(X12-Y12)^2</f>
        <v>2.6967156516613325E-6</v>
      </c>
      <c r="AA12" s="34" t="e">
        <f t="shared" si="10"/>
        <v>#NUM!</v>
      </c>
      <c r="AB12" s="22">
        <f t="shared" si="11"/>
        <v>0</v>
      </c>
      <c r="AC12" s="29">
        <f t="shared" si="12"/>
        <v>1.0756955909997079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9849130763063</v>
      </c>
      <c r="AJ12" s="61">
        <f t="shared" ref="AJ12:AJ75" si="21">AI12^2</f>
        <v>0.99999698261753744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9849130763063</v>
      </c>
      <c r="AN12" s="61">
        <f t="shared" si="16"/>
        <v>0.99622590835892511</v>
      </c>
      <c r="AO12" s="61">
        <f t="shared" ref="AO12:AO75" si="24">AN12^2</f>
        <v>0.9924660604855654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9622590835892511</v>
      </c>
      <c r="AS12" s="62">
        <f t="shared" ref="AS12:AS75" si="27">R12-S12</f>
        <v>-1.5086923693674592E-6</v>
      </c>
      <c r="AT12" s="63">
        <f t="shared" ref="AT12:AT75" si="28">AS12/R12</f>
        <v>-1.5086946455235587E-6</v>
      </c>
      <c r="AU12" s="64">
        <f t="shared" ref="AU12:AU75" si="29">U12-V12</f>
        <v>-3.7740916410748948E-3</v>
      </c>
      <c r="AV12" s="65">
        <f t="shared" ref="AV12:AV75" si="30">AU12/U12</f>
        <v>-3.7883893697283236E-3</v>
      </c>
      <c r="AW12" s="66">
        <f t="shared" ref="AW12:AW75" si="31">AS12^2</f>
        <v>2.2761526653875979E-12</v>
      </c>
      <c r="AX12" s="66">
        <f t="shared" ref="AX12:AX75" si="32">AJ12</f>
        <v>0.99999698261753744</v>
      </c>
      <c r="AY12" s="67">
        <f t="shared" ref="AY12:AY75" si="33">AU12^2</f>
        <v>1.4243767715231392E-5</v>
      </c>
      <c r="AZ12" s="67">
        <f t="shared" ref="AZ12:AZ75" si="34">AO12</f>
        <v>0.9924660604855654</v>
      </c>
      <c r="BA12" s="68">
        <f t="shared" ref="BA12:BA75" si="35">AS12/255</f>
        <v>-5.9164406641861149E-9</v>
      </c>
      <c r="BB12" s="69">
        <f t="shared" ref="BB12:BB75" si="36">AU12/255</f>
        <v>-1.4800359376764293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99753672843052</v>
      </c>
      <c r="P13" s="22">
        <f t="shared" si="3"/>
        <v>0.65</v>
      </c>
      <c r="Q13" s="22">
        <f t="shared" si="4"/>
        <v>0.99999552132441905</v>
      </c>
      <c r="R13" s="5">
        <f t="shared" si="5"/>
        <v>0.99999621035143149</v>
      </c>
      <c r="S13" s="5">
        <f t="shared" si="6"/>
        <v>1</v>
      </c>
      <c r="T13" s="32">
        <f t="shared" si="7"/>
        <v>1.43614362727985E-11</v>
      </c>
      <c r="U13" s="37">
        <f t="shared" si="8"/>
        <v>0.99402097123824396</v>
      </c>
      <c r="V13" s="37">
        <f t="shared" si="9"/>
        <v>1</v>
      </c>
      <c r="W13" s="37">
        <f t="shared" si="18"/>
        <v>3.5748784933906017E-5</v>
      </c>
      <c r="X13" s="37">
        <f t="shared" si="19"/>
        <v>-2.6044530302791209E-3</v>
      </c>
      <c r="Y13" s="37">
        <f t="shared" si="19"/>
        <v>0</v>
      </c>
      <c r="Z13" s="32">
        <f t="shared" si="20"/>
        <v>6.7831755869300954E-6</v>
      </c>
      <c r="AA13" s="34" t="e">
        <f t="shared" si="10"/>
        <v>#NUM!</v>
      </c>
      <c r="AB13" s="22">
        <f t="shared" si="11"/>
        <v>0</v>
      </c>
      <c r="AC13" s="29">
        <f t="shared" si="12"/>
        <v>1.0756955909997079</v>
      </c>
      <c r="AD13" s="29"/>
      <c r="AE13" s="29">
        <f t="shared" si="13"/>
        <v>1</v>
      </c>
      <c r="AF13" s="20">
        <f>EXP(GAMMALN(a))*(1-_xlfn.GAMMA.DIST(x2_,a,1,TRUE))</f>
        <v>0.96088999382919693</v>
      </c>
      <c r="AG13" s="20">
        <f>p</f>
        <v>1.1142858589999998</v>
      </c>
      <c r="AH13" s="3">
        <f>thetas/k1__</f>
        <v>1.1818181818181817</v>
      </c>
      <c r="AI13" s="60">
        <f t="shared" si="14"/>
        <v>0.99999621035143149</v>
      </c>
      <c r="AJ13" s="61">
        <f t="shared" si="21"/>
        <v>0.99999242071722438</v>
      </c>
      <c r="AK13" s="61">
        <f t="shared" si="15"/>
        <v>1</v>
      </c>
      <c r="AL13" s="61">
        <f t="shared" si="22"/>
        <v>1</v>
      </c>
      <c r="AM13" s="61">
        <f t="shared" si="23"/>
        <v>0.99999621035143149</v>
      </c>
      <c r="AN13" s="61">
        <f t="shared" si="16"/>
        <v>0.99402097123824396</v>
      </c>
      <c r="AO13" s="61">
        <f t="shared" si="24"/>
        <v>0.98807769126142186</v>
      </c>
      <c r="AP13" s="61">
        <f t="shared" si="17"/>
        <v>1</v>
      </c>
      <c r="AQ13" s="61">
        <f t="shared" si="25"/>
        <v>1</v>
      </c>
      <c r="AR13" s="61">
        <f t="shared" si="26"/>
        <v>0.99402097123824396</v>
      </c>
      <c r="AS13" s="62">
        <f t="shared" si="27"/>
        <v>-3.7896485685084969E-6</v>
      </c>
      <c r="AT13" s="63">
        <f t="shared" si="28"/>
        <v>-3.7896629299991948E-6</v>
      </c>
      <c r="AU13" s="64">
        <f t="shared" si="29"/>
        <v>-5.9790287617560445E-3</v>
      </c>
      <c r="AV13" s="65">
        <f t="shared" si="30"/>
        <v>-6.0149925753659062E-3</v>
      </c>
      <c r="AW13" s="66">
        <f t="shared" si="31"/>
        <v>1.43614362727985E-11</v>
      </c>
      <c r="AX13" s="66">
        <f t="shared" si="32"/>
        <v>0.99999242071722438</v>
      </c>
      <c r="AY13" s="67">
        <f t="shared" si="33"/>
        <v>3.5748784933906017E-5</v>
      </c>
      <c r="AZ13" s="67">
        <f t="shared" si="34"/>
        <v>0.98807769126142186</v>
      </c>
      <c r="BA13" s="68">
        <f t="shared" si="35"/>
        <v>-1.4861366935327439E-8</v>
      </c>
      <c r="BB13" s="69">
        <f t="shared" si="36"/>
        <v>-2.3447171614729586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999381260441214</v>
      </c>
      <c r="P14" s="22">
        <f t="shared" si="3"/>
        <v>0.65</v>
      </c>
      <c r="Q14" s="22">
        <f t="shared" si="4"/>
        <v>0.99998875018984013</v>
      </c>
      <c r="R14" s="5">
        <f t="shared" si="5"/>
        <v>0.99999048092986476</v>
      </c>
      <c r="S14" s="5">
        <f t="shared" si="6"/>
        <v>1</v>
      </c>
      <c r="T14" s="32">
        <f t="shared" si="7"/>
        <v>9.0612696239700582E-11</v>
      </c>
      <c r="U14" s="37">
        <f t="shared" si="8"/>
        <v>0.99053020155292182</v>
      </c>
      <c r="V14" s="37">
        <f t="shared" si="9"/>
        <v>1</v>
      </c>
      <c r="W14" s="37">
        <f t="shared" si="18"/>
        <v>8.9677082628284344E-5</v>
      </c>
      <c r="X14" s="37">
        <f t="shared" si="19"/>
        <v>-4.1322781589365068E-3</v>
      </c>
      <c r="Y14" s="37">
        <f t="shared" si="19"/>
        <v>0</v>
      </c>
      <c r="Z14" s="32">
        <f t="shared" si="20"/>
        <v>1.7075722782823686E-5</v>
      </c>
      <c r="AA14" s="34" t="e">
        <f t="shared" si="10"/>
        <v>#NUM!</v>
      </c>
      <c r="AB14" s="22">
        <f t="shared" si="11"/>
        <v>0</v>
      </c>
      <c r="AC14" s="29">
        <f t="shared" si="12"/>
        <v>1.0756955909997079</v>
      </c>
      <c r="AD14" s="29"/>
      <c r="AE14" s="29">
        <f t="shared" si="13"/>
        <v>1</v>
      </c>
      <c r="AF14" s="2" t="s">
        <v>19</v>
      </c>
      <c r="AG14" s="26" t="s">
        <v>10</v>
      </c>
      <c r="AH14" s="23" t="s">
        <v>17</v>
      </c>
      <c r="AI14" s="60">
        <f t="shared" si="14"/>
        <v>0.99999048092986476</v>
      </c>
      <c r="AJ14" s="61">
        <f t="shared" si="21"/>
        <v>0.99998096195034225</v>
      </c>
      <c r="AK14" s="61">
        <f t="shared" si="15"/>
        <v>1</v>
      </c>
      <c r="AL14" s="61">
        <f t="shared" si="22"/>
        <v>1</v>
      </c>
      <c r="AM14" s="61">
        <f t="shared" si="23"/>
        <v>0.99999048092986476</v>
      </c>
      <c r="AN14" s="61">
        <f t="shared" si="16"/>
        <v>0.99053020155292182</v>
      </c>
      <c r="AO14" s="61">
        <f t="shared" si="24"/>
        <v>0.98115008018847194</v>
      </c>
      <c r="AP14" s="61">
        <f t="shared" si="17"/>
        <v>1</v>
      </c>
      <c r="AQ14" s="61">
        <f t="shared" si="25"/>
        <v>1</v>
      </c>
      <c r="AR14" s="61">
        <f t="shared" si="26"/>
        <v>0.99053020155292182</v>
      </c>
      <c r="AS14" s="62">
        <f t="shared" si="27"/>
        <v>-9.5190701352443341E-6</v>
      </c>
      <c r="AT14" s="63">
        <f t="shared" si="28"/>
        <v>-9.5191607488031301E-6</v>
      </c>
      <c r="AU14" s="64">
        <f t="shared" si="29"/>
        <v>-9.4697984470781815E-3</v>
      </c>
      <c r="AV14" s="65">
        <f t="shared" si="30"/>
        <v>-9.5603328724674242E-3</v>
      </c>
      <c r="AW14" s="66">
        <f t="shared" si="31"/>
        <v>9.0612696239700582E-11</v>
      </c>
      <c r="AX14" s="66">
        <f t="shared" si="32"/>
        <v>0.99998096195034225</v>
      </c>
      <c r="AY14" s="67">
        <f t="shared" si="33"/>
        <v>8.9677082628284344E-5</v>
      </c>
      <c r="AZ14" s="67">
        <f t="shared" si="34"/>
        <v>0.98115008018847194</v>
      </c>
      <c r="BA14" s="68">
        <f t="shared" si="35"/>
        <v>-3.732968680487974E-8</v>
      </c>
      <c r="BB14" s="69">
        <f t="shared" si="36"/>
        <v>-3.7136464498345811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999019373564015</v>
      </c>
      <c r="P15" s="22">
        <f t="shared" si="3"/>
        <v>0.65</v>
      </c>
      <c r="Q15" s="22">
        <f t="shared" si="4"/>
        <v>0.99998217042843662</v>
      </c>
      <c r="R15" s="5">
        <f t="shared" si="5"/>
        <v>0.9999849134394464</v>
      </c>
      <c r="S15" s="5">
        <f t="shared" si="6"/>
        <v>1</v>
      </c>
      <c r="T15" s="32">
        <f t="shared" si="7"/>
        <v>2.2760430933747048E-10</v>
      </c>
      <c r="U15" s="37">
        <f t="shared" si="8"/>
        <v>0.98808384797741655</v>
      </c>
      <c r="V15" s="37">
        <f t="shared" si="9"/>
        <v>1</v>
      </c>
      <c r="W15" s="37">
        <f t="shared" si="18"/>
        <v>1.4199467902531961E-4</v>
      </c>
      <c r="X15" s="37">
        <f t="shared" si="19"/>
        <v>-5.2061999783578998E-3</v>
      </c>
      <c r="Y15" s="37">
        <f t="shared" si="19"/>
        <v>0</v>
      </c>
      <c r="Z15" s="32">
        <f t="shared" si="20"/>
        <v>2.7104518214653796E-5</v>
      </c>
      <c r="AA15" s="34" t="e">
        <f t="shared" si="10"/>
        <v>#NUM!</v>
      </c>
      <c r="AB15" s="22">
        <f t="shared" si="11"/>
        <v>0</v>
      </c>
      <c r="AC15" s="29">
        <f t="shared" si="12"/>
        <v>1.0756955909997079</v>
      </c>
      <c r="AD15" s="29"/>
      <c r="AE15" s="29">
        <f t="shared" si="13"/>
        <v>1</v>
      </c>
      <c r="AF15" s="47">
        <f>C11</f>
        <v>0.5</v>
      </c>
      <c r="AG15" s="20">
        <f>k1_</f>
        <v>0.55000000000000004</v>
      </c>
      <c r="AH15" s="42">
        <v>1</v>
      </c>
      <c r="AI15" s="60">
        <f t="shared" si="14"/>
        <v>0.9999849134394464</v>
      </c>
      <c r="AJ15" s="61">
        <f t="shared" si="21"/>
        <v>0.99996982710649707</v>
      </c>
      <c r="AK15" s="61">
        <f t="shared" si="15"/>
        <v>1</v>
      </c>
      <c r="AL15" s="61">
        <f t="shared" si="22"/>
        <v>1</v>
      </c>
      <c r="AM15" s="61">
        <f t="shared" si="23"/>
        <v>0.9999849134394464</v>
      </c>
      <c r="AN15" s="61">
        <f t="shared" si="16"/>
        <v>0.98808384797741655</v>
      </c>
      <c r="AO15" s="61">
        <f t="shared" si="24"/>
        <v>0.97630969063385842</v>
      </c>
      <c r="AP15" s="61">
        <f t="shared" si="17"/>
        <v>1</v>
      </c>
      <c r="AQ15" s="61">
        <f t="shared" si="25"/>
        <v>1</v>
      </c>
      <c r="AR15" s="61">
        <f t="shared" si="26"/>
        <v>0.98808384797741655</v>
      </c>
      <c r="AS15" s="62">
        <f t="shared" si="27"/>
        <v>-1.5086560553601025E-5</v>
      </c>
      <c r="AT15" s="63">
        <f t="shared" si="28"/>
        <v>-1.5086788161344181E-5</v>
      </c>
      <c r="AU15" s="64">
        <f t="shared" si="29"/>
        <v>-1.1916152022583448E-2</v>
      </c>
      <c r="AV15" s="65">
        <f t="shared" si="30"/>
        <v>-1.2059859137436079E-2</v>
      </c>
      <c r="AW15" s="66">
        <f t="shared" si="31"/>
        <v>2.2760430933747048E-10</v>
      </c>
      <c r="AX15" s="66">
        <f t="shared" si="32"/>
        <v>0.99996982710649707</v>
      </c>
      <c r="AY15" s="67">
        <f t="shared" si="33"/>
        <v>1.4199467902531961E-4</v>
      </c>
      <c r="AZ15" s="67">
        <f t="shared" si="34"/>
        <v>0.97630969063385842</v>
      </c>
      <c r="BA15" s="68">
        <f t="shared" si="35"/>
        <v>-5.9162982563141271E-8</v>
      </c>
      <c r="BB15" s="69">
        <f t="shared" si="36"/>
        <v>-4.67300079316998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998445836148233</v>
      </c>
      <c r="P16" s="22">
        <f t="shared" si="3"/>
        <v>0.65</v>
      </c>
      <c r="Q16" s="22">
        <f t="shared" si="4"/>
        <v>0.99997174247542242</v>
      </c>
      <c r="R16" s="5">
        <f t="shared" si="5"/>
        <v>0.99997608978689589</v>
      </c>
      <c r="S16" s="5">
        <f t="shared" si="6"/>
        <v>1</v>
      </c>
      <c r="T16" s="32">
        <f t="shared" si="7"/>
        <v>5.7169829068375239E-10</v>
      </c>
      <c r="U16" s="37">
        <f t="shared" si="8"/>
        <v>0.98500740488080474</v>
      </c>
      <c r="V16" s="37">
        <f t="shared" si="9"/>
        <v>1</v>
      </c>
      <c r="W16" s="37">
        <f t="shared" si="18"/>
        <v>2.2477790840811759E-4</v>
      </c>
      <c r="X16" s="37">
        <f t="shared" si="19"/>
        <v>-6.5605046427083535E-3</v>
      </c>
      <c r="Y16" s="37">
        <f t="shared" si="19"/>
        <v>0</v>
      </c>
      <c r="Z16" s="32">
        <f t="shared" si="20"/>
        <v>4.3040221166997864E-5</v>
      </c>
      <c r="AA16" s="34" t="e">
        <f t="shared" si="10"/>
        <v>#NUM!</v>
      </c>
      <c r="AB16" s="22">
        <f t="shared" si="11"/>
        <v>0</v>
      </c>
      <c r="AC16" s="29">
        <f t="shared" si="12"/>
        <v>1.0756955909997079</v>
      </c>
      <c r="AD16" s="29"/>
      <c r="AE16" s="29">
        <f t="shared" si="13"/>
        <v>1</v>
      </c>
      <c r="AH16" s="25" t="s">
        <v>18</v>
      </c>
      <c r="AI16" s="60">
        <f t="shared" si="14"/>
        <v>0.99997608978689589</v>
      </c>
      <c r="AJ16" s="61">
        <f t="shared" si="21"/>
        <v>0.99995218014549003</v>
      </c>
      <c r="AK16" s="61">
        <f t="shared" si="15"/>
        <v>1</v>
      </c>
      <c r="AL16" s="61">
        <f t="shared" si="22"/>
        <v>1</v>
      </c>
      <c r="AM16" s="61">
        <f t="shared" si="23"/>
        <v>0.99997608978689589</v>
      </c>
      <c r="AN16" s="61">
        <f t="shared" si="16"/>
        <v>0.98500740488080474</v>
      </c>
      <c r="AO16" s="61">
        <f t="shared" si="24"/>
        <v>0.97023958767001761</v>
      </c>
      <c r="AP16" s="61">
        <f t="shared" si="17"/>
        <v>1</v>
      </c>
      <c r="AQ16" s="61">
        <f t="shared" si="25"/>
        <v>1</v>
      </c>
      <c r="AR16" s="61">
        <f t="shared" si="26"/>
        <v>0.98500740488080474</v>
      </c>
      <c r="AS16" s="62">
        <f t="shared" si="27"/>
        <v>-2.3910213104105793E-5</v>
      </c>
      <c r="AT16" s="63">
        <f t="shared" si="28"/>
        <v>-2.391078481606623E-5</v>
      </c>
      <c r="AU16" s="64">
        <f t="shared" si="29"/>
        <v>-1.4992595119195262E-2</v>
      </c>
      <c r="AV16" s="65">
        <f t="shared" si="30"/>
        <v>-1.5220794325916269E-2</v>
      </c>
      <c r="AW16" s="66">
        <f t="shared" si="31"/>
        <v>5.7169829068375239E-10</v>
      </c>
      <c r="AX16" s="66">
        <f t="shared" si="32"/>
        <v>0.99995218014549003</v>
      </c>
      <c r="AY16" s="67">
        <f t="shared" si="33"/>
        <v>2.2477790840811759E-4</v>
      </c>
      <c r="AZ16" s="67">
        <f t="shared" si="34"/>
        <v>0.97023958767001761</v>
      </c>
      <c r="BA16" s="68">
        <f t="shared" si="35"/>
        <v>-9.3765541584728598E-8</v>
      </c>
      <c r="BB16" s="69">
        <f t="shared" si="36"/>
        <v>-5.8794490663510832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997536877354989</v>
      </c>
      <c r="P17" s="22">
        <f t="shared" si="3"/>
        <v>0.65</v>
      </c>
      <c r="Q17" s="22">
        <f t="shared" si="4"/>
        <v>0.99995521595190884</v>
      </c>
      <c r="R17" s="5">
        <f t="shared" si="5"/>
        <v>0.9999621058054613</v>
      </c>
      <c r="S17" s="5">
        <f t="shared" si="6"/>
        <v>1</v>
      </c>
      <c r="T17" s="32">
        <f t="shared" si="7"/>
        <v>1.4359699797369351E-9</v>
      </c>
      <c r="U17" s="37">
        <f t="shared" si="8"/>
        <v>0.98113972301867824</v>
      </c>
      <c r="V17" s="37">
        <f t="shared" si="9"/>
        <v>1</v>
      </c>
      <c r="W17" s="37">
        <f t="shared" si="18"/>
        <v>3.5571004781217525E-4</v>
      </c>
      <c r="X17" s="37">
        <f t="shared" si="19"/>
        <v>-8.2691408208166849E-3</v>
      </c>
      <c r="Y17" s="37">
        <f t="shared" si="19"/>
        <v>0</v>
      </c>
      <c r="Z17" s="32">
        <f t="shared" si="20"/>
        <v>6.8378689914496844E-5</v>
      </c>
      <c r="AA17" s="34" t="e">
        <f t="shared" si="10"/>
        <v>#NUM!</v>
      </c>
      <c r="AB17" s="22">
        <f t="shared" si="11"/>
        <v>0</v>
      </c>
      <c r="AC17" s="29">
        <f t="shared" si="12"/>
        <v>1.0756955909997079</v>
      </c>
      <c r="AD17" s="29"/>
      <c r="AE17" s="29">
        <f t="shared" si="13"/>
        <v>1</v>
      </c>
      <c r="AG17" s="20"/>
      <c r="AH17" s="3">
        <f>β/n</f>
        <v>0.89743578088430198</v>
      </c>
      <c r="AI17" s="60">
        <f t="shared" si="14"/>
        <v>0.9999621058054613</v>
      </c>
      <c r="AJ17" s="61">
        <f t="shared" si="21"/>
        <v>0.99992421304689261</v>
      </c>
      <c r="AK17" s="61">
        <f t="shared" si="15"/>
        <v>1</v>
      </c>
      <c r="AL17" s="61">
        <f t="shared" si="22"/>
        <v>1</v>
      </c>
      <c r="AM17" s="61">
        <f t="shared" si="23"/>
        <v>0.9999621058054613</v>
      </c>
      <c r="AN17" s="61">
        <f t="shared" si="16"/>
        <v>0.98113972301867824</v>
      </c>
      <c r="AO17" s="61">
        <f t="shared" si="24"/>
        <v>0.9626351560851687</v>
      </c>
      <c r="AP17" s="61">
        <f t="shared" si="17"/>
        <v>1</v>
      </c>
      <c r="AQ17" s="61">
        <f t="shared" si="25"/>
        <v>1</v>
      </c>
      <c r="AR17" s="61">
        <f t="shared" si="26"/>
        <v>0.98113972301867824</v>
      </c>
      <c r="AS17" s="62">
        <f t="shared" si="27"/>
        <v>-3.7894194538701242E-5</v>
      </c>
      <c r="AT17" s="63">
        <f t="shared" si="28"/>
        <v>-3.7895630563097968E-5</v>
      </c>
      <c r="AU17" s="64">
        <f t="shared" si="29"/>
        <v>-1.8860276981321755E-2</v>
      </c>
      <c r="AV17" s="65">
        <f t="shared" si="30"/>
        <v>-1.9222824781055886E-2</v>
      </c>
      <c r="AW17" s="66">
        <f t="shared" si="31"/>
        <v>1.4359699797369351E-9</v>
      </c>
      <c r="AX17" s="66">
        <f t="shared" si="32"/>
        <v>0.99992421304689261</v>
      </c>
      <c r="AY17" s="67">
        <f t="shared" si="33"/>
        <v>3.5571004781217525E-4</v>
      </c>
      <c r="AZ17" s="67">
        <f t="shared" si="34"/>
        <v>0.9626351560851687</v>
      </c>
      <c r="BA17" s="68">
        <f t="shared" si="35"/>
        <v>-1.4860468446549507E-7</v>
      </c>
      <c r="BB17" s="69">
        <f t="shared" si="36"/>
        <v>-7.3961870514987276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996096367061729</v>
      </c>
      <c r="P18" s="22">
        <f t="shared" si="3"/>
        <v>0.65</v>
      </c>
      <c r="Q18" s="22">
        <f t="shared" si="4"/>
        <v>0.99992902485566781</v>
      </c>
      <c r="R18" s="5">
        <f t="shared" si="5"/>
        <v>0.99993994410864195</v>
      </c>
      <c r="S18" s="5">
        <f t="shared" si="6"/>
        <v>1</v>
      </c>
      <c r="T18" s="32">
        <f t="shared" si="7"/>
        <v>3.6067100868094519E-9</v>
      </c>
      <c r="U18" s="37">
        <f t="shared" si="8"/>
        <v>0.97627914191544918</v>
      </c>
      <c r="V18" s="37">
        <f t="shared" si="9"/>
        <v>1</v>
      </c>
      <c r="W18" s="37">
        <f t="shared" si="18"/>
        <v>5.626791082674001E-4</v>
      </c>
      <c r="X18" s="37">
        <f t="shared" si="19"/>
        <v>-1.0425989238406111E-2</v>
      </c>
      <c r="Y18" s="37">
        <f t="shared" si="19"/>
        <v>0</v>
      </c>
      <c r="Z18" s="32">
        <f t="shared" si="20"/>
        <v>1.0870125159936004E-4</v>
      </c>
      <c r="AA18" s="34" t="e">
        <f t="shared" si="10"/>
        <v>#NUM!</v>
      </c>
      <c r="AB18" s="22">
        <f t="shared" si="11"/>
        <v>0</v>
      </c>
      <c r="AC18" s="29">
        <f t="shared" si="12"/>
        <v>1.0756955909997079</v>
      </c>
      <c r="AD18" s="29"/>
      <c r="AE18" s="29">
        <f t="shared" si="13"/>
        <v>1</v>
      </c>
      <c r="AG18" s="20"/>
      <c r="AH18" s="2"/>
      <c r="AI18" s="60">
        <f t="shared" si="14"/>
        <v>0.99993994410864195</v>
      </c>
      <c r="AJ18" s="61">
        <f t="shared" si="21"/>
        <v>0.99987989182399395</v>
      </c>
      <c r="AK18" s="61">
        <f t="shared" si="15"/>
        <v>1</v>
      </c>
      <c r="AL18" s="61">
        <f t="shared" si="22"/>
        <v>1</v>
      </c>
      <c r="AM18" s="61">
        <f t="shared" si="23"/>
        <v>0.99993994410864195</v>
      </c>
      <c r="AN18" s="61">
        <f t="shared" si="16"/>
        <v>0.97627914191544918</v>
      </c>
      <c r="AO18" s="61">
        <f t="shared" si="24"/>
        <v>0.95312096293916571</v>
      </c>
      <c r="AP18" s="61">
        <f t="shared" si="17"/>
        <v>1</v>
      </c>
      <c r="AQ18" s="61">
        <f t="shared" si="25"/>
        <v>1</v>
      </c>
      <c r="AR18" s="61">
        <f t="shared" si="26"/>
        <v>0.97627914191544918</v>
      </c>
      <c r="AS18" s="62">
        <f t="shared" si="27"/>
        <v>-6.0055891358046232E-5</v>
      </c>
      <c r="AT18" s="63">
        <f t="shared" si="28"/>
        <v>-6.0059498284750242E-5</v>
      </c>
      <c r="AU18" s="64">
        <f t="shared" si="29"/>
        <v>-2.3720858084550822E-2</v>
      </c>
      <c r="AV18" s="65">
        <f t="shared" si="30"/>
        <v>-2.4297208724556742E-2</v>
      </c>
      <c r="AW18" s="66">
        <f t="shared" si="31"/>
        <v>3.6067100868094519E-9</v>
      </c>
      <c r="AX18" s="66">
        <f t="shared" si="32"/>
        <v>0.99987989182399395</v>
      </c>
      <c r="AY18" s="67">
        <f t="shared" si="33"/>
        <v>5.626791082674001E-4</v>
      </c>
      <c r="AZ18" s="67">
        <f t="shared" si="34"/>
        <v>0.95312096293916571</v>
      </c>
      <c r="BA18" s="68">
        <f t="shared" si="35"/>
        <v>-2.3551329944331857E-7</v>
      </c>
      <c r="BB18" s="69">
        <f t="shared" si="36"/>
        <v>-9.3022972880591454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993813543944901</v>
      </c>
      <c r="P19" s="22">
        <f t="shared" si="3"/>
        <v>0.65</v>
      </c>
      <c r="Q19" s="22">
        <f t="shared" si="4"/>
        <v>0.99988751898081629</v>
      </c>
      <c r="R19" s="5">
        <f t="shared" si="5"/>
        <v>0.99990482375299838</v>
      </c>
      <c r="S19" s="5">
        <f t="shared" si="6"/>
        <v>1</v>
      </c>
      <c r="T19" s="32">
        <f t="shared" si="7"/>
        <v>9.0585179933126141E-9</v>
      </c>
      <c r="U19" s="37">
        <f t="shared" si="8"/>
        <v>0.97017375614713364</v>
      </c>
      <c r="V19" s="37">
        <f t="shared" si="9"/>
        <v>1</v>
      </c>
      <c r="W19" s="37">
        <f t="shared" si="18"/>
        <v>8.8960482237064847E-4</v>
      </c>
      <c r="X19" s="37">
        <f t="shared" si="19"/>
        <v>-1.3150477509005106E-2</v>
      </c>
      <c r="Y19" s="37">
        <f t="shared" si="19"/>
        <v>0</v>
      </c>
      <c r="Z19" s="32">
        <f t="shared" si="20"/>
        <v>1.7293505871484913E-4</v>
      </c>
      <c r="AA19" s="34" t="e">
        <f t="shared" si="10"/>
        <v>#NUM!</v>
      </c>
      <c r="AB19" s="22">
        <f t="shared" si="11"/>
        <v>0</v>
      </c>
      <c r="AC19" s="29">
        <f t="shared" si="12"/>
        <v>1.0756955909997079</v>
      </c>
      <c r="AD19" s="29"/>
      <c r="AE19" s="29">
        <f t="shared" si="13"/>
        <v>1</v>
      </c>
      <c r="AF19" s="20"/>
      <c r="AG19" s="20"/>
      <c r="AI19" s="60">
        <f t="shared" si="14"/>
        <v>0.99990482375299838</v>
      </c>
      <c r="AJ19" s="61">
        <f t="shared" si="21"/>
        <v>0.99980965656451481</v>
      </c>
      <c r="AK19" s="61">
        <f t="shared" si="15"/>
        <v>1</v>
      </c>
      <c r="AL19" s="61">
        <f t="shared" si="22"/>
        <v>1</v>
      </c>
      <c r="AM19" s="61">
        <f t="shared" si="23"/>
        <v>0.99990482375299838</v>
      </c>
      <c r="AN19" s="61">
        <f t="shared" si="16"/>
        <v>0.97017375614713364</v>
      </c>
      <c r="AO19" s="61">
        <f t="shared" si="24"/>
        <v>0.94123711711663793</v>
      </c>
      <c r="AP19" s="61">
        <f t="shared" si="17"/>
        <v>1</v>
      </c>
      <c r="AQ19" s="61">
        <f t="shared" si="25"/>
        <v>1</v>
      </c>
      <c r="AR19" s="61">
        <f t="shared" si="26"/>
        <v>0.97017375614713364</v>
      </c>
      <c r="AS19" s="62">
        <f t="shared" si="27"/>
        <v>-9.5176247001615977E-5</v>
      </c>
      <c r="AT19" s="63">
        <f t="shared" si="28"/>
        <v>-9.5185306381847102E-5</v>
      </c>
      <c r="AU19" s="64">
        <f t="shared" si="29"/>
        <v>-2.9826243852866363E-2</v>
      </c>
      <c r="AV19" s="65">
        <f t="shared" si="30"/>
        <v>-3.0743197972408362E-2</v>
      </c>
      <c r="AW19" s="66">
        <f t="shared" si="31"/>
        <v>9.0585179933126141E-9</v>
      </c>
      <c r="AX19" s="66">
        <f t="shared" si="32"/>
        <v>0.99980965656451481</v>
      </c>
      <c r="AY19" s="67">
        <f t="shared" si="33"/>
        <v>8.8960482237064847E-4</v>
      </c>
      <c r="AZ19" s="67">
        <f t="shared" si="34"/>
        <v>0.94123711711663793</v>
      </c>
      <c r="BA19" s="68">
        <f t="shared" si="35"/>
        <v>-3.7324018432006268E-7</v>
      </c>
      <c r="BB19" s="69">
        <f t="shared" si="36"/>
        <v>-1.1696566216810338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990196095355157</v>
      </c>
      <c r="P20" s="22">
        <f t="shared" si="3"/>
        <v>0.65</v>
      </c>
      <c r="Q20" s="22">
        <f t="shared" si="4"/>
        <v>0.99982174718827554</v>
      </c>
      <c r="R20" s="5">
        <f t="shared" si="5"/>
        <v>0.99984917069777157</v>
      </c>
      <c r="S20" s="5">
        <f t="shared" si="6"/>
        <v>1</v>
      </c>
      <c r="T20" s="32">
        <f t="shared" si="7"/>
        <v>2.2749478410714458E-8</v>
      </c>
      <c r="U20" s="37">
        <f t="shared" si="8"/>
        <v>0.96250964720965249</v>
      </c>
      <c r="V20" s="37">
        <f t="shared" si="9"/>
        <v>1</v>
      </c>
      <c r="W20" s="37">
        <f t="shared" si="18"/>
        <v>1.4055265523447177E-3</v>
      </c>
      <c r="X20" s="37">
        <f t="shared" si="19"/>
        <v>-1.6594908875128218E-2</v>
      </c>
      <c r="Y20" s="37">
        <f t="shared" si="19"/>
        <v>0</v>
      </c>
      <c r="Z20" s="32">
        <f t="shared" si="20"/>
        <v>2.7539100057380933E-4</v>
      </c>
      <c r="AA20" s="34" t="e">
        <f t="shared" si="10"/>
        <v>#NUM!</v>
      </c>
      <c r="AB20" s="22">
        <f t="shared" si="11"/>
        <v>0</v>
      </c>
      <c r="AC20" s="29">
        <f t="shared" si="12"/>
        <v>1.0756955909997079</v>
      </c>
      <c r="AD20" s="29"/>
      <c r="AE20" s="29">
        <f t="shared" si="13"/>
        <v>1</v>
      </c>
      <c r="AF20" s="20"/>
      <c r="AG20" s="20"/>
      <c r="AI20" s="60">
        <f t="shared" si="14"/>
        <v>0.99984917069777157</v>
      </c>
      <c r="AJ20" s="61">
        <f t="shared" si="21"/>
        <v>0.99969836414502156</v>
      </c>
      <c r="AK20" s="61">
        <f t="shared" si="15"/>
        <v>1</v>
      </c>
      <c r="AL20" s="61">
        <f t="shared" si="22"/>
        <v>1</v>
      </c>
      <c r="AM20" s="61">
        <f t="shared" si="23"/>
        <v>0.99984917069777157</v>
      </c>
      <c r="AN20" s="61">
        <f t="shared" si="16"/>
        <v>0.96250964720965249</v>
      </c>
      <c r="AO20" s="61">
        <f t="shared" si="24"/>
        <v>0.92642482097164969</v>
      </c>
      <c r="AP20" s="61">
        <f t="shared" si="17"/>
        <v>1</v>
      </c>
      <c r="AQ20" s="61">
        <f t="shared" si="25"/>
        <v>1</v>
      </c>
      <c r="AR20" s="61">
        <f t="shared" si="26"/>
        <v>0.96250964720965249</v>
      </c>
      <c r="AS20" s="62">
        <f t="shared" si="27"/>
        <v>-1.5082930222842794E-4</v>
      </c>
      <c r="AT20" s="63">
        <f t="shared" si="28"/>
        <v>-1.5085205513864423E-4</v>
      </c>
      <c r="AU20" s="64">
        <f t="shared" si="29"/>
        <v>-3.7490352790347514E-2</v>
      </c>
      <c r="AV20" s="65">
        <f t="shared" si="30"/>
        <v>-3.8950625481036262E-2</v>
      </c>
      <c r="AW20" s="66">
        <f t="shared" si="31"/>
        <v>2.2749478410714458E-8</v>
      </c>
      <c r="AX20" s="66">
        <f t="shared" si="32"/>
        <v>0.99969836414502156</v>
      </c>
      <c r="AY20" s="67">
        <f t="shared" si="33"/>
        <v>1.4055265523447177E-3</v>
      </c>
      <c r="AZ20" s="67">
        <f t="shared" si="34"/>
        <v>0.92642482097164969</v>
      </c>
      <c r="BA20" s="68">
        <f t="shared" si="35"/>
        <v>-5.9148745971932527E-7</v>
      </c>
      <c r="BB20" s="69">
        <f t="shared" si="36"/>
        <v>-1.4702099133469615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989250509599295</v>
      </c>
      <c r="P21" s="47">
        <f t="shared" si="3"/>
        <v>0.65</v>
      </c>
      <c r="Q21" s="47">
        <f t="shared" si="4"/>
        <v>0.99980455471998708</v>
      </c>
      <c r="R21" s="43">
        <f t="shared" si="5"/>
        <v>0.99983462322460448</v>
      </c>
      <c r="S21" s="43">
        <f t="shared" si="6"/>
        <v>1</v>
      </c>
      <c r="T21" s="7">
        <f t="shared" si="7"/>
        <v>2.7349477840220409E-8</v>
      </c>
      <c r="U21" s="36">
        <f t="shared" si="8"/>
        <v>0.96075697814321193</v>
      </c>
      <c r="V21" s="36">
        <f t="shared" si="9"/>
        <v>1</v>
      </c>
      <c r="W21" s="37">
        <f t="shared" si="18"/>
        <v>1.5400147644523464E-3</v>
      </c>
      <c r="X21" s="37">
        <f t="shared" si="19"/>
        <v>-1.7386452496624245E-2</v>
      </c>
      <c r="Y21" s="37">
        <f t="shared" si="19"/>
        <v>0</v>
      </c>
      <c r="Z21" s="32">
        <f t="shared" si="20"/>
        <v>3.0228873041737145E-4</v>
      </c>
      <c r="AA21" s="19" t="e">
        <f t="shared" si="10"/>
        <v>#NUM!</v>
      </c>
      <c r="AB21" s="47">
        <f t="shared" si="11"/>
        <v>0</v>
      </c>
      <c r="AC21" s="20">
        <f t="shared" si="12"/>
        <v>1.0756955909997079</v>
      </c>
      <c r="AD21" s="20"/>
      <c r="AE21" s="29">
        <f t="shared" si="13"/>
        <v>1</v>
      </c>
      <c r="AF21" s="20"/>
      <c r="AG21" s="20"/>
      <c r="AI21" s="60">
        <f t="shared" si="14"/>
        <v>0.99983462322460448</v>
      </c>
      <c r="AJ21" s="61">
        <f t="shared" si="21"/>
        <v>0.99966927379868675</v>
      </c>
      <c r="AK21" s="61">
        <f t="shared" si="15"/>
        <v>1</v>
      </c>
      <c r="AL21" s="61">
        <f t="shared" si="22"/>
        <v>1</v>
      </c>
      <c r="AM21" s="61">
        <f t="shared" si="23"/>
        <v>0.99983462322460448</v>
      </c>
      <c r="AN21" s="61">
        <f t="shared" si="16"/>
        <v>0.96075697814321193</v>
      </c>
      <c r="AO21" s="61">
        <f t="shared" si="24"/>
        <v>0.92305397105087617</v>
      </c>
      <c r="AP21" s="61">
        <f t="shared" si="17"/>
        <v>1</v>
      </c>
      <c r="AQ21" s="61">
        <f t="shared" si="25"/>
        <v>1</v>
      </c>
      <c r="AR21" s="61">
        <f t="shared" si="26"/>
        <v>0.96075697814321193</v>
      </c>
      <c r="AS21" s="62">
        <f t="shared" si="27"/>
        <v>-1.6537677539552043E-4</v>
      </c>
      <c r="AT21" s="63">
        <f t="shared" si="28"/>
        <v>-1.6540412939707722E-4</v>
      </c>
      <c r="AU21" s="64">
        <f t="shared" si="29"/>
        <v>-3.9243021856788074E-2</v>
      </c>
      <c r="AV21" s="65">
        <f t="shared" si="30"/>
        <v>-4.0845939971865024E-2</v>
      </c>
      <c r="AW21" s="66">
        <f t="shared" si="31"/>
        <v>2.7349477840220409E-8</v>
      </c>
      <c r="AX21" s="66">
        <f t="shared" si="32"/>
        <v>0.99966927379868675</v>
      </c>
      <c r="AY21" s="67">
        <f t="shared" si="33"/>
        <v>1.5400147644523464E-3</v>
      </c>
      <c r="AZ21" s="67">
        <f t="shared" si="34"/>
        <v>0.92305397105087617</v>
      </c>
      <c r="BA21" s="68">
        <f t="shared" si="35"/>
        <v>-6.4853637410008005E-7</v>
      </c>
      <c r="BB21" s="69">
        <f t="shared" si="36"/>
        <v>-1.5389420335995324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148391852117456</v>
      </c>
      <c r="D22" s="52" t="s">
        <v>7</v>
      </c>
      <c r="E22" s="51">
        <f>1/(E13+E14*n_VGM+E15*n_VGM^2+E16*n_VGM^3+E17*n_VGM^4+E18*n_VGM^5)</f>
        <v>5.1264354146841426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988213751499146</v>
      </c>
      <c r="P22" s="47">
        <f t="shared" si="3"/>
        <v>0.65</v>
      </c>
      <c r="Q22" s="47">
        <f t="shared" si="4"/>
        <v>0.99978570457271176</v>
      </c>
      <c r="R22" s="43">
        <f t="shared" si="5"/>
        <v>0.99981867309998684</v>
      </c>
      <c r="S22" s="43">
        <f t="shared" si="6"/>
        <v>1</v>
      </c>
      <c r="T22" s="7">
        <f t="shared" si="7"/>
        <v>3.2879444668381353E-8</v>
      </c>
      <c r="U22" s="36">
        <f t="shared" si="8"/>
        <v>0.95892312835776594</v>
      </c>
      <c r="V22" s="36">
        <f t="shared" si="9"/>
        <v>1</v>
      </c>
      <c r="W22" s="37">
        <f t="shared" si="18"/>
        <v>1.6873093839125726E-3</v>
      </c>
      <c r="X22" s="37">
        <f t="shared" si="19"/>
        <v>-1.8216206456182389E-2</v>
      </c>
      <c r="Y22" s="37">
        <f t="shared" si="19"/>
        <v>0</v>
      </c>
      <c r="Z22" s="32">
        <f t="shared" si="20"/>
        <v>3.3183017765426096E-4</v>
      </c>
      <c r="AA22" s="19" t="e">
        <f t="shared" si="10"/>
        <v>#NUM!</v>
      </c>
      <c r="AB22" s="47">
        <f t="shared" si="11"/>
        <v>0</v>
      </c>
      <c r="AC22" s="20">
        <f t="shared" si="12"/>
        <v>1.0756955909997079</v>
      </c>
      <c r="AD22" s="20"/>
      <c r="AE22" s="29">
        <f t="shared" si="13"/>
        <v>1</v>
      </c>
      <c r="AF22" s="20"/>
      <c r="AG22" s="20"/>
      <c r="AI22" s="60">
        <f t="shared" si="14"/>
        <v>0.99981867309998684</v>
      </c>
      <c r="AJ22" s="61">
        <f t="shared" si="21"/>
        <v>0.99963737907941841</v>
      </c>
      <c r="AK22" s="61">
        <f t="shared" si="15"/>
        <v>1</v>
      </c>
      <c r="AL22" s="61">
        <f t="shared" si="22"/>
        <v>1</v>
      </c>
      <c r="AM22" s="61">
        <f t="shared" si="23"/>
        <v>0.99981867309998684</v>
      </c>
      <c r="AN22" s="61">
        <f t="shared" si="16"/>
        <v>0.95892312835776594</v>
      </c>
      <c r="AO22" s="61">
        <f t="shared" si="24"/>
        <v>0.91953356609944448</v>
      </c>
      <c r="AP22" s="61">
        <f t="shared" si="17"/>
        <v>1</v>
      </c>
      <c r="AQ22" s="61">
        <f t="shared" si="25"/>
        <v>1</v>
      </c>
      <c r="AR22" s="61">
        <f t="shared" si="26"/>
        <v>0.95892312835776594</v>
      </c>
      <c r="AS22" s="62">
        <f t="shared" si="27"/>
        <v>-1.8132690001315677E-4</v>
      </c>
      <c r="AT22" s="63">
        <f t="shared" si="28"/>
        <v>-1.8135978542083419E-4</v>
      </c>
      <c r="AU22" s="64">
        <f t="shared" si="29"/>
        <v>-4.1076871642234059E-2</v>
      </c>
      <c r="AV22" s="65">
        <f t="shared" si="30"/>
        <v>-4.2836459386042289E-2</v>
      </c>
      <c r="AW22" s="66">
        <f t="shared" si="31"/>
        <v>3.2879444668381353E-8</v>
      </c>
      <c r="AX22" s="66">
        <f t="shared" si="32"/>
        <v>0.99963737907941841</v>
      </c>
      <c r="AY22" s="67">
        <f t="shared" si="33"/>
        <v>1.6873093839125726E-3</v>
      </c>
      <c r="AZ22" s="67">
        <f t="shared" si="34"/>
        <v>0.91953356609944448</v>
      </c>
      <c r="BA22" s="68">
        <f t="shared" si="35"/>
        <v>-7.1108588240453636E-7</v>
      </c>
      <c r="BB22" s="69">
        <f t="shared" si="36"/>
        <v>-1.6108577114601591E-4</v>
      </c>
      <c r="BC22" s="5"/>
    </row>
    <row r="23" spans="1:55" x14ac:dyDescent="0.25">
      <c r="B23" s="95" t="s">
        <v>45</v>
      </c>
      <c r="C23" s="96">
        <f>ABS(LOG(1/α))</f>
        <v>0.1760912590556812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987077036244711</v>
      </c>
      <c r="P23" s="47">
        <f t="shared" si="3"/>
        <v>0.65</v>
      </c>
      <c r="Q23" s="47">
        <f t="shared" si="4"/>
        <v>0.99976503702263109</v>
      </c>
      <c r="R23" s="43">
        <f t="shared" si="5"/>
        <v>0.99980118517299554</v>
      </c>
      <c r="S23" s="43">
        <f t="shared" si="6"/>
        <v>1</v>
      </c>
      <c r="T23" s="7">
        <f t="shared" si="7"/>
        <v>3.9527335436811971E-8</v>
      </c>
      <c r="U23" s="36">
        <f t="shared" si="8"/>
        <v>0.95700441624962074</v>
      </c>
      <c r="V23" s="36">
        <f t="shared" si="9"/>
        <v>1</v>
      </c>
      <c r="W23" s="37">
        <f t="shared" si="18"/>
        <v>1.8486202220358774E-3</v>
      </c>
      <c r="X23" s="37">
        <f t="shared" si="19"/>
        <v>-1.9086058097330272E-2</v>
      </c>
      <c r="Y23" s="37">
        <f t="shared" si="19"/>
        <v>0</v>
      </c>
      <c r="Z23" s="32">
        <f t="shared" si="20"/>
        <v>3.6427761369466641E-4</v>
      </c>
      <c r="AA23" s="19" t="e">
        <f t="shared" si="10"/>
        <v>#NUM!</v>
      </c>
      <c r="AB23" s="47">
        <f t="shared" si="11"/>
        <v>0</v>
      </c>
      <c r="AC23" s="20">
        <f t="shared" si="12"/>
        <v>1.0756955909997079</v>
      </c>
      <c r="AD23" s="20"/>
      <c r="AE23" s="29">
        <f t="shared" si="13"/>
        <v>1</v>
      </c>
      <c r="AF23" s="20"/>
      <c r="AG23" s="20"/>
      <c r="AI23" s="60">
        <f t="shared" si="14"/>
        <v>0.99980118517299554</v>
      </c>
      <c r="AJ23" s="61">
        <f t="shared" si="21"/>
        <v>0.99960240987332649</v>
      </c>
      <c r="AK23" s="61">
        <f t="shared" si="15"/>
        <v>1</v>
      </c>
      <c r="AL23" s="61">
        <f t="shared" si="22"/>
        <v>1</v>
      </c>
      <c r="AM23" s="61">
        <f t="shared" si="23"/>
        <v>0.99980118517299554</v>
      </c>
      <c r="AN23" s="61">
        <f t="shared" si="16"/>
        <v>0.95700441624962074</v>
      </c>
      <c r="AO23" s="61">
        <f t="shared" si="24"/>
        <v>0.91585745272127739</v>
      </c>
      <c r="AP23" s="61">
        <f t="shared" si="17"/>
        <v>1</v>
      </c>
      <c r="AQ23" s="61">
        <f t="shared" si="25"/>
        <v>1</v>
      </c>
      <c r="AR23" s="61">
        <f t="shared" si="26"/>
        <v>0.95700441624962074</v>
      </c>
      <c r="AS23" s="62">
        <f t="shared" si="27"/>
        <v>-1.9881482700445652E-4</v>
      </c>
      <c r="AT23" s="63">
        <f t="shared" si="28"/>
        <v>-1.988543622000764E-4</v>
      </c>
      <c r="AU23" s="64">
        <f t="shared" si="29"/>
        <v>-4.2995583750379263E-2</v>
      </c>
      <c r="AV23" s="65">
        <f t="shared" si="30"/>
        <v>-4.4927257408981992E-2</v>
      </c>
      <c r="AW23" s="66">
        <f t="shared" si="31"/>
        <v>3.9527335436811971E-8</v>
      </c>
      <c r="AX23" s="66">
        <f t="shared" si="32"/>
        <v>0.99960240987332649</v>
      </c>
      <c r="AY23" s="67">
        <f t="shared" si="33"/>
        <v>1.8486202220358774E-3</v>
      </c>
      <c r="AZ23" s="67">
        <f t="shared" si="34"/>
        <v>0.91585745272127739</v>
      </c>
      <c r="BA23" s="68">
        <f t="shared" si="35"/>
        <v>-7.7966598825277062E-7</v>
      </c>
      <c r="BB23" s="69">
        <f t="shared" si="36"/>
        <v>-1.6861013235442847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985830733773708</v>
      </c>
      <c r="P24" s="47">
        <f t="shared" si="3"/>
        <v>0.65</v>
      </c>
      <c r="Q24" s="47">
        <f t="shared" si="4"/>
        <v>0.99974237697770374</v>
      </c>
      <c r="R24" s="43">
        <f t="shared" si="5"/>
        <v>0.99978201128882627</v>
      </c>
      <c r="S24" s="43">
        <f t="shared" si="6"/>
        <v>1</v>
      </c>
      <c r="T24" s="7">
        <f t="shared" si="7"/>
        <v>4.7519078199185318E-8</v>
      </c>
      <c r="U24" s="36">
        <f t="shared" si="8"/>
        <v>0.95499700168799995</v>
      </c>
      <c r="V24" s="36">
        <f t="shared" si="9"/>
        <v>1</v>
      </c>
      <c r="W24" s="37">
        <f t="shared" si="18"/>
        <v>2.0252698570698796E-3</v>
      </c>
      <c r="X24" s="37">
        <f t="shared" si="19"/>
        <v>-1.999799192662095E-2</v>
      </c>
      <c r="Y24" s="37">
        <f t="shared" si="19"/>
        <v>0</v>
      </c>
      <c r="Z24" s="32">
        <f t="shared" si="20"/>
        <v>3.999196810971967E-4</v>
      </c>
      <c r="AA24" s="19" t="e">
        <f t="shared" si="10"/>
        <v>#NUM!</v>
      </c>
      <c r="AB24" s="47">
        <f t="shared" si="11"/>
        <v>0</v>
      </c>
      <c r="AC24" s="20">
        <f t="shared" si="12"/>
        <v>1.0756955909997079</v>
      </c>
      <c r="AD24" s="20"/>
      <c r="AE24" s="29">
        <f t="shared" si="13"/>
        <v>1</v>
      </c>
      <c r="AF24" s="20"/>
      <c r="AG24" s="20"/>
      <c r="AI24" s="60">
        <f t="shared" si="14"/>
        <v>0.99978201128882627</v>
      </c>
      <c r="AJ24" s="61">
        <f t="shared" si="21"/>
        <v>0.99956407009673076</v>
      </c>
      <c r="AK24" s="61">
        <f t="shared" si="15"/>
        <v>1</v>
      </c>
      <c r="AL24" s="61">
        <f t="shared" si="22"/>
        <v>1</v>
      </c>
      <c r="AM24" s="61">
        <f t="shared" si="23"/>
        <v>0.99978201128882627</v>
      </c>
      <c r="AN24" s="61">
        <f t="shared" si="16"/>
        <v>0.95499700168799995</v>
      </c>
      <c r="AO24" s="61">
        <f t="shared" si="24"/>
        <v>0.91201927323306975</v>
      </c>
      <c r="AP24" s="61">
        <f t="shared" si="17"/>
        <v>1</v>
      </c>
      <c r="AQ24" s="61">
        <f t="shared" si="25"/>
        <v>1</v>
      </c>
      <c r="AR24" s="61">
        <f t="shared" si="26"/>
        <v>0.95499700168799995</v>
      </c>
      <c r="AS24" s="62">
        <f t="shared" si="27"/>
        <v>-2.1798871117373331E-4</v>
      </c>
      <c r="AT24" s="63">
        <f t="shared" si="28"/>
        <v>-2.1803624061281365E-4</v>
      </c>
      <c r="AU24" s="64">
        <f t="shared" si="29"/>
        <v>-4.5002998312000053E-2</v>
      </c>
      <c r="AV24" s="65">
        <f t="shared" si="30"/>
        <v>-4.7123706391177397E-2</v>
      </c>
      <c r="AW24" s="66">
        <f t="shared" si="31"/>
        <v>4.7519078199185318E-8</v>
      </c>
      <c r="AX24" s="66">
        <f t="shared" si="32"/>
        <v>0.99956407009673076</v>
      </c>
      <c r="AY24" s="67">
        <f t="shared" si="33"/>
        <v>2.0252698570698796E-3</v>
      </c>
      <c r="AZ24" s="67">
        <f t="shared" si="34"/>
        <v>0.91201927323306975</v>
      </c>
      <c r="BA24" s="68">
        <f t="shared" si="35"/>
        <v>-8.5485769087738553E-7</v>
      </c>
      <c r="BB24" s="69">
        <f t="shared" si="36"/>
        <v>-1.7648234632156883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984464287685684</v>
      </c>
      <c r="P25" s="47">
        <f t="shared" si="3"/>
        <v>0.65</v>
      </c>
      <c r="Q25" s="47">
        <f t="shared" si="4"/>
        <v>0.99971753250337603</v>
      </c>
      <c r="R25" s="43">
        <f t="shared" si="5"/>
        <v>0.99976098904131816</v>
      </c>
      <c r="S25" s="43">
        <f t="shared" si="6"/>
        <v>1</v>
      </c>
      <c r="T25" s="7">
        <f t="shared" si="7"/>
        <v>5.7126238370012269E-8</v>
      </c>
      <c r="U25" s="36">
        <f t="shared" si="8"/>
        <v>0.95289688013994078</v>
      </c>
      <c r="V25" s="36">
        <f t="shared" si="9"/>
        <v>1</v>
      </c>
      <c r="W25" s="37">
        <f t="shared" si="18"/>
        <v>2.2187039005511049E-3</v>
      </c>
      <c r="X25" s="37">
        <f t="shared" si="19"/>
        <v>-2.0954094964330507E-2</v>
      </c>
      <c r="Y25" s="37">
        <f t="shared" si="19"/>
        <v>0</v>
      </c>
      <c r="Z25" s="32">
        <f t="shared" si="20"/>
        <v>4.3907409577418114E-4</v>
      </c>
      <c r="AA25" s="19" t="e">
        <f t="shared" si="10"/>
        <v>#NUM!</v>
      </c>
      <c r="AB25" s="47">
        <f t="shared" si="11"/>
        <v>0</v>
      </c>
      <c r="AC25" s="20">
        <f t="shared" si="12"/>
        <v>1.0756955909997079</v>
      </c>
      <c r="AD25" s="20"/>
      <c r="AE25" s="29">
        <f t="shared" si="13"/>
        <v>1</v>
      </c>
      <c r="AF25" s="20"/>
      <c r="AG25" s="20"/>
      <c r="AI25" s="60">
        <f t="shared" si="14"/>
        <v>0.99976098904131816</v>
      </c>
      <c r="AJ25" s="61">
        <f t="shared" si="21"/>
        <v>0.99952203520887473</v>
      </c>
      <c r="AK25" s="61">
        <f t="shared" si="15"/>
        <v>1</v>
      </c>
      <c r="AL25" s="61">
        <f t="shared" si="22"/>
        <v>1</v>
      </c>
      <c r="AM25" s="61">
        <f t="shared" si="23"/>
        <v>0.99976098904131816</v>
      </c>
      <c r="AN25" s="61">
        <f t="shared" si="16"/>
        <v>0.95289688013994078</v>
      </c>
      <c r="AO25" s="61">
        <f t="shared" si="24"/>
        <v>0.90801246418043269</v>
      </c>
      <c r="AP25" s="61">
        <f t="shared" si="17"/>
        <v>1</v>
      </c>
      <c r="AQ25" s="61">
        <f t="shared" si="25"/>
        <v>1</v>
      </c>
      <c r="AR25" s="61">
        <f t="shared" si="26"/>
        <v>0.95289688013994078</v>
      </c>
      <c r="AS25" s="62">
        <f t="shared" si="27"/>
        <v>-2.3901095868184008E-4</v>
      </c>
      <c r="AT25" s="63">
        <f t="shared" si="28"/>
        <v>-2.3906809857727129E-4</v>
      </c>
      <c r="AU25" s="64">
        <f t="shared" si="29"/>
        <v>-4.7103119860059217E-2</v>
      </c>
      <c r="AV25" s="65">
        <f t="shared" si="30"/>
        <v>-4.9431497617183649E-2</v>
      </c>
      <c r="AW25" s="66">
        <f t="shared" si="31"/>
        <v>5.7126238370012269E-8</v>
      </c>
      <c r="AX25" s="66">
        <f t="shared" si="32"/>
        <v>0.99952203520887473</v>
      </c>
      <c r="AY25" s="67">
        <f t="shared" si="33"/>
        <v>2.2187039005511049E-3</v>
      </c>
      <c r="AZ25" s="67">
        <f t="shared" si="34"/>
        <v>0.90801246418043269</v>
      </c>
      <c r="BA25" s="68">
        <f t="shared" si="35"/>
        <v>-9.3729787718368654E-7</v>
      </c>
      <c r="BB25" s="69">
        <f t="shared" si="36"/>
        <v>-1.8471811709827143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9829661264266</v>
      </c>
      <c r="P26" s="47">
        <f t="shared" si="3"/>
        <v>0.65</v>
      </c>
      <c r="Q26" s="47">
        <f t="shared" si="4"/>
        <v>0.99969029320775638</v>
      </c>
      <c r="R26" s="43">
        <f t="shared" si="5"/>
        <v>0.99973794040656305</v>
      </c>
      <c r="S26" s="43">
        <f t="shared" si="6"/>
        <v>1</v>
      </c>
      <c r="T26" s="7">
        <f t="shared" si="7"/>
        <v>6.867523051233816E-8</v>
      </c>
      <c r="U26" s="36">
        <f t="shared" si="8"/>
        <v>0.95069987669370259</v>
      </c>
      <c r="V26" s="36">
        <f t="shared" si="9"/>
        <v>1</v>
      </c>
      <c r="W26" s="37">
        <f t="shared" si="18"/>
        <v>2.4305021580161286E-3</v>
      </c>
      <c r="X26" s="37">
        <f t="shared" si="19"/>
        <v>-2.1956562418266799E-2</v>
      </c>
      <c r="Y26" s="37">
        <f t="shared" si="19"/>
        <v>0</v>
      </c>
      <c r="Z26" s="32">
        <f t="shared" si="20"/>
        <v>4.8209063322724599E-4</v>
      </c>
      <c r="AA26" s="19" t="e">
        <f t="shared" si="10"/>
        <v>#NUM!</v>
      </c>
      <c r="AB26" s="47">
        <f t="shared" si="11"/>
        <v>0</v>
      </c>
      <c r="AC26" s="20">
        <f t="shared" si="12"/>
        <v>1.0756955909997079</v>
      </c>
      <c r="AD26" s="20"/>
      <c r="AE26" s="29">
        <f t="shared" si="13"/>
        <v>1</v>
      </c>
      <c r="AF26" s="20"/>
      <c r="AG26" s="20"/>
      <c r="AI26" s="60">
        <f t="shared" si="14"/>
        <v>0.99973794040656305</v>
      </c>
      <c r="AJ26" s="61">
        <f t="shared" si="21"/>
        <v>0.99947594948835661</v>
      </c>
      <c r="AK26" s="61">
        <f t="shared" si="15"/>
        <v>1</v>
      </c>
      <c r="AL26" s="61">
        <f t="shared" si="22"/>
        <v>1</v>
      </c>
      <c r="AM26" s="61">
        <f t="shared" si="23"/>
        <v>0.99973794040656305</v>
      </c>
      <c r="AN26" s="61">
        <f t="shared" si="16"/>
        <v>0.95069987669370259</v>
      </c>
      <c r="AO26" s="61">
        <f t="shared" si="24"/>
        <v>0.90383025554542129</v>
      </c>
      <c r="AP26" s="61">
        <f t="shared" si="17"/>
        <v>1</v>
      </c>
      <c r="AQ26" s="61">
        <f t="shared" si="25"/>
        <v>1</v>
      </c>
      <c r="AR26" s="61">
        <f t="shared" si="26"/>
        <v>0.95069987669370259</v>
      </c>
      <c r="AS26" s="62">
        <f t="shared" si="27"/>
        <v>-2.620595934369474E-4</v>
      </c>
      <c r="AT26" s="63">
        <f t="shared" si="28"/>
        <v>-2.6212828666918024E-4</v>
      </c>
      <c r="AU26" s="64">
        <f t="shared" si="29"/>
        <v>-4.9300123306297405E-2</v>
      </c>
      <c r="AV26" s="65">
        <f t="shared" si="30"/>
        <v>-5.1856663196119215E-2</v>
      </c>
      <c r="AW26" s="66">
        <f t="shared" si="31"/>
        <v>6.867523051233816E-8</v>
      </c>
      <c r="AX26" s="66">
        <f t="shared" si="32"/>
        <v>0.99947594948835661</v>
      </c>
      <c r="AY26" s="67">
        <f t="shared" si="33"/>
        <v>2.4305021580161286E-3</v>
      </c>
      <c r="AZ26" s="67">
        <f t="shared" si="34"/>
        <v>0.90383025554542129</v>
      </c>
      <c r="BA26" s="68">
        <f t="shared" si="35"/>
        <v>-1.0276846801448918E-6</v>
      </c>
      <c r="BB26" s="69">
        <f t="shared" si="36"/>
        <v>-1.9333381688744082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981323566016769</v>
      </c>
      <c r="P27" s="47">
        <f t="shared" si="3"/>
        <v>0.65</v>
      </c>
      <c r="Q27" s="47">
        <f t="shared" si="4"/>
        <v>0.99966042847303205</v>
      </c>
      <c r="R27" s="43">
        <f t="shared" si="5"/>
        <v>0.99971267024641175</v>
      </c>
      <c r="S27" s="43">
        <f t="shared" si="6"/>
        <v>1</v>
      </c>
      <c r="T27" s="7">
        <f t="shared" si="7"/>
        <v>8.2558387297084569E-8</v>
      </c>
      <c r="U27" s="36">
        <f t="shared" si="8"/>
        <v>0.9484016399952605</v>
      </c>
      <c r="V27" s="36">
        <f t="shared" si="9"/>
        <v>1</v>
      </c>
      <c r="W27" s="37">
        <f t="shared" si="18"/>
        <v>2.6623907551787005E-3</v>
      </c>
      <c r="X27" s="37">
        <f t="shared" si="19"/>
        <v>-2.300770370241528E-2</v>
      </c>
      <c r="Y27" s="37">
        <f t="shared" si="19"/>
        <v>0</v>
      </c>
      <c r="Z27" s="32">
        <f t="shared" si="20"/>
        <v>5.2935442965813373E-4</v>
      </c>
      <c r="AA27" s="19" t="e">
        <f t="shared" si="10"/>
        <v>#NUM!</v>
      </c>
      <c r="AB27" s="47">
        <f t="shared" si="11"/>
        <v>0</v>
      </c>
      <c r="AC27" s="20">
        <f t="shared" si="12"/>
        <v>1.0756955909997079</v>
      </c>
      <c r="AD27" s="20"/>
      <c r="AE27" s="29">
        <f t="shared" si="13"/>
        <v>1</v>
      </c>
      <c r="AF27" s="20"/>
      <c r="AG27" s="20"/>
      <c r="AI27" s="60">
        <f t="shared" si="14"/>
        <v>0.99971267024641175</v>
      </c>
      <c r="AJ27" s="61">
        <f t="shared" si="21"/>
        <v>0.99942542305121085</v>
      </c>
      <c r="AK27" s="61">
        <f t="shared" si="15"/>
        <v>1</v>
      </c>
      <c r="AL27" s="61">
        <f t="shared" si="22"/>
        <v>1</v>
      </c>
      <c r="AM27" s="61">
        <f t="shared" si="23"/>
        <v>0.99971267024641175</v>
      </c>
      <c r="AN27" s="61">
        <f t="shared" si="16"/>
        <v>0.9484016399952605</v>
      </c>
      <c r="AO27" s="61">
        <f t="shared" si="24"/>
        <v>0.89946567074569972</v>
      </c>
      <c r="AP27" s="61">
        <f t="shared" si="17"/>
        <v>1</v>
      </c>
      <c r="AQ27" s="61">
        <f t="shared" si="25"/>
        <v>1</v>
      </c>
      <c r="AR27" s="61">
        <f t="shared" si="26"/>
        <v>0.9484016399952605</v>
      </c>
      <c r="AS27" s="62">
        <f t="shared" si="27"/>
        <v>-2.8732975358825019E-4</v>
      </c>
      <c r="AT27" s="63">
        <f t="shared" si="28"/>
        <v>-2.874123357038462E-4</v>
      </c>
      <c r="AU27" s="64">
        <f t="shared" si="29"/>
        <v>-5.1598360004739496E-2</v>
      </c>
      <c r="AV27" s="65">
        <f t="shared" si="30"/>
        <v>-5.4405599725657741E-2</v>
      </c>
      <c r="AW27" s="66">
        <f t="shared" si="31"/>
        <v>8.2558387297084569E-8</v>
      </c>
      <c r="AX27" s="66">
        <f t="shared" si="32"/>
        <v>0.99942542305121085</v>
      </c>
      <c r="AY27" s="67">
        <f t="shared" si="33"/>
        <v>2.6623907551787005E-3</v>
      </c>
      <c r="AZ27" s="67">
        <f t="shared" si="34"/>
        <v>0.89946567074569972</v>
      </c>
      <c r="BA27" s="68">
        <f t="shared" si="35"/>
        <v>-1.1267833474049027E-6</v>
      </c>
      <c r="BB27" s="69">
        <f t="shared" si="36"/>
        <v>-2.0234650982250784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97952270352898</v>
      </c>
      <c r="P28" s="47">
        <f t="shared" si="3"/>
        <v>0.65</v>
      </c>
      <c r="Q28" s="47">
        <f t="shared" si="4"/>
        <v>0.99962768551870873</v>
      </c>
      <c r="R28" s="43">
        <f t="shared" si="5"/>
        <v>0.9996849646696766</v>
      </c>
      <c r="S28" s="43">
        <f t="shared" si="6"/>
        <v>1</v>
      </c>
      <c r="T28" s="7">
        <f t="shared" si="7"/>
        <v>9.9247259351973002E-8</v>
      </c>
      <c r="U28" s="36">
        <f t="shared" si="8"/>
        <v>0.94599763611615895</v>
      </c>
      <c r="V28" s="36">
        <f t="shared" si="9"/>
        <v>1</v>
      </c>
      <c r="W28" s="37">
        <f t="shared" si="18"/>
        <v>2.9162553050427805E-3</v>
      </c>
      <c r="X28" s="37">
        <f t="shared" si="19"/>
        <v>-2.4109948823355973E-2</v>
      </c>
      <c r="Y28" s="37">
        <f t="shared" si="19"/>
        <v>0</v>
      </c>
      <c r="Z28" s="32">
        <f t="shared" si="20"/>
        <v>5.8128963226484402E-4</v>
      </c>
      <c r="AA28" s="19" t="e">
        <f t="shared" si="10"/>
        <v>#NUM!</v>
      </c>
      <c r="AB28" s="47">
        <f t="shared" si="11"/>
        <v>0</v>
      </c>
      <c r="AC28" s="20">
        <f t="shared" si="12"/>
        <v>1.0756955909997079</v>
      </c>
      <c r="AD28" s="20"/>
      <c r="AE28" s="29">
        <f t="shared" si="13"/>
        <v>1</v>
      </c>
      <c r="AF28" s="20"/>
      <c r="AG28" s="20"/>
      <c r="AI28" s="60">
        <f t="shared" si="14"/>
        <v>0.9996849646696766</v>
      </c>
      <c r="AJ28" s="61">
        <f t="shared" si="21"/>
        <v>0.9993700285866125</v>
      </c>
      <c r="AK28" s="61">
        <f t="shared" si="15"/>
        <v>1</v>
      </c>
      <c r="AL28" s="61">
        <f t="shared" si="22"/>
        <v>1</v>
      </c>
      <c r="AM28" s="61">
        <f t="shared" si="23"/>
        <v>0.9996849646696766</v>
      </c>
      <c r="AN28" s="61">
        <f t="shared" si="16"/>
        <v>0.94599763611615895</v>
      </c>
      <c r="AO28" s="61">
        <f t="shared" si="24"/>
        <v>0.8949115275373607</v>
      </c>
      <c r="AP28" s="61">
        <f t="shared" si="17"/>
        <v>1</v>
      </c>
      <c r="AQ28" s="61">
        <f t="shared" si="25"/>
        <v>1</v>
      </c>
      <c r="AR28" s="61">
        <f t="shared" si="26"/>
        <v>0.94599763611615895</v>
      </c>
      <c r="AS28" s="62">
        <f t="shared" si="27"/>
        <v>-3.1503533032339881E-4</v>
      </c>
      <c r="AT28" s="63">
        <f t="shared" si="28"/>
        <v>-3.1513460885899703E-4</v>
      </c>
      <c r="AU28" s="64">
        <f t="shared" si="29"/>
        <v>-5.4002363883841054E-2</v>
      </c>
      <c r="AV28" s="65">
        <f t="shared" si="30"/>
        <v>-5.7085093896799242E-2</v>
      </c>
      <c r="AW28" s="66">
        <f t="shared" si="31"/>
        <v>9.9247259351973002E-8</v>
      </c>
      <c r="AX28" s="66">
        <f t="shared" si="32"/>
        <v>0.9993700285866125</v>
      </c>
      <c r="AY28" s="67">
        <f t="shared" si="33"/>
        <v>2.9162553050427805E-3</v>
      </c>
      <c r="AZ28" s="67">
        <f t="shared" si="34"/>
        <v>0.8949115275373607</v>
      </c>
      <c r="BA28" s="68">
        <f t="shared" si="35"/>
        <v>-1.2354326679348972E-6</v>
      </c>
      <c r="BB28" s="69">
        <f t="shared" si="36"/>
        <v>-2.1177397601506297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977548300451493</v>
      </c>
      <c r="P29" s="47">
        <f t="shared" si="3"/>
        <v>0.65</v>
      </c>
      <c r="Q29" s="47">
        <f t="shared" si="4"/>
        <v>0.99959178728093612</v>
      </c>
      <c r="R29" s="43">
        <f t="shared" si="5"/>
        <v>0.99965458923771522</v>
      </c>
      <c r="S29" s="43">
        <f t="shared" si="6"/>
        <v>1</v>
      </c>
      <c r="T29" s="7">
        <f t="shared" si="7"/>
        <v>1.1930859470215369E-7</v>
      </c>
      <c r="U29" s="36">
        <f t="shared" si="8"/>
        <v>0.94348314237366371</v>
      </c>
      <c r="V29" s="36">
        <f t="shared" si="9"/>
        <v>1</v>
      </c>
      <c r="W29" s="37">
        <f t="shared" si="18"/>
        <v>3.1941551959555666E-3</v>
      </c>
      <c r="X29" s="37">
        <f t="shared" si="19"/>
        <v>-2.5265855159358006E-2</v>
      </c>
      <c r="Y29" s="37">
        <f t="shared" si="19"/>
        <v>0</v>
      </c>
      <c r="Z29" s="32">
        <f t="shared" si="20"/>
        <v>6.3836343693365763E-4</v>
      </c>
      <c r="AA29" s="19" t="e">
        <f t="shared" si="10"/>
        <v>#NUM!</v>
      </c>
      <c r="AB29" s="47">
        <f t="shared" si="11"/>
        <v>0</v>
      </c>
      <c r="AC29" s="20">
        <f t="shared" si="12"/>
        <v>1.0756955909997079</v>
      </c>
      <c r="AD29" s="20"/>
      <c r="AE29" s="29">
        <f t="shared" si="13"/>
        <v>1</v>
      </c>
      <c r="AF29" s="20"/>
      <c r="AG29" s="20"/>
      <c r="AI29" s="60">
        <f t="shared" si="14"/>
        <v>0.99965458923771522</v>
      </c>
      <c r="AJ29" s="61">
        <f t="shared" si="21"/>
        <v>0.99930929778402511</v>
      </c>
      <c r="AK29" s="61">
        <f t="shared" si="15"/>
        <v>1</v>
      </c>
      <c r="AL29" s="61">
        <f t="shared" si="22"/>
        <v>1</v>
      </c>
      <c r="AM29" s="61">
        <f t="shared" si="23"/>
        <v>0.99965458923771522</v>
      </c>
      <c r="AN29" s="61">
        <f t="shared" si="16"/>
        <v>0.94348314237366371</v>
      </c>
      <c r="AO29" s="61">
        <f t="shared" si="24"/>
        <v>0.89016043994328298</v>
      </c>
      <c r="AP29" s="61">
        <f t="shared" si="17"/>
        <v>1</v>
      </c>
      <c r="AQ29" s="61">
        <f t="shared" si="25"/>
        <v>1</v>
      </c>
      <c r="AR29" s="61">
        <f t="shared" si="26"/>
        <v>0.94348314237366371</v>
      </c>
      <c r="AS29" s="62">
        <f t="shared" si="27"/>
        <v>-3.4541076228478129E-4</v>
      </c>
      <c r="AT29" s="63">
        <f t="shared" si="28"/>
        <v>-3.4553011210419554E-4</v>
      </c>
      <c r="AU29" s="64">
        <f t="shared" si="29"/>
        <v>-5.6516857626336292E-2</v>
      </c>
      <c r="AV29" s="65">
        <f t="shared" si="30"/>
        <v>-5.9902350225514635E-2</v>
      </c>
      <c r="AW29" s="66">
        <f t="shared" si="31"/>
        <v>1.1930859470215369E-7</v>
      </c>
      <c r="AX29" s="66">
        <f t="shared" si="32"/>
        <v>0.99930929778402511</v>
      </c>
      <c r="AY29" s="67">
        <f t="shared" si="33"/>
        <v>3.1941551959555666E-3</v>
      </c>
      <c r="AZ29" s="67">
        <f t="shared" si="34"/>
        <v>0.89016043994328298</v>
      </c>
      <c r="BA29" s="68">
        <f t="shared" si="35"/>
        <v>-1.3545520089599267E-6</v>
      </c>
      <c r="BB29" s="69">
        <f t="shared" si="36"/>
        <v>-2.2163473578955408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975383654992713</v>
      </c>
      <c r="P30" s="47">
        <f t="shared" si="3"/>
        <v>0.65</v>
      </c>
      <c r="Q30" s="47">
        <f t="shared" si="4"/>
        <v>0.99955243009077654</v>
      </c>
      <c r="R30" s="43">
        <f t="shared" si="5"/>
        <v>0.99962128699988784</v>
      </c>
      <c r="S30" s="43">
        <f t="shared" si="6"/>
        <v>1</v>
      </c>
      <c r="T30" s="7">
        <f t="shared" si="7"/>
        <v>1.434235364539552E-7</v>
      </c>
      <c r="U30" s="36">
        <f t="shared" si="8"/>
        <v>0.94085324112904123</v>
      </c>
      <c r="V30" s="36">
        <f t="shared" si="9"/>
        <v>1</v>
      </c>
      <c r="W30" s="37">
        <f t="shared" si="18"/>
        <v>3.4983390849393399E-3</v>
      </c>
      <c r="X30" s="37">
        <f t="shared" si="19"/>
        <v>-2.6478114658332295E-2</v>
      </c>
      <c r="Y30" s="37">
        <f t="shared" si="19"/>
        <v>0</v>
      </c>
      <c r="Z30" s="32">
        <f t="shared" si="20"/>
        <v>7.010905558597916E-4</v>
      </c>
      <c r="AA30" s="19" t="e">
        <f t="shared" si="10"/>
        <v>#NUM!</v>
      </c>
      <c r="AB30" s="47">
        <f t="shared" si="11"/>
        <v>0</v>
      </c>
      <c r="AC30" s="20">
        <f t="shared" si="12"/>
        <v>1.0756955909997079</v>
      </c>
      <c r="AD30" s="20"/>
      <c r="AE30" s="29">
        <f t="shared" si="13"/>
        <v>1</v>
      </c>
      <c r="AF30" s="20"/>
      <c r="AG30" s="20"/>
      <c r="AI30" s="60">
        <f t="shared" si="14"/>
        <v>0.99962128699988784</v>
      </c>
      <c r="AJ30" s="61">
        <f t="shared" si="21"/>
        <v>0.99924271742331217</v>
      </c>
      <c r="AK30" s="61">
        <f t="shared" si="15"/>
        <v>1</v>
      </c>
      <c r="AL30" s="61">
        <f t="shared" si="22"/>
        <v>1</v>
      </c>
      <c r="AM30" s="61">
        <f t="shared" si="23"/>
        <v>0.99962128699988784</v>
      </c>
      <c r="AN30" s="61">
        <f t="shared" si="16"/>
        <v>0.94085324112904123</v>
      </c>
      <c r="AO30" s="61">
        <f t="shared" si="24"/>
        <v>0.88520482134302181</v>
      </c>
      <c r="AP30" s="61">
        <f t="shared" si="17"/>
        <v>1</v>
      </c>
      <c r="AQ30" s="61">
        <f t="shared" si="25"/>
        <v>1</v>
      </c>
      <c r="AR30" s="61">
        <f t="shared" si="26"/>
        <v>0.94085324112904123</v>
      </c>
      <c r="AS30" s="62">
        <f t="shared" si="27"/>
        <v>-3.7871300011216302E-4</v>
      </c>
      <c r="AT30" s="63">
        <f t="shared" si="28"/>
        <v>-3.7885647798555284E-4</v>
      </c>
      <c r="AU30" s="64">
        <f t="shared" si="29"/>
        <v>-5.9146758870958771E-2</v>
      </c>
      <c r="AV30" s="65">
        <f t="shared" si="30"/>
        <v>-6.2865021116344955E-2</v>
      </c>
      <c r="AW30" s="66">
        <f t="shared" si="31"/>
        <v>1.434235364539552E-7</v>
      </c>
      <c r="AX30" s="66">
        <f t="shared" si="32"/>
        <v>0.99924271742331217</v>
      </c>
      <c r="AY30" s="67">
        <f t="shared" si="33"/>
        <v>3.4983390849393399E-3</v>
      </c>
      <c r="AZ30" s="67">
        <f t="shared" si="34"/>
        <v>0.88520482134302181</v>
      </c>
      <c r="BA30" s="68">
        <f t="shared" si="35"/>
        <v>-1.485149020047698E-6</v>
      </c>
      <c r="BB30" s="69">
        <f t="shared" si="36"/>
        <v>-2.3194807400375988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973010462299607</v>
      </c>
      <c r="P31" s="47">
        <f t="shared" si="3"/>
        <v>0.65</v>
      </c>
      <c r="Q31" s="47">
        <f t="shared" si="4"/>
        <v>0.99950928113272008</v>
      </c>
      <c r="R31" s="43">
        <f t="shared" si="5"/>
        <v>0.99958477634307086</v>
      </c>
      <c r="S31" s="43">
        <f t="shared" si="6"/>
        <v>1</v>
      </c>
      <c r="T31" s="7">
        <f t="shared" si="7"/>
        <v>1.7241068527361008E-7</v>
      </c>
      <c r="U31" s="36">
        <f t="shared" si="8"/>
        <v>0.93810281359271619</v>
      </c>
      <c r="V31" s="36">
        <f t="shared" si="9"/>
        <v>1</v>
      </c>
      <c r="W31" s="37">
        <f t="shared" si="18"/>
        <v>3.8312616851380399E-3</v>
      </c>
      <c r="X31" s="37">
        <f t="shared" si="19"/>
        <v>-2.7749561483349817E-2</v>
      </c>
      <c r="Y31" s="37">
        <f t="shared" si="19"/>
        <v>0</v>
      </c>
      <c r="Z31" s="32">
        <f t="shared" si="20"/>
        <v>7.7003816251821169E-4</v>
      </c>
      <c r="AA31" s="19" t="e">
        <f t="shared" si="10"/>
        <v>#NUM!</v>
      </c>
      <c r="AB31" s="47">
        <f t="shared" si="11"/>
        <v>0</v>
      </c>
      <c r="AC31" s="20">
        <f t="shared" si="12"/>
        <v>1.0756955909997079</v>
      </c>
      <c r="AD31" s="20"/>
      <c r="AE31" s="29">
        <f t="shared" si="13"/>
        <v>1</v>
      </c>
      <c r="AF31" s="20"/>
      <c r="AG31" s="20"/>
      <c r="AI31" s="60">
        <f t="shared" si="14"/>
        <v>0.99958477634307086</v>
      </c>
      <c r="AJ31" s="61">
        <f t="shared" si="21"/>
        <v>0.999169725096827</v>
      </c>
      <c r="AK31" s="61">
        <f t="shared" si="15"/>
        <v>1</v>
      </c>
      <c r="AL31" s="61">
        <f t="shared" si="22"/>
        <v>1</v>
      </c>
      <c r="AM31" s="61">
        <f t="shared" si="23"/>
        <v>0.99958477634307086</v>
      </c>
      <c r="AN31" s="61">
        <f t="shared" si="16"/>
        <v>0.93810281359271619</v>
      </c>
      <c r="AO31" s="61">
        <f t="shared" si="24"/>
        <v>0.88003688887057041</v>
      </c>
      <c r="AP31" s="61">
        <f t="shared" si="17"/>
        <v>1</v>
      </c>
      <c r="AQ31" s="61">
        <f t="shared" si="25"/>
        <v>1</v>
      </c>
      <c r="AR31" s="61">
        <f t="shared" si="26"/>
        <v>0.93810281359271619</v>
      </c>
      <c r="AS31" s="62">
        <f t="shared" si="27"/>
        <v>-4.1522365692914232E-4</v>
      </c>
      <c r="AT31" s="63">
        <f t="shared" si="28"/>
        <v>-4.1539613923314894E-4</v>
      </c>
      <c r="AU31" s="64">
        <f t="shared" si="29"/>
        <v>-6.1897186407283811E-2</v>
      </c>
      <c r="AV31" s="65">
        <f t="shared" si="30"/>
        <v>-6.5981239487207105E-2</v>
      </c>
      <c r="AW31" s="66">
        <f t="shared" si="31"/>
        <v>1.7241068527361008E-7</v>
      </c>
      <c r="AX31" s="66">
        <f t="shared" si="32"/>
        <v>0.999169725096827</v>
      </c>
      <c r="AY31" s="67">
        <f t="shared" si="33"/>
        <v>3.8312616851380399E-3</v>
      </c>
      <c r="AZ31" s="67">
        <f t="shared" si="34"/>
        <v>0.88003688887057041</v>
      </c>
      <c r="BA31" s="68">
        <f t="shared" si="35"/>
        <v>-1.6283280663887933E-6</v>
      </c>
      <c r="BB31" s="69">
        <f t="shared" si="36"/>
        <v>-2.4273406434228946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970408661471124</v>
      </c>
      <c r="P32" s="47">
        <f t="shared" si="3"/>
        <v>0.65</v>
      </c>
      <c r="Q32" s="47">
        <f t="shared" si="4"/>
        <v>0.99946197566311124</v>
      </c>
      <c r="R32" s="43">
        <f t="shared" si="5"/>
        <v>0.99954474863801723</v>
      </c>
      <c r="S32" s="43">
        <f t="shared" si="6"/>
        <v>1</v>
      </c>
      <c r="T32" s="7">
        <f t="shared" si="7"/>
        <v>2.0725380258716431E-7</v>
      </c>
      <c r="U32" s="36">
        <f t="shared" si="8"/>
        <v>0.93522653367158626</v>
      </c>
      <c r="V32" s="36">
        <f t="shared" si="9"/>
        <v>1</v>
      </c>
      <c r="W32" s="37">
        <f t="shared" si="18"/>
        <v>4.1956019401981487E-3</v>
      </c>
      <c r="X32" s="37">
        <f t="shared" si="19"/>
        <v>-2.9083180135688922E-2</v>
      </c>
      <c r="Y32" s="37">
        <f t="shared" si="19"/>
        <v>0</v>
      </c>
      <c r="Z32" s="32">
        <f t="shared" si="20"/>
        <v>8.4583136680493074E-4</v>
      </c>
      <c r="AA32" s="19" t="e">
        <f t="shared" si="10"/>
        <v>#NUM!</v>
      </c>
      <c r="AB32" s="47">
        <f t="shared" si="11"/>
        <v>0</v>
      </c>
      <c r="AC32" s="20">
        <f t="shared" si="12"/>
        <v>1.0756955909997079</v>
      </c>
      <c r="AD32" s="20"/>
      <c r="AE32" s="29">
        <f t="shared" si="13"/>
        <v>1</v>
      </c>
      <c r="AF32" s="20"/>
      <c r="AG32" s="20"/>
      <c r="AI32" s="60">
        <f t="shared" si="14"/>
        <v>0.99954474863801723</v>
      </c>
      <c r="AJ32" s="61">
        <f t="shared" si="21"/>
        <v>0.99908970452983703</v>
      </c>
      <c r="AK32" s="61">
        <f t="shared" si="15"/>
        <v>1</v>
      </c>
      <c r="AL32" s="61">
        <f t="shared" si="22"/>
        <v>1</v>
      </c>
      <c r="AM32" s="61">
        <f t="shared" si="23"/>
        <v>0.99954474863801723</v>
      </c>
      <c r="AN32" s="61">
        <f t="shared" si="16"/>
        <v>0.93522653367158626</v>
      </c>
      <c r="AO32" s="61">
        <f t="shared" si="24"/>
        <v>0.87464866928337071</v>
      </c>
      <c r="AP32" s="61">
        <f t="shared" si="17"/>
        <v>1</v>
      </c>
      <c r="AQ32" s="61">
        <f t="shared" si="25"/>
        <v>1</v>
      </c>
      <c r="AR32" s="61">
        <f t="shared" si="26"/>
        <v>0.93522653367158626</v>
      </c>
      <c r="AS32" s="62">
        <f t="shared" si="27"/>
        <v>-4.5525136198276694E-4</v>
      </c>
      <c r="AT32" s="63">
        <f t="shared" si="28"/>
        <v>-4.5545871018090372E-4</v>
      </c>
      <c r="AU32" s="64">
        <f t="shared" si="29"/>
        <v>-6.4773466328413742E-2</v>
      </c>
      <c r="AV32" s="65">
        <f t="shared" si="30"/>
        <v>-6.9259654208185209E-2</v>
      </c>
      <c r="AW32" s="66">
        <f t="shared" si="31"/>
        <v>2.0725380258716431E-7</v>
      </c>
      <c r="AX32" s="66">
        <f t="shared" si="32"/>
        <v>0.99908970452983703</v>
      </c>
      <c r="AY32" s="67">
        <f t="shared" si="33"/>
        <v>4.1956019401981487E-3</v>
      </c>
      <c r="AZ32" s="67">
        <f t="shared" si="34"/>
        <v>0.87464866928337071</v>
      </c>
      <c r="BA32" s="68">
        <f t="shared" si="35"/>
        <v>-1.7852994587559488E-6</v>
      </c>
      <c r="BB32" s="69">
        <f t="shared" si="36"/>
        <v>-2.5401359344475979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967556268148752</v>
      </c>
      <c r="P33" s="47">
        <f t="shared" si="3"/>
        <v>0.65</v>
      </c>
      <c r="Q33" s="47">
        <f t="shared" si="4"/>
        <v>0.99941011396634083</v>
      </c>
      <c r="R33" s="43">
        <f t="shared" si="5"/>
        <v>0.9995008656638269</v>
      </c>
      <c r="S33" s="43">
        <f t="shared" si="6"/>
        <v>1</v>
      </c>
      <c r="T33" s="7">
        <f t="shared" si="7"/>
        <v>2.4913508554696277E-7</v>
      </c>
      <c r="U33" s="36">
        <f t="shared" si="8"/>
        <v>0.93221886189793013</v>
      </c>
      <c r="V33" s="36">
        <f t="shared" si="9"/>
        <v>1</v>
      </c>
      <c r="W33" s="37">
        <f t="shared" si="18"/>
        <v>4.5942826824118682E-3</v>
      </c>
      <c r="X33" s="37">
        <f t="shared" si="19"/>
        <v>-3.0482114088139434E-2</v>
      </c>
      <c r="Y33" s="37">
        <f t="shared" si="19"/>
        <v>0</v>
      </c>
      <c r="Z33" s="32">
        <f t="shared" si="20"/>
        <v>9.2915927928234859E-4</v>
      </c>
      <c r="AA33" s="19" t="e">
        <f t="shared" si="10"/>
        <v>#NUM!</v>
      </c>
      <c r="AB33" s="47">
        <f t="shared" si="11"/>
        <v>0</v>
      </c>
      <c r="AC33" s="20">
        <f t="shared" si="12"/>
        <v>1.0756955909997079</v>
      </c>
      <c r="AD33" s="20"/>
      <c r="AE33" s="29">
        <f t="shared" si="13"/>
        <v>1</v>
      </c>
      <c r="AF33" s="20"/>
      <c r="AG33" s="20"/>
      <c r="AI33" s="60">
        <f t="shared" si="14"/>
        <v>0.9995008656638269</v>
      </c>
      <c r="AJ33" s="61">
        <f t="shared" si="21"/>
        <v>0.99900198046273936</v>
      </c>
      <c r="AK33" s="61">
        <f t="shared" si="15"/>
        <v>1</v>
      </c>
      <c r="AL33" s="61">
        <f t="shared" si="22"/>
        <v>1</v>
      </c>
      <c r="AM33" s="61">
        <f t="shared" si="23"/>
        <v>0.9995008656638269</v>
      </c>
      <c r="AN33" s="61">
        <f t="shared" si="16"/>
        <v>0.93221886189793013</v>
      </c>
      <c r="AO33" s="61">
        <f t="shared" si="24"/>
        <v>0.86903200647827217</v>
      </c>
      <c r="AP33" s="61">
        <f t="shared" si="17"/>
        <v>1</v>
      </c>
      <c r="AQ33" s="61">
        <f t="shared" si="25"/>
        <v>1</v>
      </c>
      <c r="AR33" s="61">
        <f t="shared" si="26"/>
        <v>0.93221886189793013</v>
      </c>
      <c r="AS33" s="62">
        <f t="shared" si="27"/>
        <v>-4.9913433617310154E-4</v>
      </c>
      <c r="AT33" s="63">
        <f t="shared" si="28"/>
        <v>-4.9938359567262337E-4</v>
      </c>
      <c r="AU33" s="64">
        <f t="shared" si="29"/>
        <v>-6.7781138102069871E-2</v>
      </c>
      <c r="AV33" s="65">
        <f t="shared" si="30"/>
        <v>-7.2709468637088479E-2</v>
      </c>
      <c r="AW33" s="66">
        <f t="shared" si="31"/>
        <v>2.4913508554696277E-7</v>
      </c>
      <c r="AX33" s="66">
        <f t="shared" si="32"/>
        <v>0.99900198046273936</v>
      </c>
      <c r="AY33" s="67">
        <f t="shared" si="33"/>
        <v>4.5942826824118682E-3</v>
      </c>
      <c r="AZ33" s="67">
        <f t="shared" si="34"/>
        <v>0.86903200647827217</v>
      </c>
      <c r="BA33" s="68">
        <f t="shared" si="35"/>
        <v>-1.9573895536200059E-6</v>
      </c>
      <c r="BB33" s="69">
        <f t="shared" si="36"/>
        <v>-2.6580838471399951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4964429191360673</v>
      </c>
      <c r="P34" s="47">
        <f t="shared" si="3"/>
        <v>0.65</v>
      </c>
      <c r="Q34" s="47">
        <f t="shared" si="4"/>
        <v>0.99935325802473951</v>
      </c>
      <c r="R34" s="43">
        <f t="shared" si="5"/>
        <v>0.99945275679016421</v>
      </c>
      <c r="S34" s="43">
        <f t="shared" si="6"/>
        <v>1</v>
      </c>
      <c r="T34" s="7">
        <f t="shared" si="7"/>
        <v>2.9947513071137897E-7</v>
      </c>
      <c r="U34" s="36">
        <f t="shared" si="8"/>
        <v>0.92907403948642064</v>
      </c>
      <c r="V34" s="36">
        <f t="shared" si="9"/>
        <v>1</v>
      </c>
      <c r="W34" s="37">
        <f t="shared" si="18"/>
        <v>5.0304918747738183E-3</v>
      </c>
      <c r="X34" s="37">
        <f t="shared" si="19"/>
        <v>-3.194967496317145E-2</v>
      </c>
      <c r="Y34" s="37">
        <f t="shared" si="19"/>
        <v>0</v>
      </c>
      <c r="Z34" s="32">
        <f t="shared" si="20"/>
        <v>1.0207817302523045E-3</v>
      </c>
      <c r="AA34" s="19" t="e">
        <f t="shared" si="10"/>
        <v>#NUM!</v>
      </c>
      <c r="AB34" s="47">
        <f t="shared" si="11"/>
        <v>0</v>
      </c>
      <c r="AC34" s="20">
        <f t="shared" si="12"/>
        <v>1.0756955909997079</v>
      </c>
      <c r="AD34" s="20"/>
      <c r="AE34" s="29">
        <f t="shared" si="13"/>
        <v>1</v>
      </c>
      <c r="AF34" s="20"/>
      <c r="AG34" s="20"/>
      <c r="AI34" s="60">
        <f t="shared" si="14"/>
        <v>0.99945275679016421</v>
      </c>
      <c r="AJ34" s="61">
        <f t="shared" si="21"/>
        <v>0.99890581305545911</v>
      </c>
      <c r="AK34" s="61">
        <f t="shared" si="15"/>
        <v>1</v>
      </c>
      <c r="AL34" s="61">
        <f t="shared" si="22"/>
        <v>1</v>
      </c>
      <c r="AM34" s="61">
        <f t="shared" si="23"/>
        <v>0.99945275679016421</v>
      </c>
      <c r="AN34" s="61">
        <f t="shared" si="16"/>
        <v>0.92907403948642064</v>
      </c>
      <c r="AO34" s="61">
        <f t="shared" si="24"/>
        <v>0.86317857084761507</v>
      </c>
      <c r="AP34" s="61">
        <f t="shared" si="17"/>
        <v>1</v>
      </c>
      <c r="AQ34" s="61">
        <f t="shared" si="25"/>
        <v>1</v>
      </c>
      <c r="AR34" s="61">
        <f t="shared" si="26"/>
        <v>0.92907403948642064</v>
      </c>
      <c r="AS34" s="62">
        <f t="shared" si="27"/>
        <v>-5.4724320983579045E-4</v>
      </c>
      <c r="AT34" s="63">
        <f t="shared" si="28"/>
        <v>-5.4754284894196808E-4</v>
      </c>
      <c r="AU34" s="64">
        <f t="shared" si="29"/>
        <v>-7.0925960513579356E-2</v>
      </c>
      <c r="AV34" s="65">
        <f t="shared" si="30"/>
        <v>-7.6340482565615819E-2</v>
      </c>
      <c r="AW34" s="66">
        <f t="shared" si="31"/>
        <v>2.9947513071137897E-7</v>
      </c>
      <c r="AX34" s="66">
        <f t="shared" si="32"/>
        <v>0.99890581305545911</v>
      </c>
      <c r="AY34" s="67">
        <f t="shared" si="33"/>
        <v>5.0304918747738183E-3</v>
      </c>
      <c r="AZ34" s="67">
        <f t="shared" si="34"/>
        <v>0.86317857084761507</v>
      </c>
      <c r="BA34" s="68">
        <f t="shared" si="35"/>
        <v>-2.1460518032776094E-6</v>
      </c>
      <c r="BB34" s="69">
        <f t="shared" si="36"/>
        <v>-2.7814102162187983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961001033181487</v>
      </c>
      <c r="P35" s="47">
        <f t="shared" si="3"/>
        <v>0.65</v>
      </c>
      <c r="Q35" s="47">
        <f t="shared" si="4"/>
        <v>0.99929092787602702</v>
      </c>
      <c r="R35" s="43">
        <f t="shared" si="5"/>
        <v>0.99940001589509975</v>
      </c>
      <c r="S35" s="43">
        <f t="shared" si="6"/>
        <v>1</v>
      </c>
      <c r="T35" s="7">
        <f t="shared" si="7"/>
        <v>3.599809261329578E-7</v>
      </c>
      <c r="U35" s="36">
        <f t="shared" si="8"/>
        <v>0.92578608257247563</v>
      </c>
      <c r="V35" s="36">
        <f t="shared" si="9"/>
        <v>1</v>
      </c>
      <c r="W35" s="37">
        <f t="shared" si="18"/>
        <v>5.5077055399394047E-3</v>
      </c>
      <c r="X35" s="37">
        <f t="shared" si="19"/>
        <v>-3.3489352293117225E-2</v>
      </c>
      <c r="Y35" s="37">
        <f t="shared" si="19"/>
        <v>0</v>
      </c>
      <c r="Z35" s="32">
        <f t="shared" si="20"/>
        <v>1.121536717012516E-3</v>
      </c>
      <c r="AA35" s="19" t="e">
        <f t="shared" si="10"/>
        <v>#NUM!</v>
      </c>
      <c r="AB35" s="47">
        <f t="shared" si="11"/>
        <v>0</v>
      </c>
      <c r="AC35" s="20">
        <f t="shared" si="12"/>
        <v>1.0756955909997079</v>
      </c>
      <c r="AD35" s="20"/>
      <c r="AE35" s="29">
        <f t="shared" si="13"/>
        <v>1</v>
      </c>
      <c r="AF35" s="20"/>
      <c r="AG35" s="20"/>
      <c r="AI35" s="60">
        <f t="shared" si="14"/>
        <v>0.99940001589509975</v>
      </c>
      <c r="AJ35" s="61">
        <f t="shared" si="21"/>
        <v>0.99880039177112567</v>
      </c>
      <c r="AK35" s="61">
        <f t="shared" si="15"/>
        <v>1</v>
      </c>
      <c r="AL35" s="61">
        <f t="shared" si="22"/>
        <v>1</v>
      </c>
      <c r="AM35" s="61">
        <f t="shared" si="23"/>
        <v>0.99940001589509975</v>
      </c>
      <c r="AN35" s="61">
        <f t="shared" si="16"/>
        <v>0.92578608257247563</v>
      </c>
      <c r="AO35" s="61">
        <f t="shared" si="24"/>
        <v>0.85707987068489067</v>
      </c>
      <c r="AP35" s="61">
        <f t="shared" si="17"/>
        <v>1</v>
      </c>
      <c r="AQ35" s="61">
        <f t="shared" si="25"/>
        <v>1</v>
      </c>
      <c r="AR35" s="61">
        <f t="shared" si="26"/>
        <v>0.92578608257247563</v>
      </c>
      <c r="AS35" s="62">
        <f t="shared" si="27"/>
        <v>-5.99984104900253E-4</v>
      </c>
      <c r="AT35" s="63">
        <f t="shared" si="28"/>
        <v>-6.0034430193888378E-4</v>
      </c>
      <c r="AU35" s="64">
        <f t="shared" si="29"/>
        <v>-7.4213917427524367E-2</v>
      </c>
      <c r="AV35" s="65">
        <f t="shared" si="30"/>
        <v>-8.0163137926319489E-2</v>
      </c>
      <c r="AW35" s="66">
        <f t="shared" si="31"/>
        <v>3.599809261329578E-7</v>
      </c>
      <c r="AX35" s="66">
        <f t="shared" si="32"/>
        <v>0.99880039177112567</v>
      </c>
      <c r="AY35" s="67">
        <f t="shared" si="33"/>
        <v>5.5077055399394047E-3</v>
      </c>
      <c r="AZ35" s="67">
        <f t="shared" si="34"/>
        <v>0.85707987068489067</v>
      </c>
      <c r="BA35" s="68">
        <f t="shared" si="35"/>
        <v>-2.3528788427460904E-6</v>
      </c>
      <c r="BB35" s="69">
        <f t="shared" si="36"/>
        <v>-2.9103497030401711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957242869647291</v>
      </c>
      <c r="P36" s="47">
        <f t="shared" si="3"/>
        <v>0.65</v>
      </c>
      <c r="Q36" s="47">
        <f t="shared" si="4"/>
        <v>0.99922259762995069</v>
      </c>
      <c r="R36" s="43">
        <f t="shared" si="5"/>
        <v>0.99934219799457369</v>
      </c>
      <c r="S36" s="43">
        <f t="shared" si="6"/>
        <v>1</v>
      </c>
      <c r="T36" s="7">
        <f t="shared" si="7"/>
        <v>4.3270347834287673E-7</v>
      </c>
      <c r="U36" s="36">
        <f t="shared" si="8"/>
        <v>0.92234877669329884</v>
      </c>
      <c r="V36" s="36">
        <f t="shared" si="9"/>
        <v>1</v>
      </c>
      <c r="W36" s="37">
        <f t="shared" si="18"/>
        <v>6.0297124810271691E-3</v>
      </c>
      <c r="X36" s="37">
        <f>LOG(U36)</f>
        <v>-3.510482390194971E-2</v>
      </c>
      <c r="Y36" s="37">
        <f t="shared" si="19"/>
        <v>0</v>
      </c>
      <c r="Z36" s="32">
        <f t="shared" si="20"/>
        <v>1.2323486611868996E-3</v>
      </c>
      <c r="AA36" s="19" t="e">
        <f t="shared" si="10"/>
        <v>#NUM!</v>
      </c>
      <c r="AB36" s="47">
        <f t="shared" si="11"/>
        <v>0</v>
      </c>
      <c r="AC36" s="20">
        <f t="shared" si="12"/>
        <v>1.0756955909997079</v>
      </c>
      <c r="AD36" s="20"/>
      <c r="AE36" s="29">
        <f t="shared" si="13"/>
        <v>1</v>
      </c>
      <c r="AF36" s="20"/>
      <c r="AG36" s="20"/>
      <c r="AI36" s="60">
        <f t="shared" si="14"/>
        <v>0.99934219799457369</v>
      </c>
      <c r="AJ36" s="61">
        <f t="shared" si="21"/>
        <v>0.99868482869262576</v>
      </c>
      <c r="AK36" s="61">
        <f t="shared" si="15"/>
        <v>1</v>
      </c>
      <c r="AL36" s="61">
        <f t="shared" si="22"/>
        <v>1</v>
      </c>
      <c r="AM36" s="61">
        <f t="shared" si="23"/>
        <v>0.99934219799457369</v>
      </c>
      <c r="AN36" s="61">
        <f t="shared" si="16"/>
        <v>0.92234877669329884</v>
      </c>
      <c r="AO36" s="61">
        <f t="shared" si="24"/>
        <v>0.85072726586762482</v>
      </c>
      <c r="AP36" s="61">
        <f t="shared" si="17"/>
        <v>1</v>
      </c>
      <c r="AQ36" s="61">
        <f t="shared" si="25"/>
        <v>1</v>
      </c>
      <c r="AR36" s="61">
        <f t="shared" si="26"/>
        <v>0.92234877669329884</v>
      </c>
      <c r="AS36" s="62">
        <f t="shared" si="27"/>
        <v>-6.5780200542631118E-4</v>
      </c>
      <c r="AT36" s="63">
        <f t="shared" si="28"/>
        <v>-6.5823499372522542E-4</v>
      </c>
      <c r="AU36" s="64">
        <f t="shared" si="29"/>
        <v>-7.7651223306701156E-2</v>
      </c>
      <c r="AV36" s="65">
        <f t="shared" si="30"/>
        <v>-8.4188568650882367E-2</v>
      </c>
      <c r="AW36" s="66">
        <f t="shared" si="31"/>
        <v>4.3270347834287673E-7</v>
      </c>
      <c r="AX36" s="66">
        <f t="shared" si="32"/>
        <v>0.99868482869262576</v>
      </c>
      <c r="AY36" s="67">
        <f t="shared" si="33"/>
        <v>6.0297124810271691E-3</v>
      </c>
      <c r="AZ36" s="67">
        <f t="shared" si="34"/>
        <v>0.85072726586762482</v>
      </c>
      <c r="BA36" s="68">
        <f t="shared" si="35"/>
        <v>-2.5796157075541613E-6</v>
      </c>
      <c r="BB36" s="69">
        <f t="shared" si="36"/>
        <v>-3.0451460120274962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953123011234604</v>
      </c>
      <c r="P37" s="47">
        <f t="shared" si="3"/>
        <v>0.65</v>
      </c>
      <c r="Q37" s="47">
        <f t="shared" si="4"/>
        <v>0.99914769111335644</v>
      </c>
      <c r="R37" s="43">
        <f t="shared" si="5"/>
        <v>0.99927881555745546</v>
      </c>
      <c r="S37" s="43">
        <f t="shared" si="6"/>
        <v>1</v>
      </c>
      <c r="T37" s="7">
        <f t="shared" si="7"/>
        <v>5.2010700016828235E-7</v>
      </c>
      <c r="U37" s="36">
        <f t="shared" si="8"/>
        <v>0.91875567158149851</v>
      </c>
      <c r="V37" s="36">
        <f t="shared" si="9"/>
        <v>1</v>
      </c>
      <c r="W37" s="37">
        <f t="shared" si="18"/>
        <v>6.6006409001733287E-3</v>
      </c>
      <c r="X37" s="37">
        <f t="shared" si="19"/>
        <v>-3.6799966951072932E-2</v>
      </c>
      <c r="Y37" s="37">
        <f t="shared" si="19"/>
        <v>0</v>
      </c>
      <c r="Z37" s="32">
        <f t="shared" si="20"/>
        <v>1.3542375676000599E-3</v>
      </c>
      <c r="AA37" s="19" t="e">
        <f t="shared" si="10"/>
        <v>#NUM!</v>
      </c>
      <c r="AB37" s="47">
        <f t="shared" si="11"/>
        <v>0</v>
      </c>
      <c r="AC37" s="20">
        <f t="shared" si="12"/>
        <v>1.0756955909997079</v>
      </c>
      <c r="AD37" s="20"/>
      <c r="AE37" s="29">
        <f t="shared" si="13"/>
        <v>1</v>
      </c>
      <c r="AF37" s="20"/>
      <c r="AG37" s="20"/>
      <c r="AI37" s="60">
        <f t="shared" si="14"/>
        <v>0.99927881555745546</v>
      </c>
      <c r="AJ37" s="61">
        <f t="shared" si="21"/>
        <v>0.99855815122191105</v>
      </c>
      <c r="AK37" s="61">
        <f t="shared" si="15"/>
        <v>1</v>
      </c>
      <c r="AL37" s="61">
        <f t="shared" si="22"/>
        <v>1</v>
      </c>
      <c r="AM37" s="61">
        <f t="shared" si="23"/>
        <v>0.99927881555745546</v>
      </c>
      <c r="AN37" s="61">
        <f t="shared" si="16"/>
        <v>0.91875567158149851</v>
      </c>
      <c r="AO37" s="61">
        <f t="shared" si="24"/>
        <v>0.84411198406317034</v>
      </c>
      <c r="AP37" s="61">
        <f t="shared" si="17"/>
        <v>1</v>
      </c>
      <c r="AQ37" s="61">
        <f t="shared" si="25"/>
        <v>1</v>
      </c>
      <c r="AR37" s="61">
        <f t="shared" si="26"/>
        <v>0.91875567158149851</v>
      </c>
      <c r="AS37" s="62">
        <f t="shared" si="27"/>
        <v>-7.2118444254454239E-4</v>
      </c>
      <c r="AT37" s="63">
        <f t="shared" si="28"/>
        <v>-7.2170492490849418E-4</v>
      </c>
      <c r="AU37" s="64">
        <f t="shared" si="29"/>
        <v>-8.1244328418501488E-2</v>
      </c>
      <c r="AV37" s="65">
        <f t="shared" si="30"/>
        <v>-8.8428655116383342E-2</v>
      </c>
      <c r="AW37" s="66">
        <f t="shared" si="31"/>
        <v>5.2010700016828235E-7</v>
      </c>
      <c r="AX37" s="66">
        <f t="shared" si="32"/>
        <v>0.99855815122191105</v>
      </c>
      <c r="AY37" s="67">
        <f t="shared" si="33"/>
        <v>6.6006409001733287E-3</v>
      </c>
      <c r="AZ37" s="67">
        <f t="shared" si="34"/>
        <v>0.84411198406317034</v>
      </c>
      <c r="BA37" s="68">
        <f t="shared" si="35"/>
        <v>-2.8281742844884015E-6</v>
      </c>
      <c r="BB37" s="69">
        <f t="shared" si="36"/>
        <v>-3.1860520948431956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94860674107189</v>
      </c>
      <c r="P38" s="47">
        <f t="shared" si="3"/>
        <v>0.65</v>
      </c>
      <c r="Q38" s="47">
        <f t="shared" si="4"/>
        <v>0.99906557711039801</v>
      </c>
      <c r="R38" s="43">
        <f t="shared" si="5"/>
        <v>0.99920933447802907</v>
      </c>
      <c r="S38" s="43">
        <f t="shared" si="6"/>
        <v>1</v>
      </c>
      <c r="T38" s="32">
        <f t="shared" si="7"/>
        <v>6.2515196763357058E-7</v>
      </c>
      <c r="U38" s="36">
        <f t="shared" si="8"/>
        <v>0.91500007635135383</v>
      </c>
      <c r="V38" s="36">
        <f t="shared" si="9"/>
        <v>1</v>
      </c>
      <c r="W38" s="37">
        <f t="shared" si="18"/>
        <v>7.2249870202756783E-3</v>
      </c>
      <c r="X38" s="37">
        <f t="shared" si="19"/>
        <v>-3.8578869694239952E-2</v>
      </c>
      <c r="Y38" s="37">
        <f t="shared" si="19"/>
        <v>0</v>
      </c>
      <c r="Z38" s="32">
        <f t="shared" si="20"/>
        <v>1.4883291868851459E-3</v>
      </c>
      <c r="AA38" s="19" t="e">
        <f t="shared" si="10"/>
        <v>#NUM!</v>
      </c>
      <c r="AB38" s="47">
        <f t="shared" si="11"/>
        <v>0</v>
      </c>
      <c r="AC38" s="20">
        <f t="shared" si="12"/>
        <v>1.0756955909997079</v>
      </c>
      <c r="AD38" s="20"/>
      <c r="AE38" s="29">
        <f t="shared" si="13"/>
        <v>1</v>
      </c>
      <c r="AF38" s="20"/>
      <c r="AG38" s="20"/>
      <c r="AI38" s="60">
        <f t="shared" si="14"/>
        <v>0.99920933447802907</v>
      </c>
      <c r="AJ38" s="61">
        <f t="shared" si="21"/>
        <v>0.99841929410802577</v>
      </c>
      <c r="AK38" s="61">
        <f t="shared" si="15"/>
        <v>1</v>
      </c>
      <c r="AL38" s="61">
        <f t="shared" si="22"/>
        <v>1</v>
      </c>
      <c r="AM38" s="61">
        <f t="shared" si="23"/>
        <v>0.99920933447802907</v>
      </c>
      <c r="AN38" s="61">
        <f t="shared" si="16"/>
        <v>0.91500007635135383</v>
      </c>
      <c r="AO38" s="61">
        <f t="shared" si="24"/>
        <v>0.83722513972298329</v>
      </c>
      <c r="AP38" s="61">
        <f t="shared" si="17"/>
        <v>1</v>
      </c>
      <c r="AQ38" s="61">
        <f t="shared" si="25"/>
        <v>1</v>
      </c>
      <c r="AR38" s="61">
        <f t="shared" si="26"/>
        <v>0.91500007635135383</v>
      </c>
      <c r="AS38" s="62">
        <f t="shared" si="27"/>
        <v>-7.9066552197093465E-4</v>
      </c>
      <c r="AT38" s="63">
        <f t="shared" si="28"/>
        <v>-7.9129116861579923E-4</v>
      </c>
      <c r="AU38" s="64">
        <f t="shared" si="29"/>
        <v>-8.499992364864617E-2</v>
      </c>
      <c r="AV38" s="65">
        <f t="shared" si="30"/>
        <v>-9.2896083667655102E-2</v>
      </c>
      <c r="AW38" s="66">
        <f t="shared" si="31"/>
        <v>6.2515196763357058E-7</v>
      </c>
      <c r="AX38" s="66">
        <f t="shared" si="32"/>
        <v>0.99841929410802577</v>
      </c>
      <c r="AY38" s="67">
        <f t="shared" si="33"/>
        <v>7.2249870202756783E-3</v>
      </c>
      <c r="AZ38" s="67">
        <f t="shared" si="34"/>
        <v>0.83722513972298329</v>
      </c>
      <c r="BA38" s="68">
        <f t="shared" si="35"/>
        <v>-3.1006491057683713E-6</v>
      </c>
      <c r="BB38" s="69">
        <f t="shared" si="36"/>
        <v>-3.3333303391625951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943656028903829</v>
      </c>
      <c r="P39" s="47">
        <f t="shared" si="3"/>
        <v>0.64999999999999991</v>
      </c>
      <c r="Q39" s="47">
        <f t="shared" si="4"/>
        <v>0.99897556416188782</v>
      </c>
      <c r="R39" s="43">
        <f t="shared" si="5"/>
        <v>0.99913316967544352</v>
      </c>
      <c r="S39" s="43">
        <f t="shared" si="6"/>
        <v>0.99999999999999978</v>
      </c>
      <c r="T39" s="7">
        <f t="shared" si="7"/>
        <v>7.5139481157030383E-7</v>
      </c>
      <c r="U39" s="36">
        <f t="shared" si="8"/>
        <v>0.91107505516897913</v>
      </c>
      <c r="V39" s="36">
        <f t="shared" si="9"/>
        <v>0.99999999999999989</v>
      </c>
      <c r="W39" s="37">
        <f t="shared" si="18"/>
        <v>7.907645813200085E-3</v>
      </c>
      <c r="X39" s="37">
        <f>LOG(U39)</f>
        <v>-4.044584398963233E-2</v>
      </c>
      <c r="Y39" s="37">
        <f t="shared" si="19"/>
        <v>-4.821637332766436E-17</v>
      </c>
      <c r="Z39" s="32">
        <f t="shared" si="20"/>
        <v>1.6358662960336736E-3</v>
      </c>
      <c r="AA39" s="19">
        <f t="shared" si="10"/>
        <v>35.87659930445399</v>
      </c>
      <c r="AB39" s="47">
        <f t="shared" si="11"/>
        <v>0</v>
      </c>
      <c r="AC39" s="20">
        <f t="shared" si="12"/>
        <v>1.0756955909997079</v>
      </c>
      <c r="AD39" s="20"/>
      <c r="AE39" s="29">
        <f t="shared" si="13"/>
        <v>0.99999999999999989</v>
      </c>
      <c r="AF39" s="20"/>
      <c r="AG39" s="20"/>
      <c r="AI39" s="60">
        <f t="shared" si="14"/>
        <v>0.99913316967544352</v>
      </c>
      <c r="AJ39" s="61">
        <f t="shared" si="21"/>
        <v>0.99826709074569864</v>
      </c>
      <c r="AK39" s="61">
        <f t="shared" si="15"/>
        <v>0.99999999999999978</v>
      </c>
      <c r="AL39" s="61">
        <f t="shared" si="22"/>
        <v>0.99999999999999956</v>
      </c>
      <c r="AM39" s="61">
        <f t="shared" si="23"/>
        <v>0.9991331696754433</v>
      </c>
      <c r="AN39" s="61">
        <f t="shared" si="16"/>
        <v>0.91107505516897913</v>
      </c>
      <c r="AO39" s="61">
        <f t="shared" si="24"/>
        <v>0.8300577561511584</v>
      </c>
      <c r="AP39" s="61">
        <f t="shared" si="17"/>
        <v>0.99999999999999989</v>
      </c>
      <c r="AQ39" s="61">
        <f t="shared" si="25"/>
        <v>0.99999999999999978</v>
      </c>
      <c r="AR39" s="61">
        <f t="shared" si="26"/>
        <v>0.91107505516897902</v>
      </c>
      <c r="AS39" s="62">
        <f t="shared" si="27"/>
        <v>-8.6683032455625586E-4</v>
      </c>
      <c r="AT39" s="63">
        <f t="shared" si="28"/>
        <v>-8.6758237126471872E-4</v>
      </c>
      <c r="AU39" s="64">
        <f t="shared" si="29"/>
        <v>-8.8924944831020758E-2</v>
      </c>
      <c r="AV39" s="65">
        <f t="shared" si="30"/>
        <v>-9.760441176224241E-2</v>
      </c>
      <c r="AW39" s="66">
        <f t="shared" si="31"/>
        <v>7.5139481157030383E-7</v>
      </c>
      <c r="AX39" s="66">
        <f t="shared" si="32"/>
        <v>0.99826709074569864</v>
      </c>
      <c r="AY39" s="67">
        <f t="shared" si="33"/>
        <v>7.907645813200085E-3</v>
      </c>
      <c r="AZ39" s="67">
        <f t="shared" si="34"/>
        <v>0.8300577561511584</v>
      </c>
      <c r="BA39" s="68">
        <f t="shared" si="35"/>
        <v>-3.3993346061029642E-6</v>
      </c>
      <c r="BB39" s="69">
        <f t="shared" si="36"/>
        <v>-3.487252738471402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938229218670795</v>
      </c>
      <c r="P40" s="47">
        <f t="shared" si="3"/>
        <v>0.64999999999999936</v>
      </c>
      <c r="Q40" s="47">
        <f t="shared" si="4"/>
        <v>0.99887689488492348</v>
      </c>
      <c r="R40" s="43">
        <f t="shared" si="5"/>
        <v>0.99904968028724295</v>
      </c>
      <c r="S40" s="43">
        <f t="shared" si="6"/>
        <v>0.999999999999999</v>
      </c>
      <c r="T40" s="7">
        <f t="shared" si="7"/>
        <v>9.0310755645274829E-7</v>
      </c>
      <c r="U40" s="36">
        <f t="shared" si="8"/>
        <v>0.90697342350972832</v>
      </c>
      <c r="V40" s="36">
        <f t="shared" si="9"/>
        <v>0.99999999999993938</v>
      </c>
      <c r="W40" s="37">
        <f t="shared" si="18"/>
        <v>8.6539439334890906E-3</v>
      </c>
      <c r="X40" s="37">
        <f t="shared" si="19"/>
        <v>-4.2405438620363549E-2</v>
      </c>
      <c r="Y40" s="37">
        <f t="shared" si="19"/>
        <v>-2.6326139836905536E-14</v>
      </c>
      <c r="Z40" s="32">
        <f t="shared" si="20"/>
        <v>1.7982212245831876E-3</v>
      </c>
      <c r="AA40" s="19">
        <f t="shared" si="10"/>
        <v>34.372521907677715</v>
      </c>
      <c r="AB40" s="47">
        <f t="shared" si="11"/>
        <v>2.901701971164682E-14</v>
      </c>
      <c r="AC40" s="20">
        <f t="shared" si="12"/>
        <v>1.0756955909996755</v>
      </c>
      <c r="AD40" s="20"/>
      <c r="AE40" s="29">
        <f t="shared" si="13"/>
        <v>0.99999999999993938</v>
      </c>
      <c r="AF40" s="20"/>
      <c r="AG40" s="20"/>
      <c r="AI40" s="60">
        <f t="shared" si="14"/>
        <v>0.99904968028724295</v>
      </c>
      <c r="AJ40" s="61">
        <f t="shared" si="21"/>
        <v>0.9981002636820423</v>
      </c>
      <c r="AK40" s="61">
        <f t="shared" si="15"/>
        <v>0.999999999999999</v>
      </c>
      <c r="AL40" s="61">
        <f t="shared" si="22"/>
        <v>0.999999999999998</v>
      </c>
      <c r="AM40" s="61">
        <f t="shared" si="23"/>
        <v>0.99904968028724195</v>
      </c>
      <c r="AN40" s="61">
        <f t="shared" si="16"/>
        <v>0.90697342350972832</v>
      </c>
      <c r="AO40" s="61">
        <f t="shared" si="24"/>
        <v>0.82260079095295702</v>
      </c>
      <c r="AP40" s="61">
        <f t="shared" si="17"/>
        <v>0.99999999999993938</v>
      </c>
      <c r="AQ40" s="61">
        <f t="shared" si="25"/>
        <v>0.99999999999987876</v>
      </c>
      <c r="AR40" s="61">
        <f t="shared" si="26"/>
        <v>0.90697342350967336</v>
      </c>
      <c r="AS40" s="62">
        <f t="shared" si="27"/>
        <v>-9.5031971275605365E-4</v>
      </c>
      <c r="AT40" s="63">
        <f t="shared" si="28"/>
        <v>-9.5122367936980006E-4</v>
      </c>
      <c r="AU40" s="64">
        <f t="shared" si="29"/>
        <v>-9.3026576490211066E-2</v>
      </c>
      <c r="AV40" s="65">
        <f t="shared" si="30"/>
        <v>-0.10256813935101292</v>
      </c>
      <c r="AW40" s="66">
        <f t="shared" si="31"/>
        <v>9.0310755645274829E-7</v>
      </c>
      <c r="AX40" s="66">
        <f t="shared" si="32"/>
        <v>0.9981002636820423</v>
      </c>
      <c r="AY40" s="67">
        <f t="shared" si="33"/>
        <v>8.6539439334890906E-3</v>
      </c>
      <c r="AZ40" s="67">
        <f t="shared" si="34"/>
        <v>0.82260079095295702</v>
      </c>
      <c r="BA40" s="68">
        <f t="shared" si="35"/>
        <v>-3.7267439715923672E-6</v>
      </c>
      <c r="BB40" s="69">
        <f t="shared" si="36"/>
        <v>-3.6481010388318068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4932280687399835</v>
      </c>
      <c r="P41" s="47">
        <f t="shared" si="3"/>
        <v>0.64999999999999636</v>
      </c>
      <c r="Q41" s="47">
        <f t="shared" si="4"/>
        <v>0.99876873977090597</v>
      </c>
      <c r="R41" s="43">
        <f t="shared" si="5"/>
        <v>0.99895816442153584</v>
      </c>
      <c r="S41" s="43">
        <f t="shared" si="6"/>
        <v>0.99999999999999434</v>
      </c>
      <c r="T41" s="7">
        <f t="shared" si="7"/>
        <v>1.0854213725419455E-6</v>
      </c>
      <c r="U41" s="36">
        <f t="shared" si="8"/>
        <v>0.90268774512018712</v>
      </c>
      <c r="V41" s="36">
        <f t="shared" si="9"/>
        <v>0.99999999999967049</v>
      </c>
      <c r="W41" s="37">
        <f t="shared" si="18"/>
        <v>9.4696749497295337E-3</v>
      </c>
      <c r="X41" s="37">
        <f t="shared" si="19"/>
        <v>-4.4462453477784651E-2</v>
      </c>
      <c r="Y41" s="37">
        <f t="shared" si="19"/>
        <v>-1.4310619603653139E-13</v>
      </c>
      <c r="Z41" s="32">
        <f t="shared" si="20"/>
        <v>1.9769097692514384E-3</v>
      </c>
      <c r="AA41" s="19">
        <f t="shared" si="10"/>
        <v>32.637920852289611</v>
      </c>
      <c r="AB41" s="47">
        <f t="shared" si="11"/>
        <v>1.5692660292585468E-13</v>
      </c>
      <c r="AC41" s="20">
        <f t="shared" si="12"/>
        <v>1.0756955909995323</v>
      </c>
      <c r="AD41" s="20"/>
      <c r="AE41" s="29">
        <f t="shared" si="13"/>
        <v>0.99999999999967049</v>
      </c>
      <c r="AF41" s="20"/>
      <c r="AG41" s="20"/>
      <c r="AI41" s="60">
        <f t="shared" si="14"/>
        <v>0.99895816442153584</v>
      </c>
      <c r="AJ41" s="61">
        <f t="shared" si="21"/>
        <v>0.99791741426444425</v>
      </c>
      <c r="AK41" s="61">
        <f t="shared" si="15"/>
        <v>0.99999999999999434</v>
      </c>
      <c r="AL41" s="61">
        <f t="shared" si="22"/>
        <v>0.99999999999998868</v>
      </c>
      <c r="AM41" s="61">
        <f t="shared" si="23"/>
        <v>0.99895816442153018</v>
      </c>
      <c r="AN41" s="61">
        <f t="shared" si="16"/>
        <v>0.90268774512018712</v>
      </c>
      <c r="AO41" s="61">
        <f t="shared" si="24"/>
        <v>0.81484516519016792</v>
      </c>
      <c r="AP41" s="61">
        <f t="shared" si="17"/>
        <v>0.99999999999967049</v>
      </c>
      <c r="AQ41" s="61">
        <f t="shared" si="25"/>
        <v>0.99999999999934097</v>
      </c>
      <c r="AR41" s="61">
        <f t="shared" si="26"/>
        <v>0.9026877451198897</v>
      </c>
      <c r="AS41" s="62">
        <f t="shared" si="27"/>
        <v>-1.0418355784584943E-3</v>
      </c>
      <c r="AT41" s="63">
        <f t="shared" si="28"/>
        <v>-1.042922131841014E-3</v>
      </c>
      <c r="AU41" s="64">
        <f t="shared" si="29"/>
        <v>-9.7312254879483362E-2</v>
      </c>
      <c r="AV41" s="65">
        <f t="shared" si="30"/>
        <v>-0.10780278718254545</v>
      </c>
      <c r="AW41" s="66">
        <f t="shared" si="31"/>
        <v>1.0854213725419455E-6</v>
      </c>
      <c r="AX41" s="66">
        <f t="shared" si="32"/>
        <v>0.99791741426444425</v>
      </c>
      <c r="AY41" s="67">
        <f t="shared" si="33"/>
        <v>9.4696749497295337E-3</v>
      </c>
      <c r="AZ41" s="67">
        <f t="shared" si="34"/>
        <v>0.81484516519016792</v>
      </c>
      <c r="BA41" s="68">
        <f t="shared" si="35"/>
        <v>-4.0856297194450754E-6</v>
      </c>
      <c r="BB41" s="69">
        <f t="shared" si="36"/>
        <v>-3.8161668580189551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4925760472929606</v>
      </c>
      <c r="P42" s="47">
        <f t="shared" si="3"/>
        <v>0.64999999999998115</v>
      </c>
      <c r="Q42" s="47">
        <f t="shared" si="4"/>
        <v>0.99865019041690195</v>
      </c>
      <c r="R42" s="43">
        <f t="shared" si="5"/>
        <v>0.99885785342968625</v>
      </c>
      <c r="S42" s="43">
        <f t="shared" si="6"/>
        <v>0.99999999999997091</v>
      </c>
      <c r="T42" s="7">
        <f t="shared" si="7"/>
        <v>1.3044987880130195E-6</v>
      </c>
      <c r="U42" s="36">
        <f t="shared" si="8"/>
        <v>0.89821032981758708</v>
      </c>
      <c r="V42" s="36">
        <f t="shared" si="9"/>
        <v>0.99999999999838074</v>
      </c>
      <c r="W42" s="37">
        <f t="shared" si="18"/>
        <v>1.0361136955514754E-2</v>
      </c>
      <c r="X42" s="37">
        <f t="shared" si="19"/>
        <v>-4.6621954665220636E-2</v>
      </c>
      <c r="Y42" s="37">
        <f t="shared" si="19"/>
        <v>-7.0323580498455396E-13</v>
      </c>
      <c r="Z42" s="32">
        <f t="shared" si="20"/>
        <v>2.1736066567403156E-3</v>
      </c>
      <c r="AA42" s="19">
        <f t="shared" si="10"/>
        <v>31.00140198125284</v>
      </c>
      <c r="AB42" s="47">
        <f t="shared" si="11"/>
        <v>7.7097794652967495E-13</v>
      </c>
      <c r="AC42" s="20">
        <f t="shared" si="12"/>
        <v>1.0756955909988448</v>
      </c>
      <c r="AD42" s="20"/>
      <c r="AE42" s="29">
        <f t="shared" si="13"/>
        <v>0.99999999999838074</v>
      </c>
      <c r="AF42" s="20"/>
      <c r="AG42" s="20"/>
      <c r="AI42" s="60">
        <f t="shared" si="14"/>
        <v>0.99885785342968625</v>
      </c>
      <c r="AJ42" s="61">
        <f t="shared" si="21"/>
        <v>0.9977170113581606</v>
      </c>
      <c r="AK42" s="61">
        <f t="shared" si="15"/>
        <v>0.99999999999997091</v>
      </c>
      <c r="AL42" s="61">
        <f t="shared" si="22"/>
        <v>0.99999999999994182</v>
      </c>
      <c r="AM42" s="61">
        <f t="shared" si="23"/>
        <v>0.99885785342965716</v>
      </c>
      <c r="AN42" s="61">
        <f t="shared" si="16"/>
        <v>0.89821032981758708</v>
      </c>
      <c r="AO42" s="61">
        <f t="shared" si="24"/>
        <v>0.80678179659101856</v>
      </c>
      <c r="AP42" s="61">
        <f t="shared" si="17"/>
        <v>0.99999999999838074</v>
      </c>
      <c r="AQ42" s="61">
        <f t="shared" si="25"/>
        <v>0.99999999999676148</v>
      </c>
      <c r="AR42" s="61">
        <f t="shared" si="26"/>
        <v>0.89821032981613269</v>
      </c>
      <c r="AS42" s="62">
        <f t="shared" si="27"/>
        <v>-1.1421465702846634E-3</v>
      </c>
      <c r="AT42" s="63">
        <f t="shared" si="28"/>
        <v>-1.1434525607051892E-3</v>
      </c>
      <c r="AU42" s="64">
        <f t="shared" si="29"/>
        <v>-0.10178967018079366</v>
      </c>
      <c r="AV42" s="65">
        <f t="shared" si="30"/>
        <v>-0.11332498280382235</v>
      </c>
      <c r="AW42" s="66">
        <f t="shared" si="31"/>
        <v>1.3044987880130195E-6</v>
      </c>
      <c r="AX42" s="66">
        <f t="shared" si="32"/>
        <v>0.9977170113581606</v>
      </c>
      <c r="AY42" s="67">
        <f t="shared" si="33"/>
        <v>1.0361136955514754E-2</v>
      </c>
      <c r="AZ42" s="67">
        <f t="shared" si="34"/>
        <v>0.80678179659101856</v>
      </c>
      <c r="BA42" s="68">
        <f t="shared" si="35"/>
        <v>-4.4790061579790718E-6</v>
      </c>
      <c r="BB42" s="69">
        <f t="shared" si="36"/>
        <v>-3.9917517717958295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4918613867809316</v>
      </c>
      <c r="P43" s="47">
        <f t="shared" si="3"/>
        <v>0.64999999999991098</v>
      </c>
      <c r="Q43" s="47">
        <f t="shared" si="4"/>
        <v>0.99852025214198747</v>
      </c>
      <c r="R43" s="43">
        <f t="shared" si="5"/>
        <v>0.99874790565860483</v>
      </c>
      <c r="S43" s="43">
        <f t="shared" si="6"/>
        <v>0.999999999999863</v>
      </c>
      <c r="T43" s="7">
        <f t="shared" si="7"/>
        <v>1.5677402394107301E-6</v>
      </c>
      <c r="U43" s="36">
        <f t="shared" si="8"/>
        <v>0.89353323227610648</v>
      </c>
      <c r="V43" s="36">
        <f t="shared" si="9"/>
        <v>0.99999999999270262</v>
      </c>
      <c r="W43" s="37">
        <f t="shared" si="18"/>
        <v>1.1335172628019637E-2</v>
      </c>
      <c r="X43" s="37">
        <f t="shared" si="19"/>
        <v>-4.8889290583359481E-2</v>
      </c>
      <c r="Y43" s="37">
        <f t="shared" si="19"/>
        <v>-3.169214002465614E-12</v>
      </c>
      <c r="Z43" s="32">
        <f t="shared" si="20"/>
        <v>2.3901627334342807E-3</v>
      </c>
      <c r="AA43" s="19">
        <f t="shared" si="10"/>
        <v>29.451730280548603</v>
      </c>
      <c r="AB43" s="47">
        <f t="shared" si="11"/>
        <v>3.472974546737729E-12</v>
      </c>
      <c r="AC43" s="20">
        <f t="shared" si="12"/>
        <v>1.0756955909958199</v>
      </c>
      <c r="AD43" s="20"/>
      <c r="AE43" s="29">
        <f t="shared" si="13"/>
        <v>0.99999999999270262</v>
      </c>
      <c r="AF43" s="20"/>
      <c r="AG43" s="20"/>
      <c r="AI43" s="60">
        <f t="shared" si="14"/>
        <v>0.99874790565860483</v>
      </c>
      <c r="AJ43" s="61">
        <f t="shared" si="21"/>
        <v>0.9974973790574494</v>
      </c>
      <c r="AK43" s="61">
        <f t="shared" si="15"/>
        <v>0.999999999999863</v>
      </c>
      <c r="AL43" s="61">
        <f t="shared" si="22"/>
        <v>0.999999999999726</v>
      </c>
      <c r="AM43" s="61">
        <f t="shared" si="23"/>
        <v>0.99874790565846805</v>
      </c>
      <c r="AN43" s="61">
        <f t="shared" si="16"/>
        <v>0.89353323227610648</v>
      </c>
      <c r="AO43" s="61">
        <f t="shared" si="24"/>
        <v>0.79840163718178647</v>
      </c>
      <c r="AP43" s="61">
        <f t="shared" si="17"/>
        <v>0.99999999999270262</v>
      </c>
      <c r="AQ43" s="61">
        <f t="shared" si="25"/>
        <v>0.99999999998540523</v>
      </c>
      <c r="AR43" s="61">
        <f t="shared" si="26"/>
        <v>0.89353323226958603</v>
      </c>
      <c r="AS43" s="62">
        <f t="shared" si="27"/>
        <v>-1.2520943412581698E-3</v>
      </c>
      <c r="AT43" s="63">
        <f t="shared" si="28"/>
        <v>-1.2536640469173255E-3</v>
      </c>
      <c r="AU43" s="64">
        <f t="shared" si="29"/>
        <v>-0.10646676771659613</v>
      </c>
      <c r="AV43" s="65">
        <f t="shared" si="30"/>
        <v>-0.11915255512701216</v>
      </c>
      <c r="AW43" s="66">
        <f t="shared" si="31"/>
        <v>1.5677402394107301E-6</v>
      </c>
      <c r="AX43" s="66">
        <f t="shared" si="32"/>
        <v>0.9974973790574494</v>
      </c>
      <c r="AY43" s="67">
        <f t="shared" si="33"/>
        <v>1.1335172628019637E-2</v>
      </c>
      <c r="AZ43" s="67">
        <f t="shared" si="34"/>
        <v>0.79840163718178647</v>
      </c>
      <c r="BA43" s="68">
        <f t="shared" si="35"/>
        <v>-4.9101738872869399E-6</v>
      </c>
      <c r="BB43" s="69">
        <f t="shared" si="36"/>
        <v>-4.1751673614351425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4910780976524285</v>
      </c>
      <c r="P44" s="47">
        <f t="shared" si="3"/>
        <v>0.64999999999961144</v>
      </c>
      <c r="Q44" s="47">
        <f t="shared" si="4"/>
        <v>0.99837783593680507</v>
      </c>
      <c r="R44" s="43">
        <f t="shared" si="5"/>
        <v>0.99862739963883507</v>
      </c>
      <c r="S44" s="43">
        <f t="shared" si="6"/>
        <v>0.99999999999940214</v>
      </c>
      <c r="T44" s="7">
        <f t="shared" si="7"/>
        <v>1.8840317498288719E-6</v>
      </c>
      <c r="U44" s="36">
        <f t="shared" si="8"/>
        <v>0.88864825196878905</v>
      </c>
      <c r="V44" s="36">
        <f t="shared" si="9"/>
        <v>0.99999999996952971</v>
      </c>
      <c r="W44" s="37">
        <f t="shared" si="18"/>
        <v>1.2399211782820451E-2</v>
      </c>
      <c r="X44" s="37">
        <f t="shared" si="19"/>
        <v>-5.127010906177918E-2</v>
      </c>
      <c r="Y44" s="37">
        <f t="shared" si="19"/>
        <v>-1.3233080092725746E-11</v>
      </c>
      <c r="Z44" s="32">
        <f t="shared" si="20"/>
        <v>2.6286240818498086E-3</v>
      </c>
      <c r="AA44" s="19">
        <f t="shared" si="10"/>
        <v>27.978373895423445</v>
      </c>
      <c r="AB44" s="47">
        <f t="shared" si="11"/>
        <v>1.4495708229480038E-11</v>
      </c>
      <c r="AC44" s="20">
        <f t="shared" si="12"/>
        <v>1.0756955909834802</v>
      </c>
      <c r="AD44" s="20"/>
      <c r="AE44" s="29">
        <f t="shared" si="13"/>
        <v>0.99999999996952971</v>
      </c>
      <c r="AF44" s="20"/>
      <c r="AG44" s="20"/>
      <c r="AI44" s="60">
        <f t="shared" si="14"/>
        <v>0.99862739963883507</v>
      </c>
      <c r="AJ44" s="61">
        <f t="shared" si="21"/>
        <v>0.99725668330942163</v>
      </c>
      <c r="AK44" s="61">
        <f t="shared" si="15"/>
        <v>0.99999999999940214</v>
      </c>
      <c r="AL44" s="61">
        <f t="shared" si="22"/>
        <v>0.99999999999880429</v>
      </c>
      <c r="AM44" s="61">
        <f t="shared" si="23"/>
        <v>0.99862739963823799</v>
      </c>
      <c r="AN44" s="61">
        <f t="shared" si="16"/>
        <v>0.88864825196878905</v>
      </c>
      <c r="AO44" s="61">
        <f t="shared" si="24"/>
        <v>0.78969571572718444</v>
      </c>
      <c r="AP44" s="61">
        <f t="shared" si="17"/>
        <v>0.99999999996952971</v>
      </c>
      <c r="AQ44" s="61">
        <f t="shared" si="25"/>
        <v>0.99999999993905941</v>
      </c>
      <c r="AR44" s="61">
        <f t="shared" si="26"/>
        <v>0.88864825194171171</v>
      </c>
      <c r="AS44" s="62">
        <f t="shared" si="27"/>
        <v>-1.3726003605670778E-3</v>
      </c>
      <c r="AT44" s="63">
        <f t="shared" si="28"/>
        <v>-1.3744869818948431E-3</v>
      </c>
      <c r="AU44" s="64">
        <f t="shared" si="29"/>
        <v>-0.11135174800074066</v>
      </c>
      <c r="AV44" s="65">
        <f t="shared" si="30"/>
        <v>-0.12530463853841187</v>
      </c>
      <c r="AW44" s="66">
        <f t="shared" si="31"/>
        <v>1.8840317498288719E-6</v>
      </c>
      <c r="AX44" s="66">
        <f t="shared" si="32"/>
        <v>0.99725668330942163</v>
      </c>
      <c r="AY44" s="67">
        <f t="shared" si="33"/>
        <v>1.2399211782820451E-2</v>
      </c>
      <c r="AZ44" s="67">
        <f t="shared" si="34"/>
        <v>0.78969571572718444</v>
      </c>
      <c r="BA44" s="68">
        <f t="shared" si="35"/>
        <v>-5.3827465120277559E-6</v>
      </c>
      <c r="BB44" s="69">
        <f t="shared" si="36"/>
        <v>-4.36673521571532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4902196233007714</v>
      </c>
      <c r="P45" s="47">
        <f t="shared" si="3"/>
        <v>0.64999999999842528</v>
      </c>
      <c r="Q45" s="47">
        <f t="shared" si="4"/>
        <v>0.99822174969104926</v>
      </c>
      <c r="R45" s="43">
        <f t="shared" si="5"/>
        <v>0.99849532666165708</v>
      </c>
      <c r="S45" s="43">
        <f t="shared" si="6"/>
        <v>0.99999999999757727</v>
      </c>
      <c r="T45" s="7">
        <f t="shared" si="7"/>
        <v>2.2640418478292005E-6</v>
      </c>
      <c r="U45" s="36">
        <f t="shared" si="8"/>
        <v>0.88354693445431765</v>
      </c>
      <c r="V45" s="36">
        <f t="shared" si="9"/>
        <v>0.99999999988183508</v>
      </c>
      <c r="W45" s="37">
        <f t="shared" si="18"/>
        <v>1.3561316447465655E-2</v>
      </c>
      <c r="X45" s="37">
        <f t="shared" si="19"/>
        <v>-5.3770375604727937E-2</v>
      </c>
      <c r="Y45" s="37">
        <f t="shared" si="19"/>
        <v>-5.1318373708731659E-11</v>
      </c>
      <c r="Z45" s="32">
        <f t="shared" si="20"/>
        <v>2.8912532871547048E-3</v>
      </c>
      <c r="AA45" s="19">
        <f t="shared" si="10"/>
        <v>26.579072570798893</v>
      </c>
      <c r="AB45" s="47">
        <f t="shared" si="11"/>
        <v>5.6189751788091618E-11</v>
      </c>
      <c r="AC45" s="20">
        <f t="shared" si="12"/>
        <v>1.0756955909368047</v>
      </c>
      <c r="AD45" s="20"/>
      <c r="AE45" s="29">
        <f t="shared" si="13"/>
        <v>0.99999999988183508</v>
      </c>
      <c r="AF45" s="20"/>
      <c r="AG45" s="20"/>
      <c r="AI45" s="60">
        <f t="shared" si="14"/>
        <v>0.99849532666165708</v>
      </c>
      <c r="AJ45" s="61">
        <f t="shared" si="21"/>
        <v>0.99699291736516926</v>
      </c>
      <c r="AK45" s="61">
        <f t="shared" si="15"/>
        <v>0.99999999999757727</v>
      </c>
      <c r="AL45" s="61">
        <f t="shared" si="22"/>
        <v>0.99999999999515454</v>
      </c>
      <c r="AM45" s="61">
        <f t="shared" si="23"/>
        <v>0.99849532665923801</v>
      </c>
      <c r="AN45" s="61">
        <f t="shared" si="16"/>
        <v>0.88354693445431765</v>
      </c>
      <c r="AO45" s="61">
        <f t="shared" si="24"/>
        <v>0.78065518538362233</v>
      </c>
      <c r="AP45" s="61">
        <f t="shared" si="17"/>
        <v>0.99999999988183508</v>
      </c>
      <c r="AQ45" s="61">
        <f t="shared" si="25"/>
        <v>0.99999999976367016</v>
      </c>
      <c r="AR45" s="61">
        <f t="shared" si="26"/>
        <v>0.88354693434991338</v>
      </c>
      <c r="AS45" s="62">
        <f t="shared" si="27"/>
        <v>-1.5046733359201925E-3</v>
      </c>
      <c r="AT45" s="63">
        <f t="shared" si="28"/>
        <v>-1.5069407895486877E-3</v>
      </c>
      <c r="AU45" s="64">
        <f t="shared" si="29"/>
        <v>-0.11645306542751743</v>
      </c>
      <c r="AV45" s="65">
        <f t="shared" si="30"/>
        <v>-0.13180178764293868</v>
      </c>
      <c r="AW45" s="66">
        <f t="shared" si="31"/>
        <v>2.2640418478292005E-6</v>
      </c>
      <c r="AX45" s="66">
        <f t="shared" si="32"/>
        <v>0.99699291736516926</v>
      </c>
      <c r="AY45" s="67">
        <f t="shared" si="33"/>
        <v>1.3561316447465655E-2</v>
      </c>
      <c r="AZ45" s="67">
        <f t="shared" si="34"/>
        <v>0.78065518538362233</v>
      </c>
      <c r="BA45" s="68">
        <f t="shared" si="35"/>
        <v>-5.9006797487066371E-6</v>
      </c>
      <c r="BB45" s="69">
        <f t="shared" si="36"/>
        <v>-4.5667868795104874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4892787875202718</v>
      </c>
      <c r="P46" s="47">
        <f t="shared" si="3"/>
        <v>0.649999999994049</v>
      </c>
      <c r="Q46" s="47">
        <f t="shared" si="4"/>
        <v>0.99805068864004942</v>
      </c>
      <c r="R46" s="43">
        <f t="shared" si="5"/>
        <v>0.99835058269542643</v>
      </c>
      <c r="S46" s="43">
        <f t="shared" si="6"/>
        <v>0.99999999999084455</v>
      </c>
      <c r="T46" s="7">
        <f t="shared" si="7"/>
        <v>2.7205774144244282E-6</v>
      </c>
      <c r="U46" s="36">
        <f t="shared" si="8"/>
        <v>0.87822057422093003</v>
      </c>
      <c r="V46" s="36">
        <f t="shared" si="9"/>
        <v>0.99999999957262675</v>
      </c>
      <c r="W46" s="37">
        <f t="shared" si="18"/>
        <v>1.4830228438989474E-2</v>
      </c>
      <c r="X46" s="37">
        <f t="shared" si="19"/>
        <v>-5.6396392822664364E-2</v>
      </c>
      <c r="Y46" s="37">
        <f t="shared" si="19"/>
        <v>-1.8560584331661246E-10</v>
      </c>
      <c r="Z46" s="32">
        <f t="shared" si="20"/>
        <v>3.1805531024732686E-3</v>
      </c>
      <c r="AA46" s="19">
        <f t="shared" si="10"/>
        <v>25.249617245131681</v>
      </c>
      <c r="AB46" s="47">
        <f t="shared" si="11"/>
        <v>2.0313001936391963E-10</v>
      </c>
      <c r="AC46" s="20">
        <f t="shared" si="12"/>
        <v>1.0756955907723083</v>
      </c>
      <c r="AD46" s="20"/>
      <c r="AE46" s="29">
        <f t="shared" si="13"/>
        <v>0.99999999957262675</v>
      </c>
      <c r="AF46" s="20"/>
      <c r="AG46" s="20"/>
      <c r="AI46" s="60">
        <f t="shared" si="14"/>
        <v>0.99835058269542643</v>
      </c>
      <c r="AJ46" s="61">
        <f t="shared" si="21"/>
        <v>0.99670388596829751</v>
      </c>
      <c r="AK46" s="61">
        <f t="shared" si="15"/>
        <v>0.99999999999084455</v>
      </c>
      <c r="AL46" s="61">
        <f t="shared" si="22"/>
        <v>0.99999999998168909</v>
      </c>
      <c r="AM46" s="61">
        <f t="shared" si="23"/>
        <v>0.99835058268628607</v>
      </c>
      <c r="AN46" s="61">
        <f t="shared" si="16"/>
        <v>0.87822057422093003</v>
      </c>
      <c r="AO46" s="61">
        <f t="shared" si="24"/>
        <v>0.77127137698494008</v>
      </c>
      <c r="AP46" s="61">
        <f t="shared" si="17"/>
        <v>0.99999999957262675</v>
      </c>
      <c r="AQ46" s="61">
        <f t="shared" si="25"/>
        <v>0.9999999991452535</v>
      </c>
      <c r="AR46" s="61">
        <f t="shared" si="26"/>
        <v>0.87822057384560204</v>
      </c>
      <c r="AS46" s="62">
        <f t="shared" si="27"/>
        <v>-1.6494172954181208E-3</v>
      </c>
      <c r="AT46" s="63">
        <f t="shared" si="28"/>
        <v>-1.652142367628907E-3</v>
      </c>
      <c r="AU46" s="64">
        <f t="shared" si="29"/>
        <v>-0.12177942535169672</v>
      </c>
      <c r="AV46" s="65">
        <f t="shared" si="30"/>
        <v>-0.13866610385406572</v>
      </c>
      <c r="AW46" s="66">
        <f t="shared" si="31"/>
        <v>2.7205774144244282E-6</v>
      </c>
      <c r="AX46" s="66">
        <f t="shared" si="32"/>
        <v>0.99670388596829751</v>
      </c>
      <c r="AY46" s="67">
        <f t="shared" si="33"/>
        <v>1.4830228438989474E-2</v>
      </c>
      <c r="AZ46" s="67">
        <f t="shared" si="34"/>
        <v>0.77127137698494008</v>
      </c>
      <c r="BA46" s="68">
        <f t="shared" si="35"/>
        <v>-6.4683031192867481E-6</v>
      </c>
      <c r="BB46" s="69">
        <f t="shared" si="36"/>
        <v>-4.7756637392822244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4882477373243008</v>
      </c>
      <c r="P47" s="47">
        <f t="shared" si="3"/>
        <v>0.64999999997895708</v>
      </c>
      <c r="Q47" s="47">
        <f t="shared" si="4"/>
        <v>0.99786322496805469</v>
      </c>
      <c r="R47" s="43">
        <f t="shared" si="5"/>
        <v>0.99819195958835394</v>
      </c>
      <c r="S47" s="43">
        <f t="shared" si="6"/>
        <v>0.99999999996762623</v>
      </c>
      <c r="T47" s="7">
        <f t="shared" si="7"/>
        <v>3.2690100130790898E-6</v>
      </c>
      <c r="U47" s="36">
        <f t="shared" si="8"/>
        <v>0.87266021932469473</v>
      </c>
      <c r="V47" s="36">
        <f t="shared" si="9"/>
        <v>0.99999999855353083</v>
      </c>
      <c r="W47" s="37">
        <f t="shared" si="18"/>
        <v>1.6215419374048717E-2</v>
      </c>
      <c r="X47" s="37">
        <f t="shared" si="19"/>
        <v>-5.915482112454145E-2</v>
      </c>
      <c r="Y47" s="37">
        <f t="shared" si="19"/>
        <v>-6.2819357778057898E-10</v>
      </c>
      <c r="Z47" s="32">
        <f t="shared" si="20"/>
        <v>3.499292787955138E-3</v>
      </c>
      <c r="AA47" s="19">
        <f t="shared" si="10"/>
        <v>23.98661849401606</v>
      </c>
      <c r="AB47" s="47">
        <f t="shared" si="11"/>
        <v>6.8717209967277972E-10</v>
      </c>
      <c r="AC47" s="20">
        <f t="shared" si="12"/>
        <v>1.0756955902304337</v>
      </c>
      <c r="AD47" s="20"/>
      <c r="AE47" s="29">
        <f t="shared" si="13"/>
        <v>0.99999999855353083</v>
      </c>
      <c r="AF47" s="20"/>
      <c r="AG47" s="20"/>
      <c r="AI47" s="60">
        <f t="shared" si="14"/>
        <v>0.99819195958835394</v>
      </c>
      <c r="AJ47" s="61">
        <f t="shared" si="21"/>
        <v>0.99638718818683802</v>
      </c>
      <c r="AK47" s="61">
        <f t="shared" si="15"/>
        <v>0.99999999996762623</v>
      </c>
      <c r="AL47" s="61">
        <f t="shared" si="22"/>
        <v>0.99999999993525246</v>
      </c>
      <c r="AM47" s="61">
        <f t="shared" si="23"/>
        <v>0.99819195955603868</v>
      </c>
      <c r="AN47" s="61">
        <f t="shared" si="16"/>
        <v>0.87266021932469473</v>
      </c>
      <c r="AO47" s="61">
        <f t="shared" si="24"/>
        <v>0.76153585839182436</v>
      </c>
      <c r="AP47" s="61">
        <f t="shared" si="17"/>
        <v>0.99999999855353083</v>
      </c>
      <c r="AQ47" s="61">
        <f t="shared" si="25"/>
        <v>0.99999999710706167</v>
      </c>
      <c r="AR47" s="61">
        <f t="shared" si="26"/>
        <v>0.87266021806241867</v>
      </c>
      <c r="AS47" s="62">
        <f t="shared" si="27"/>
        <v>-1.808040379272291E-3</v>
      </c>
      <c r="AT47" s="63">
        <f t="shared" si="28"/>
        <v>-1.8113153105520023E-3</v>
      </c>
      <c r="AU47" s="64">
        <f t="shared" si="29"/>
        <v>-0.1273397792288361</v>
      </c>
      <c r="AV47" s="65">
        <f t="shared" si="30"/>
        <v>-0.14592137513427342</v>
      </c>
      <c r="AW47" s="66">
        <f t="shared" si="31"/>
        <v>3.2690100130790898E-6</v>
      </c>
      <c r="AX47" s="66">
        <f t="shared" si="32"/>
        <v>0.99638718818683802</v>
      </c>
      <c r="AY47" s="67">
        <f t="shared" si="33"/>
        <v>1.6215419374048717E-2</v>
      </c>
      <c r="AZ47" s="67">
        <f t="shared" si="34"/>
        <v>0.76153585839182436</v>
      </c>
      <c r="BA47" s="68">
        <f t="shared" si="35"/>
        <v>-7.0903544285187884E-6</v>
      </c>
      <c r="BB47" s="69">
        <f t="shared" si="36"/>
        <v>-4.9937168325033768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4871178807628982</v>
      </c>
      <c r="P48" s="47">
        <f t="shared" si="3"/>
        <v>0.64999999993014768</v>
      </c>
      <c r="Q48" s="47">
        <f t="shared" si="4"/>
        <v>0.99765779650234498</v>
      </c>
      <c r="R48" s="43">
        <f t="shared" si="5"/>
        <v>0.99801813550198426</v>
      </c>
      <c r="S48" s="43">
        <f t="shared" si="6"/>
        <v>0.99999999989253485</v>
      </c>
      <c r="T48" s="7">
        <f t="shared" si="7"/>
        <v>3.9277864625324679E-6</v>
      </c>
      <c r="U48" s="36">
        <f t="shared" si="8"/>
        <v>0.86685667808698486</v>
      </c>
      <c r="V48" s="36">
        <f t="shared" si="9"/>
        <v>0.99999999540357321</v>
      </c>
      <c r="W48" s="37">
        <f t="shared" si="18"/>
        <v>1.7727142946065734E-2</v>
      </c>
      <c r="X48" s="37">
        <f t="shared" si="19"/>
        <v>-6.2052700748967966E-2</v>
      </c>
      <c r="Y48" s="37">
        <f t="shared" si="19"/>
        <v>-1.9962027980129458E-9</v>
      </c>
      <c r="Z48" s="32">
        <f t="shared" si="20"/>
        <v>3.8505374225014234E-3</v>
      </c>
      <c r="AA48" s="19">
        <f t="shared" si="10"/>
        <v>22.786800441923063</v>
      </c>
      <c r="AB48" s="47">
        <f t="shared" si="11"/>
        <v>2.1825147108906376E-9</v>
      </c>
      <c r="AC48" s="20">
        <f t="shared" si="12"/>
        <v>1.0756955885564299</v>
      </c>
      <c r="AD48" s="20"/>
      <c r="AE48" s="29">
        <f t="shared" si="13"/>
        <v>0.99999999540357321</v>
      </c>
      <c r="AF48" s="20"/>
      <c r="AG48" s="20"/>
      <c r="AI48" s="60">
        <f t="shared" si="14"/>
        <v>0.99801813550198426</v>
      </c>
      <c r="AJ48" s="61">
        <f t="shared" si="21"/>
        <v>0.99604019879085703</v>
      </c>
      <c r="AK48" s="61">
        <f t="shared" si="15"/>
        <v>0.99999999989253485</v>
      </c>
      <c r="AL48" s="61">
        <f t="shared" si="22"/>
        <v>0.9999999997850697</v>
      </c>
      <c r="AM48" s="61">
        <f t="shared" si="23"/>
        <v>0.99801813539473205</v>
      </c>
      <c r="AN48" s="61">
        <f t="shared" si="16"/>
        <v>0.86685667808698486</v>
      </c>
      <c r="AO48" s="61">
        <f t="shared" si="24"/>
        <v>0.75144050034400245</v>
      </c>
      <c r="AP48" s="61">
        <f t="shared" si="17"/>
        <v>0.99999999540357321</v>
      </c>
      <c r="AQ48" s="61">
        <f t="shared" si="25"/>
        <v>0.99999999080714641</v>
      </c>
      <c r="AR48" s="61">
        <f t="shared" si="26"/>
        <v>0.86685667410254164</v>
      </c>
      <c r="AS48" s="62">
        <f t="shared" si="27"/>
        <v>-1.9818643905505917E-3</v>
      </c>
      <c r="AT48" s="63">
        <f t="shared" si="28"/>
        <v>-1.9857999770252184E-3</v>
      </c>
      <c r="AU48" s="64">
        <f t="shared" si="29"/>
        <v>-0.13314331731658835</v>
      </c>
      <c r="AV48" s="65">
        <f t="shared" si="30"/>
        <v>-0.15359323021011331</v>
      </c>
      <c r="AW48" s="66">
        <f t="shared" si="31"/>
        <v>3.9277864625324679E-6</v>
      </c>
      <c r="AX48" s="66">
        <f t="shared" si="32"/>
        <v>0.99604019879085703</v>
      </c>
      <c r="AY48" s="67">
        <f t="shared" si="33"/>
        <v>1.7727142946065734E-2</v>
      </c>
      <c r="AZ48" s="67">
        <f t="shared" si="34"/>
        <v>0.75144050034400245</v>
      </c>
      <c r="BA48" s="68">
        <f t="shared" si="35"/>
        <v>-7.772017217845457E-6</v>
      </c>
      <c r="BB48" s="69">
        <f t="shared" si="36"/>
        <v>-5.2213065614348372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4858798193591649</v>
      </c>
      <c r="P49" s="47">
        <f t="shared" si="3"/>
        <v>0.64999999978163059</v>
      </c>
      <c r="Q49" s="47">
        <f t="shared" si="4"/>
        <v>0.99743269442893912</v>
      </c>
      <c r="R49" s="43">
        <f t="shared" si="5"/>
        <v>0.99782766451679461</v>
      </c>
      <c r="S49" s="43">
        <f t="shared" si="6"/>
        <v>0.99999999966404707</v>
      </c>
      <c r="T49" s="7">
        <f t="shared" si="7"/>
        <v>4.719039991988357E-6</v>
      </c>
      <c r="U49" s="36">
        <f t="shared" si="8"/>
        <v>0.86080052814558161</v>
      </c>
      <c r="V49" s="36">
        <f t="shared" si="9"/>
        <v>0.99999998624317654</v>
      </c>
      <c r="W49" s="37">
        <f t="shared" si="18"/>
        <v>1.9376489134664086E-2</v>
      </c>
      <c r="X49" s="37">
        <f t="shared" si="19"/>
        <v>-6.5097475215509737E-2</v>
      </c>
      <c r="Y49" s="37">
        <f t="shared" si="19"/>
        <v>-5.9745125574940453E-9</v>
      </c>
      <c r="Z49" s="32">
        <f t="shared" si="20"/>
        <v>4.2376805015825747E-3</v>
      </c>
      <c r="AA49" s="19">
        <f t="shared" si="10"/>
        <v>21.646995964031195</v>
      </c>
      <c r="AB49" s="47">
        <f t="shared" si="11"/>
        <v>6.5286935245208561E-9</v>
      </c>
      <c r="AC49" s="20">
        <f t="shared" si="12"/>
        <v>1.0756955836909765</v>
      </c>
      <c r="AD49" s="20"/>
      <c r="AE49" s="29">
        <f t="shared" si="13"/>
        <v>0.99999998624317654</v>
      </c>
      <c r="AF49" s="20"/>
      <c r="AG49" s="20"/>
      <c r="AI49" s="60">
        <f t="shared" si="14"/>
        <v>0.99782766451679461</v>
      </c>
      <c r="AJ49" s="61">
        <f t="shared" si="21"/>
        <v>0.99566004807504083</v>
      </c>
      <c r="AK49" s="61">
        <f t="shared" si="15"/>
        <v>0.99999999966404707</v>
      </c>
      <c r="AL49" s="61">
        <f t="shared" si="22"/>
        <v>0.99999999932809414</v>
      </c>
      <c r="AM49" s="61">
        <f t="shared" si="23"/>
        <v>0.99782766418157143</v>
      </c>
      <c r="AN49" s="61">
        <f t="shared" si="16"/>
        <v>0.86080052814558161</v>
      </c>
      <c r="AO49" s="61">
        <f t="shared" si="24"/>
        <v>0.74097754925571224</v>
      </c>
      <c r="AP49" s="61">
        <f t="shared" si="17"/>
        <v>0.99999998624317654</v>
      </c>
      <c r="AQ49" s="61">
        <f t="shared" si="25"/>
        <v>0.99999997248635331</v>
      </c>
      <c r="AR49" s="61">
        <f t="shared" si="26"/>
        <v>0.86080051630370069</v>
      </c>
      <c r="AS49" s="62">
        <f t="shared" si="27"/>
        <v>-2.1723351472524577E-3</v>
      </c>
      <c r="AT49" s="63">
        <f t="shared" si="28"/>
        <v>-2.1770644616316858E-3</v>
      </c>
      <c r="AU49" s="64">
        <f t="shared" si="29"/>
        <v>-0.13919945809759493</v>
      </c>
      <c r="AV49" s="65">
        <f t="shared" si="30"/>
        <v>-0.16170930842418468</v>
      </c>
      <c r="AW49" s="66">
        <f t="shared" si="31"/>
        <v>4.719039991988357E-6</v>
      </c>
      <c r="AX49" s="66">
        <f t="shared" si="32"/>
        <v>0.99566004807504083</v>
      </c>
      <c r="AY49" s="67">
        <f t="shared" si="33"/>
        <v>1.9376489134664086E-2</v>
      </c>
      <c r="AZ49" s="67">
        <f t="shared" si="34"/>
        <v>0.74097754925571224</v>
      </c>
      <c r="BA49" s="68">
        <f t="shared" si="35"/>
        <v>-8.518961361774344E-6</v>
      </c>
      <c r="BB49" s="69">
        <f t="shared" si="36"/>
        <v>-5.4588022783370557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845232747666837</v>
      </c>
      <c r="P50" s="47">
        <f t="shared" si="3"/>
        <v>0.6499999993551745</v>
      </c>
      <c r="Q50" s="47">
        <f t="shared" si="4"/>
        <v>0.99718604995757876</v>
      </c>
      <c r="R50" s="43">
        <f t="shared" si="5"/>
        <v>0.99761896534872052</v>
      </c>
      <c r="S50" s="43">
        <f t="shared" si="6"/>
        <v>0.99999999900796077</v>
      </c>
      <c r="T50" s="7">
        <f t="shared" si="7"/>
        <v>5.6693212864350162E-6</v>
      </c>
      <c r="U50" s="36">
        <f t="shared" si="8"/>
        <v>0.85448212818616343</v>
      </c>
      <c r="V50" s="36">
        <f t="shared" si="9"/>
        <v>0.9999999611037097</v>
      </c>
      <c r="W50" s="37">
        <f t="shared" si="18"/>
        <v>2.1175439697018916E-2</v>
      </c>
      <c r="X50" s="37">
        <f t="shared" si="19"/>
        <v>-6.8297016280048292E-2</v>
      </c>
      <c r="Y50" s="37">
        <f t="shared" si="19"/>
        <v>-1.6892444572210423E-8</v>
      </c>
      <c r="Z50" s="32">
        <f t="shared" si="20"/>
        <v>4.6644801253503433E-3</v>
      </c>
      <c r="AA50" s="19">
        <f t="shared" si="10"/>
        <v>20.564204379860879</v>
      </c>
      <c r="AB50" s="47">
        <f t="shared" si="11"/>
        <v>1.8449218064350299E-8</v>
      </c>
      <c r="AC50" s="20">
        <f t="shared" si="12"/>
        <v>1.0756955703462068</v>
      </c>
      <c r="AD50" s="20"/>
      <c r="AE50" s="29">
        <f t="shared" si="13"/>
        <v>0.9999999611037097</v>
      </c>
      <c r="AF50" s="20"/>
      <c r="AG50" s="20"/>
      <c r="AI50" s="60">
        <f t="shared" si="14"/>
        <v>0.99761896534872052</v>
      </c>
      <c r="AJ50" s="61">
        <f t="shared" si="21"/>
        <v>0.99524360002345169</v>
      </c>
      <c r="AK50" s="61">
        <f t="shared" si="15"/>
        <v>0.99999999900796077</v>
      </c>
      <c r="AL50" s="61">
        <f t="shared" si="22"/>
        <v>0.99999999801592154</v>
      </c>
      <c r="AM50" s="61">
        <f t="shared" si="23"/>
        <v>0.9976189643590434</v>
      </c>
      <c r="AN50" s="61">
        <f t="shared" si="16"/>
        <v>0.85448212818616343</v>
      </c>
      <c r="AO50" s="61">
        <f t="shared" si="24"/>
        <v>0.73013970738955503</v>
      </c>
      <c r="AP50" s="61">
        <f t="shared" si="17"/>
        <v>0.9999999611037097</v>
      </c>
      <c r="AQ50" s="61">
        <f t="shared" si="25"/>
        <v>0.99999992220742095</v>
      </c>
      <c r="AR50" s="61">
        <f t="shared" si="26"/>
        <v>0.85448209494997851</v>
      </c>
      <c r="AS50" s="62">
        <f t="shared" si="27"/>
        <v>-2.3810336592402503E-3</v>
      </c>
      <c r="AT50" s="63">
        <f t="shared" si="28"/>
        <v>-2.3867165139627765E-3</v>
      </c>
      <c r="AU50" s="64">
        <f t="shared" si="29"/>
        <v>-0.14551783291754627</v>
      </c>
      <c r="AV50" s="65">
        <f t="shared" si="30"/>
        <v>-0.17029944584849496</v>
      </c>
      <c r="AW50" s="66">
        <f t="shared" si="31"/>
        <v>5.6693212864350162E-6</v>
      </c>
      <c r="AX50" s="66">
        <f t="shared" si="32"/>
        <v>0.99524360002345169</v>
      </c>
      <c r="AY50" s="67">
        <f t="shared" si="33"/>
        <v>2.1175439697018916E-2</v>
      </c>
      <c r="AZ50" s="67">
        <f t="shared" si="34"/>
        <v>0.73013970738955503</v>
      </c>
      <c r="BA50" s="68">
        <f t="shared" si="35"/>
        <v>-9.3373868989813744E-6</v>
      </c>
      <c r="BB50" s="69">
        <f t="shared" si="36"/>
        <v>-5.7065816830410301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830370092352629</v>
      </c>
      <c r="P51" s="47">
        <f t="shared" si="3"/>
        <v>0.64999999819627508</v>
      </c>
      <c r="Q51" s="47">
        <f t="shared" si="4"/>
        <v>0.99691581986095679</v>
      </c>
      <c r="R51" s="43">
        <f t="shared" si="5"/>
        <v>0.99739030911311732</v>
      </c>
      <c r="S51" s="43">
        <f t="shared" si="6"/>
        <v>0.99999999722503852</v>
      </c>
      <c r="T51" s="7">
        <f t="shared" si="7"/>
        <v>6.8104720415028038E-6</v>
      </c>
      <c r="U51" s="36">
        <f t="shared" si="8"/>
        <v>0.84789163271588852</v>
      </c>
      <c r="V51" s="36">
        <f t="shared" si="9"/>
        <v>0.99999989580883264</v>
      </c>
      <c r="W51" s="37">
        <f t="shared" si="18"/>
        <v>2.3136923701152307E-2</v>
      </c>
      <c r="X51" s="37">
        <f t="shared" si="19"/>
        <v>-7.165965048021182E-2</v>
      </c>
      <c r="Y51" s="37">
        <f t="shared" si="19"/>
        <v>-4.5249651405026071E-8</v>
      </c>
      <c r="Z51" s="32">
        <f t="shared" si="20"/>
        <v>5.1350990217997623E-3</v>
      </c>
      <c r="AA51" s="19">
        <f t="shared" si="10"/>
        <v>19.535574885245691</v>
      </c>
      <c r="AB51" s="47">
        <f t="shared" si="11"/>
        <v>4.9391518314027521E-8</v>
      </c>
      <c r="AC51" s="20">
        <f t="shared" si="12"/>
        <v>1.0756955357069702</v>
      </c>
      <c r="AD51" s="20"/>
      <c r="AE51" s="29">
        <f t="shared" si="13"/>
        <v>0.99999989580883264</v>
      </c>
      <c r="AF51" s="20"/>
      <c r="AG51" s="20"/>
      <c r="AI51" s="60">
        <f t="shared" si="14"/>
        <v>0.99739030911311732</v>
      </c>
      <c r="AJ51" s="61">
        <f t="shared" si="21"/>
        <v>0.99478742871275971</v>
      </c>
      <c r="AK51" s="61">
        <f t="shared" si="15"/>
        <v>0.99999999722503852</v>
      </c>
      <c r="AL51" s="61">
        <f t="shared" si="22"/>
        <v>0.99999999445007703</v>
      </c>
      <c r="AM51" s="61">
        <f t="shared" si="23"/>
        <v>0.9973903063453976</v>
      </c>
      <c r="AN51" s="61">
        <f t="shared" si="16"/>
        <v>0.84789163271588852</v>
      </c>
      <c r="AO51" s="61">
        <f t="shared" si="24"/>
        <v>0.71892022082961515</v>
      </c>
      <c r="AP51" s="61">
        <f t="shared" si="17"/>
        <v>0.99999989580883264</v>
      </c>
      <c r="AQ51" s="61">
        <f t="shared" si="25"/>
        <v>0.99999979161767616</v>
      </c>
      <c r="AR51" s="61">
        <f t="shared" si="26"/>
        <v>0.84789154437306946</v>
      </c>
      <c r="AS51" s="62">
        <f t="shared" si="27"/>
        <v>-2.6096881119211934E-3</v>
      </c>
      <c r="AT51" s="63">
        <f t="shared" si="28"/>
        <v>-2.6165164109542395E-3</v>
      </c>
      <c r="AU51" s="64">
        <f t="shared" si="29"/>
        <v>-0.15210826309294412</v>
      </c>
      <c r="AV51" s="65">
        <f t="shared" si="30"/>
        <v>-0.17939587704825546</v>
      </c>
      <c r="AW51" s="66">
        <f t="shared" si="31"/>
        <v>6.8104720415028038E-6</v>
      </c>
      <c r="AX51" s="66">
        <f t="shared" si="32"/>
        <v>0.99478742871275971</v>
      </c>
      <c r="AY51" s="67">
        <f t="shared" si="33"/>
        <v>2.3136923701152307E-2</v>
      </c>
      <c r="AZ51" s="67">
        <f t="shared" si="34"/>
        <v>0.71892022082961515</v>
      </c>
      <c r="BA51" s="68">
        <f t="shared" si="35"/>
        <v>-1.0234071027141936E-5</v>
      </c>
      <c r="BB51" s="69">
        <f t="shared" si="36"/>
        <v>-5.9650299252134945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4814087394603259</v>
      </c>
      <c r="P52" s="47">
        <f t="shared" si="3"/>
        <v>0.64999999520760121</v>
      </c>
      <c r="Q52" s="47">
        <f t="shared" si="4"/>
        <v>0.99661977081096831</v>
      </c>
      <c r="R52" s="43">
        <f t="shared" si="5"/>
        <v>0.99713980607081931</v>
      </c>
      <c r="S52" s="43">
        <f t="shared" si="6"/>
        <v>0.99999999262707873</v>
      </c>
      <c r="T52" s="7">
        <f t="shared" si="7"/>
        <v>8.1806671366070877E-6</v>
      </c>
      <c r="U52" s="36">
        <f t="shared" si="8"/>
        <v>0.84101901027757209</v>
      </c>
      <c r="V52" s="36">
        <f t="shared" si="9"/>
        <v>0.99999973486588634</v>
      </c>
      <c r="W52" s="37">
        <f t="shared" si="18"/>
        <v>2.5274870790625428E-2</v>
      </c>
      <c r="X52" s="37">
        <f t="shared" si="19"/>
        <v>-7.5194187358640863E-2</v>
      </c>
      <c r="Y52" s="37">
        <f t="shared" si="19"/>
        <v>-1.1514629779315294E-7</v>
      </c>
      <c r="Z52" s="32">
        <f t="shared" si="20"/>
        <v>5.6541484958750653E-3</v>
      </c>
      <c r="AA52" s="19">
        <f t="shared" si="10"/>
        <v>18.558397751007035</v>
      </c>
      <c r="AB52" s="47">
        <f t="shared" si="11"/>
        <v>1.2561122551973385E-7</v>
      </c>
      <c r="AC52" s="20">
        <f t="shared" si="12"/>
        <v>1.0756954503806544</v>
      </c>
      <c r="AD52" s="20"/>
      <c r="AE52" s="29">
        <f t="shared" si="13"/>
        <v>0.99999973486588634</v>
      </c>
      <c r="AF52" s="20"/>
      <c r="AG52" s="20"/>
      <c r="AI52" s="60">
        <f t="shared" si="14"/>
        <v>0.99713980607081931</v>
      </c>
      <c r="AJ52" s="61">
        <f t="shared" si="21"/>
        <v>0.99428779285095115</v>
      </c>
      <c r="AK52" s="61">
        <f t="shared" si="15"/>
        <v>0.99999999262707873</v>
      </c>
      <c r="AL52" s="61">
        <f t="shared" si="22"/>
        <v>0.99999998525415745</v>
      </c>
      <c r="AM52" s="61">
        <f t="shared" si="23"/>
        <v>0.99713979871898606</v>
      </c>
      <c r="AN52" s="61">
        <f t="shared" si="16"/>
        <v>0.84101901027757209</v>
      </c>
      <c r="AO52" s="61">
        <f t="shared" si="24"/>
        <v>0.7073129756482669</v>
      </c>
      <c r="AP52" s="61">
        <f t="shared" si="17"/>
        <v>0.99999973486588634</v>
      </c>
      <c r="AQ52" s="61">
        <f t="shared" si="25"/>
        <v>0.99999946973184295</v>
      </c>
      <c r="AR52" s="61">
        <f t="shared" si="26"/>
        <v>0.84101878729474222</v>
      </c>
      <c r="AS52" s="62">
        <f t="shared" si="27"/>
        <v>-2.8601865562594142E-3</v>
      </c>
      <c r="AT52" s="63">
        <f t="shared" si="28"/>
        <v>-2.8683907099545445E-3</v>
      </c>
      <c r="AU52" s="64">
        <f t="shared" si="29"/>
        <v>-0.15898072458831425</v>
      </c>
      <c r="AV52" s="65">
        <f t="shared" si="30"/>
        <v>-0.1890334494767768</v>
      </c>
      <c r="AW52" s="66">
        <f t="shared" si="31"/>
        <v>8.1806671366070877E-6</v>
      </c>
      <c r="AX52" s="66">
        <f t="shared" si="32"/>
        <v>0.99428779285095115</v>
      </c>
      <c r="AY52" s="67">
        <f t="shared" si="33"/>
        <v>2.5274870790625428E-2</v>
      </c>
      <c r="AZ52" s="67">
        <f t="shared" si="34"/>
        <v>0.7073129756482669</v>
      </c>
      <c r="BA52" s="68">
        <f t="shared" si="35"/>
        <v>-1.1216417867683978E-5</v>
      </c>
      <c r="BB52" s="69">
        <f t="shared" si="36"/>
        <v>-6.234538219149578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4796250433832236</v>
      </c>
      <c r="P53" s="47">
        <f t="shared" si="3"/>
        <v>0.64999998787427293</v>
      </c>
      <c r="Q53" s="47">
        <f t="shared" si="4"/>
        <v>0.99629546243331346</v>
      </c>
      <c r="R53" s="43">
        <f t="shared" si="5"/>
        <v>0.99686539128972673</v>
      </c>
      <c r="S53" s="43">
        <f t="shared" si="6"/>
        <v>0.9999999813450352</v>
      </c>
      <c r="T53" s="7">
        <f t="shared" si="7"/>
        <v>9.8256548148387739E-6</v>
      </c>
      <c r="U53" s="36">
        <f t="shared" si="8"/>
        <v>0.83385406554248509</v>
      </c>
      <c r="V53" s="36">
        <f t="shared" si="9"/>
        <v>0.99999935741211854</v>
      </c>
      <c r="W53" s="37">
        <f t="shared" si="18"/>
        <v>2.7604258010445686E-2</v>
      </c>
      <c r="X53" s="37">
        <f t="shared" si="19"/>
        <v>-7.8909949452544245E-2</v>
      </c>
      <c r="Y53" s="37">
        <f t="shared" si="19"/>
        <v>-2.7907246072065981E-7</v>
      </c>
      <c r="Z53" s="32">
        <f t="shared" si="20"/>
        <v>6.226736079493431E-3</v>
      </c>
      <c r="AA53" s="19">
        <f t="shared" si="10"/>
        <v>17.630099432766045</v>
      </c>
      <c r="AB53" s="47">
        <f t="shared" si="11"/>
        <v>3.0424684154727266E-7</v>
      </c>
      <c r="AC53" s="20">
        <f t="shared" si="12"/>
        <v>1.0756952504019412</v>
      </c>
      <c r="AD53" s="20"/>
      <c r="AE53" s="29">
        <f t="shared" si="13"/>
        <v>0.99999935741211854</v>
      </c>
      <c r="AF53" s="20"/>
      <c r="AG53" s="20"/>
      <c r="AI53" s="60">
        <f t="shared" si="14"/>
        <v>0.99686539128972673</v>
      </c>
      <c r="AJ53" s="61">
        <f t="shared" si="21"/>
        <v>0.99374060835122002</v>
      </c>
      <c r="AK53" s="61">
        <f t="shared" si="15"/>
        <v>0.9999999813450352</v>
      </c>
      <c r="AL53" s="61">
        <f t="shared" si="22"/>
        <v>0.99999996269007074</v>
      </c>
      <c r="AM53" s="61">
        <f t="shared" si="23"/>
        <v>0.99686537269323794</v>
      </c>
      <c r="AN53" s="61">
        <f t="shared" si="16"/>
        <v>0.83385406554248509</v>
      </c>
      <c r="AO53" s="61">
        <f t="shared" si="24"/>
        <v>0.695312602621731</v>
      </c>
      <c r="AP53" s="61">
        <f t="shared" si="17"/>
        <v>0.99999935741211854</v>
      </c>
      <c r="AQ53" s="61">
        <f t="shared" si="25"/>
        <v>0.99999871482464997</v>
      </c>
      <c r="AR53" s="61">
        <f t="shared" si="26"/>
        <v>0.83385352971796767</v>
      </c>
      <c r="AS53" s="62">
        <f t="shared" si="27"/>
        <v>-3.1345900553084727E-3</v>
      </c>
      <c r="AT53" s="63">
        <f t="shared" si="28"/>
        <v>-3.144446665214243E-3</v>
      </c>
      <c r="AU53" s="64">
        <f t="shared" si="29"/>
        <v>-0.16614529186963345</v>
      </c>
      <c r="AV53" s="65">
        <f t="shared" si="30"/>
        <v>-0.199249843270289</v>
      </c>
      <c r="AW53" s="66">
        <f t="shared" si="31"/>
        <v>9.8256548148387739E-6</v>
      </c>
      <c r="AX53" s="66">
        <f t="shared" si="32"/>
        <v>0.99374060835122002</v>
      </c>
      <c r="AY53" s="67">
        <f t="shared" si="33"/>
        <v>2.7604258010445686E-2</v>
      </c>
      <c r="AZ53" s="67">
        <f t="shared" si="34"/>
        <v>0.695312602621731</v>
      </c>
      <c r="BA53" s="68">
        <f t="shared" si="35"/>
        <v>-1.2292510020817539E-5</v>
      </c>
      <c r="BB53" s="69">
        <f t="shared" si="36"/>
        <v>-6.5155016419464094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4776712595071906</v>
      </c>
      <c r="P54" s="47">
        <f t="shared" si="3"/>
        <v>0.64999997071153082</v>
      </c>
      <c r="Q54" s="47">
        <f t="shared" si="4"/>
        <v>0.99594022900130741</v>
      </c>
      <c r="R54" s="43">
        <f t="shared" si="5"/>
        <v>0.99656480915495238</v>
      </c>
      <c r="S54" s="43">
        <f t="shared" si="6"/>
        <v>0.99999995494081662</v>
      </c>
      <c r="T54" s="7">
        <f t="shared" si="7"/>
        <v>1.1800226570140815E-5</v>
      </c>
      <c r="U54" s="36">
        <f t="shared" si="8"/>
        <v>0.82638646576144592</v>
      </c>
      <c r="V54" s="36">
        <f t="shared" si="9"/>
        <v>0.99999851305073384</v>
      </c>
      <c r="W54" s="37">
        <f t="shared" si="18"/>
        <v>3.0141142963977945E-2</v>
      </c>
      <c r="X54" s="37">
        <f t="shared" si="19"/>
        <v>-8.2816804137580413E-2</v>
      </c>
      <c r="Y54" s="37">
        <f t="shared" si="19"/>
        <v>-6.4577434128062658E-7</v>
      </c>
      <c r="Z54" s="32">
        <f t="shared" si="20"/>
        <v>6.8585160860451036E-3</v>
      </c>
      <c r="AA54" s="19">
        <f t="shared" si="10"/>
        <v>16.748234940290942</v>
      </c>
      <c r="AB54" s="47">
        <f t="shared" si="11"/>
        <v>7.0357337926973226E-7</v>
      </c>
      <c r="AC54" s="20">
        <f t="shared" si="12"/>
        <v>1.0756948033645084</v>
      </c>
      <c r="AD54" s="20"/>
      <c r="AE54" s="29">
        <f t="shared" si="13"/>
        <v>0.99999851305073384</v>
      </c>
      <c r="AF54" s="20"/>
      <c r="AG54" s="20"/>
      <c r="AI54" s="60">
        <f t="shared" si="14"/>
        <v>0.99656480915495238</v>
      </c>
      <c r="AJ54" s="61">
        <f t="shared" si="21"/>
        <v>0.99314141884604668</v>
      </c>
      <c r="AK54" s="61">
        <f t="shared" si="15"/>
        <v>0.99999995494081662</v>
      </c>
      <c r="AL54" s="61">
        <f t="shared" si="22"/>
        <v>0.99999990988163523</v>
      </c>
      <c r="AM54" s="61">
        <f t="shared" si="23"/>
        <v>0.99656476425055585</v>
      </c>
      <c r="AN54" s="61">
        <f t="shared" si="16"/>
        <v>0.82638646576144592</v>
      </c>
      <c r="AO54" s="61">
        <f t="shared" si="24"/>
        <v>0.68291459079369343</v>
      </c>
      <c r="AP54" s="61">
        <f t="shared" si="17"/>
        <v>0.99999851305073384</v>
      </c>
      <c r="AQ54" s="61">
        <f t="shared" si="25"/>
        <v>0.99999702610367869</v>
      </c>
      <c r="AR54" s="61">
        <f t="shared" si="26"/>
        <v>0.82638523696669708</v>
      </c>
      <c r="AS54" s="62">
        <f t="shared" si="27"/>
        <v>-3.4351457858642354E-3</v>
      </c>
      <c r="AT54" s="63">
        <f t="shared" si="28"/>
        <v>-3.4469868435120675E-3</v>
      </c>
      <c r="AU54" s="64">
        <f t="shared" si="29"/>
        <v>-0.17361204728928792</v>
      </c>
      <c r="AV54" s="65">
        <f t="shared" si="30"/>
        <v>-0.21008578247868442</v>
      </c>
      <c r="AW54" s="66">
        <f t="shared" si="31"/>
        <v>1.1800226570140815E-5</v>
      </c>
      <c r="AX54" s="66">
        <f t="shared" si="32"/>
        <v>0.99314141884604668</v>
      </c>
      <c r="AY54" s="67">
        <f t="shared" si="33"/>
        <v>3.0141142963977945E-2</v>
      </c>
      <c r="AZ54" s="67">
        <f t="shared" si="34"/>
        <v>0.68291459079369343</v>
      </c>
      <c r="BA54" s="68">
        <f t="shared" si="35"/>
        <v>-1.3471159944565629E-5</v>
      </c>
      <c r="BB54" s="69">
        <f t="shared" si="36"/>
        <v>-6.8083155799720748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4755313782977553</v>
      </c>
      <c r="P55" s="47">
        <f t="shared" si="3"/>
        <v>0.64999993230940989</v>
      </c>
      <c r="Q55" s="47">
        <f t="shared" si="4"/>
        <v>0.9955511596905009</v>
      </c>
      <c r="R55" s="43">
        <f t="shared" si="5"/>
        <v>0.9962355966611931</v>
      </c>
      <c r="S55" s="43">
        <f t="shared" si="6"/>
        <v>0.99999989586063054</v>
      </c>
      <c r="T55" s="32">
        <f t="shared" si="7"/>
        <v>1.4169948462885333E-5</v>
      </c>
      <c r="U55" s="36">
        <f t="shared" si="8"/>
        <v>0.81860577209651253</v>
      </c>
      <c r="V55" s="36">
        <f t="shared" si="9"/>
        <v>0.99999670718086653</v>
      </c>
      <c r="W55" s="37">
        <f t="shared" si="18"/>
        <v>3.2902671330776324E-2</v>
      </c>
      <c r="X55" s="37">
        <f t="shared" si="19"/>
        <v>-8.6925197412681177E-2</v>
      </c>
      <c r="Y55" s="37">
        <f t="shared" si="19"/>
        <v>-1.4300555340304578E-6</v>
      </c>
      <c r="Z55" s="32">
        <f t="shared" si="20"/>
        <v>7.5557413315594391E-3</v>
      </c>
      <c r="AA55" s="19">
        <f t="shared" si="10"/>
        <v>15.910481659289436</v>
      </c>
      <c r="AB55" s="47">
        <f t="shared" si="11"/>
        <v>1.5570032007517594E-6</v>
      </c>
      <c r="AC55" s="20">
        <f t="shared" si="12"/>
        <v>1.075693847968259</v>
      </c>
      <c r="AD55" s="20"/>
      <c r="AE55" s="29">
        <f t="shared" si="13"/>
        <v>0.99999670718086653</v>
      </c>
      <c r="AF55" s="20"/>
      <c r="AG55" s="20"/>
      <c r="AI55" s="60">
        <f t="shared" si="14"/>
        <v>0.9962355966611931</v>
      </c>
      <c r="AJ55" s="61">
        <f t="shared" si="21"/>
        <v>0.99248536405488341</v>
      </c>
      <c r="AK55" s="61">
        <f t="shared" si="15"/>
        <v>0.99999989586063054</v>
      </c>
      <c r="AL55" s="61">
        <f t="shared" si="22"/>
        <v>0.99999979172127196</v>
      </c>
      <c r="AM55" s="61">
        <f t="shared" si="23"/>
        <v>0.99623549291384628</v>
      </c>
      <c r="AN55" s="61">
        <f t="shared" si="16"/>
        <v>0.81860577209651253</v>
      </c>
      <c r="AO55" s="61">
        <f t="shared" si="24"/>
        <v>0.67011541010972742</v>
      </c>
      <c r="AP55" s="61">
        <f t="shared" si="17"/>
        <v>0.99999670718086653</v>
      </c>
      <c r="AQ55" s="61">
        <f t="shared" si="25"/>
        <v>0.99999341437257572</v>
      </c>
      <c r="AR55" s="61">
        <f t="shared" si="26"/>
        <v>0.81860307657576337</v>
      </c>
      <c r="AS55" s="62">
        <f t="shared" si="27"/>
        <v>-3.7642991994374375E-3</v>
      </c>
      <c r="AT55" s="63">
        <f t="shared" si="28"/>
        <v>-3.778523084351931E-3</v>
      </c>
      <c r="AU55" s="64">
        <f t="shared" si="29"/>
        <v>-0.181390935084354</v>
      </c>
      <c r="AV55" s="65">
        <f t="shared" si="30"/>
        <v>-0.2215852138689394</v>
      </c>
      <c r="AW55" s="66">
        <f t="shared" si="31"/>
        <v>1.4169948462885333E-5</v>
      </c>
      <c r="AX55" s="66">
        <f t="shared" si="32"/>
        <v>0.99248536405488341</v>
      </c>
      <c r="AY55" s="67">
        <f t="shared" si="33"/>
        <v>3.2902671330776324E-2</v>
      </c>
      <c r="AZ55" s="67">
        <f t="shared" si="34"/>
        <v>0.67011541010972742</v>
      </c>
      <c r="BA55" s="68">
        <f t="shared" si="35"/>
        <v>-1.4761957644852696E-5</v>
      </c>
      <c r="BB55" s="69">
        <f t="shared" si="36"/>
        <v>-7.1133700033079999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4731879252494329</v>
      </c>
      <c r="P56" s="47">
        <f t="shared" si="3"/>
        <v>0.64999984997593563</v>
      </c>
      <c r="Q56" s="47">
        <f t="shared" si="4"/>
        <v>0.99512507731807864</v>
      </c>
      <c r="R56" s="43">
        <f t="shared" si="5"/>
        <v>0.99587506542298965</v>
      </c>
      <c r="S56" s="43">
        <f t="shared" si="6"/>
        <v>0.99999976919374711</v>
      </c>
      <c r="T56" s="7">
        <f t="shared" si="7"/>
        <v>1.7013181196500852E-5</v>
      </c>
      <c r="U56" s="36">
        <f t="shared" si="8"/>
        <v>0.81050147639996906</v>
      </c>
      <c r="V56" s="36">
        <f t="shared" si="9"/>
        <v>0.99999300627227372</v>
      </c>
      <c r="W56" s="37">
        <f t="shared" si="18"/>
        <v>3.590703989334653E-2</v>
      </c>
      <c r="X56" s="37">
        <f t="shared" si="19"/>
        <v>-9.1246189709018807E-2</v>
      </c>
      <c r="Y56" s="37">
        <f t="shared" si="19"/>
        <v>-3.0373479806614414E-6</v>
      </c>
      <c r="Z56" s="32">
        <f t="shared" si="20"/>
        <v>8.3253128527796226E-3</v>
      </c>
      <c r="AA56" s="19">
        <f t="shared" si="10"/>
        <v>15.114633125781719</v>
      </c>
      <c r="AB56" s="47">
        <f t="shared" si="11"/>
        <v>3.3046627019953975E-6</v>
      </c>
      <c r="AC56" s="20">
        <f t="shared" si="12"/>
        <v>1.0756918915012001</v>
      </c>
      <c r="AD56" s="20"/>
      <c r="AE56" s="29">
        <f t="shared" si="13"/>
        <v>0.99999300627227372</v>
      </c>
      <c r="AF56" s="20"/>
      <c r="AG56" s="20"/>
      <c r="AI56" s="60">
        <f t="shared" si="14"/>
        <v>0.99587506542298965</v>
      </c>
      <c r="AJ56" s="61">
        <f t="shared" si="21"/>
        <v>0.99176714593124393</v>
      </c>
      <c r="AK56" s="61">
        <f t="shared" si="15"/>
        <v>0.99999976919374711</v>
      </c>
      <c r="AL56" s="61">
        <f t="shared" si="22"/>
        <v>0.99999953838754752</v>
      </c>
      <c r="AM56" s="61">
        <f t="shared" si="23"/>
        <v>0.99587483556879741</v>
      </c>
      <c r="AN56" s="61">
        <f t="shared" si="16"/>
        <v>0.81050147639996906</v>
      </c>
      <c r="AO56" s="61">
        <f t="shared" si="24"/>
        <v>0.65691264324652965</v>
      </c>
      <c r="AP56" s="61">
        <f t="shared" si="17"/>
        <v>0.99999300627227372</v>
      </c>
      <c r="AQ56" s="61">
        <f t="shared" si="25"/>
        <v>0.99998601259345965</v>
      </c>
      <c r="AR56" s="61">
        <f t="shared" si="26"/>
        <v>0.81049580797332132</v>
      </c>
      <c r="AS56" s="62">
        <f t="shared" si="27"/>
        <v>-4.1247037707574652E-3</v>
      </c>
      <c r="AT56" s="63">
        <f t="shared" si="28"/>
        <v>-4.1417883768437675E-3</v>
      </c>
      <c r="AU56" s="64">
        <f t="shared" si="29"/>
        <v>-0.18949152987230466</v>
      </c>
      <c r="AV56" s="65">
        <f t="shared" si="30"/>
        <v>-0.23379541603548384</v>
      </c>
      <c r="AW56" s="66">
        <f t="shared" si="31"/>
        <v>1.7013181196500852E-5</v>
      </c>
      <c r="AX56" s="66">
        <f t="shared" si="32"/>
        <v>0.99176714593124393</v>
      </c>
      <c r="AY56" s="67">
        <f t="shared" si="33"/>
        <v>3.590703989334653E-2</v>
      </c>
      <c r="AZ56" s="67">
        <f t="shared" si="34"/>
        <v>0.65691264324652965</v>
      </c>
      <c r="BA56" s="68">
        <f t="shared" si="35"/>
        <v>-1.6175308904931237E-5</v>
      </c>
      <c r="BB56" s="69">
        <f t="shared" si="36"/>
        <v>-7.4310403871492023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4706218352243972</v>
      </c>
      <c r="P57" s="47">
        <f t="shared" si="3"/>
        <v>0.64999968047497747</v>
      </c>
      <c r="Q57" s="47">
        <f t="shared" si="4"/>
        <v>0.99465851549534479</v>
      </c>
      <c r="R57" s="43">
        <f t="shared" si="5"/>
        <v>0.99548028234221486</v>
      </c>
      <c r="S57" s="43">
        <f t="shared" si="6"/>
        <v>0.99999950842304219</v>
      </c>
      <c r="T57" s="7">
        <f t="shared" si="7"/>
        <v>2.0423404369629968E-5</v>
      </c>
      <c r="U57" s="36">
        <f t="shared" si="8"/>
        <v>0.80206304405157325</v>
      </c>
      <c r="V57" s="36">
        <f t="shared" si="9"/>
        <v>0.99998572317035528</v>
      </c>
      <c r="W57" s="37">
        <f t="shared" si="18"/>
        <v>3.9173386909556358E-2</v>
      </c>
      <c r="X57" s="37">
        <f t="shared" si="19"/>
        <v>-9.5791493801082192E-2</v>
      </c>
      <c r="Y57" s="37">
        <f t="shared" si="19"/>
        <v>-6.2003925948550518E-6</v>
      </c>
      <c r="Z57" s="32">
        <f t="shared" si="20"/>
        <v>9.1748224333500078E-3</v>
      </c>
      <c r="AA57" s="19">
        <f t="shared" si="10"/>
        <v>14.358593247524269</v>
      </c>
      <c r="AB57" s="47">
        <f t="shared" si="11"/>
        <v>6.7411688185932188E-6</v>
      </c>
      <c r="AC57" s="20">
        <f t="shared" si="12"/>
        <v>1.075688044406838</v>
      </c>
      <c r="AD57" s="20"/>
      <c r="AE57" s="29">
        <f t="shared" si="13"/>
        <v>0.99998572317035528</v>
      </c>
      <c r="AF57" s="20"/>
      <c r="AG57" s="20"/>
      <c r="AI57" s="60">
        <f t="shared" si="14"/>
        <v>0.99548028234221486</v>
      </c>
      <c r="AJ57" s="61">
        <f t="shared" si="21"/>
        <v>0.99098099253213578</v>
      </c>
      <c r="AK57" s="61">
        <f t="shared" si="15"/>
        <v>0.99999950842304219</v>
      </c>
      <c r="AL57" s="61">
        <f t="shared" si="22"/>
        <v>0.99999901684632608</v>
      </c>
      <c r="AM57" s="61">
        <f t="shared" si="23"/>
        <v>0.99547979298704614</v>
      </c>
      <c r="AN57" s="61">
        <f t="shared" si="16"/>
        <v>0.80206304405157325</v>
      </c>
      <c r="AO57" s="61">
        <f t="shared" si="24"/>
        <v>0.64330512663327588</v>
      </c>
      <c r="AP57" s="61">
        <f t="shared" si="17"/>
        <v>0.99998572317035528</v>
      </c>
      <c r="AQ57" s="61">
        <f t="shared" si="25"/>
        <v>0.9999714465445384</v>
      </c>
      <c r="AR57" s="61">
        <f t="shared" si="26"/>
        <v>0.80205159313412899</v>
      </c>
      <c r="AS57" s="62">
        <f t="shared" si="27"/>
        <v>-4.5192260808273321E-3</v>
      </c>
      <c r="AT57" s="63">
        <f t="shared" si="28"/>
        <v>-4.5397444439524964E-3</v>
      </c>
      <c r="AU57" s="64">
        <f t="shared" si="29"/>
        <v>-0.19792267911878203</v>
      </c>
      <c r="AV57" s="65">
        <f t="shared" si="30"/>
        <v>-0.24676698494795063</v>
      </c>
      <c r="AW57" s="66">
        <f t="shared" si="31"/>
        <v>2.0423404369629968E-5</v>
      </c>
      <c r="AX57" s="66">
        <f t="shared" si="32"/>
        <v>0.99098099253213578</v>
      </c>
      <c r="AY57" s="67">
        <f t="shared" si="33"/>
        <v>3.9173386909556358E-2</v>
      </c>
      <c r="AZ57" s="67">
        <f t="shared" si="34"/>
        <v>0.64330512663327588</v>
      </c>
      <c r="BA57" s="68">
        <f t="shared" si="35"/>
        <v>-1.7722455218930714E-5</v>
      </c>
      <c r="BB57" s="69">
        <f t="shared" si="36"/>
        <v>-7.7616736909326281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4678123177063573</v>
      </c>
      <c r="P58" s="47">
        <f t="shared" si="3"/>
        <v>0.64999934472299459</v>
      </c>
      <c r="Q58" s="47">
        <f t="shared" si="4"/>
        <v>0.99414769412842863</v>
      </c>
      <c r="R58" s="43">
        <f t="shared" si="5"/>
        <v>0.9950480488779011</v>
      </c>
      <c r="S58" s="43">
        <f t="shared" si="6"/>
        <v>0.99999899188153007</v>
      </c>
      <c r="T58" s="7">
        <f t="shared" si="7"/>
        <v>2.4511836625182662E-5</v>
      </c>
      <c r="U58" s="36">
        <f t="shared" si="8"/>
        <v>0.79327996350880758</v>
      </c>
      <c r="V58" s="36">
        <f t="shared" si="9"/>
        <v>0.99997193244599247</v>
      </c>
      <c r="W58" s="37">
        <f t="shared" si="18"/>
        <v>4.2721570023130206E-2</v>
      </c>
      <c r="X58" s="37">
        <f t="shared" si="19"/>
        <v>-0.10057351488999025</v>
      </c>
      <c r="Y58" s="37">
        <f t="shared" si="19"/>
        <v>-1.2189754895092676E-5</v>
      </c>
      <c r="Z58" s="32">
        <f t="shared" si="20"/>
        <v>1.0112580112926322E-2</v>
      </c>
      <c r="AA58" s="19">
        <f t="shared" si="10"/>
        <v>13.640370780870404</v>
      </c>
      <c r="AB58" s="47">
        <f t="shared" si="11"/>
        <v>1.3242841030594263E-5</v>
      </c>
      <c r="AC58" s="20">
        <f t="shared" si="12"/>
        <v>1.0756807659252454</v>
      </c>
      <c r="AD58" s="20"/>
      <c r="AE58" s="29">
        <f t="shared" si="13"/>
        <v>0.99997193244599247</v>
      </c>
      <c r="AF58" s="20"/>
      <c r="AG58" s="20"/>
      <c r="AI58" s="60">
        <f t="shared" si="14"/>
        <v>0.9950480488779011</v>
      </c>
      <c r="AJ58" s="61">
        <f t="shared" si="21"/>
        <v>0.99012061957571784</v>
      </c>
      <c r="AK58" s="61">
        <f t="shared" si="15"/>
        <v>0.99999899188153007</v>
      </c>
      <c r="AL58" s="61">
        <f t="shared" si="22"/>
        <v>0.99999798376407645</v>
      </c>
      <c r="AM58" s="61">
        <f t="shared" si="23"/>
        <v>0.99504704575158454</v>
      </c>
      <c r="AN58" s="61">
        <f t="shared" si="16"/>
        <v>0.79327996350880758</v>
      </c>
      <c r="AO58" s="61">
        <f t="shared" si="24"/>
        <v>0.62929310050453513</v>
      </c>
      <c r="AP58" s="61">
        <f t="shared" si="17"/>
        <v>0.99997193244599247</v>
      </c>
      <c r="AQ58" s="61">
        <f t="shared" si="25"/>
        <v>0.99994386567977256</v>
      </c>
      <c r="AR58" s="61">
        <f t="shared" si="26"/>
        <v>0.79325769808058866</v>
      </c>
      <c r="AS58" s="62">
        <f t="shared" si="27"/>
        <v>-4.9509430036289714E-3</v>
      </c>
      <c r="AT58" s="63">
        <f t="shared" si="28"/>
        <v>-4.9755818417131373E-3</v>
      </c>
      <c r="AU58" s="64">
        <f t="shared" si="29"/>
        <v>-0.20669196893718489</v>
      </c>
      <c r="AV58" s="65">
        <f t="shared" si="30"/>
        <v>-0.26055362349371886</v>
      </c>
      <c r="AW58" s="66">
        <f t="shared" si="31"/>
        <v>2.4511836625182662E-5</v>
      </c>
      <c r="AX58" s="66">
        <f t="shared" si="32"/>
        <v>0.99012061957571784</v>
      </c>
      <c r="AY58" s="67">
        <f t="shared" si="33"/>
        <v>4.2721570023130206E-2</v>
      </c>
      <c r="AZ58" s="67">
        <f t="shared" si="34"/>
        <v>0.62929310050453513</v>
      </c>
      <c r="BA58" s="68">
        <f t="shared" si="35"/>
        <v>-1.9415462759329299E-5</v>
      </c>
      <c r="BB58" s="69">
        <f t="shared" si="36"/>
        <v>-8.1055674093013683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647367126670197</v>
      </c>
      <c r="P59" s="47">
        <f t="shared" si="3"/>
        <v>0.64999870358926426</v>
      </c>
      <c r="Q59" s="47">
        <f t="shared" si="4"/>
        <v>0.99358849321218534</v>
      </c>
      <c r="R59" s="43">
        <f t="shared" si="5"/>
        <v>0.99457487887184914</v>
      </c>
      <c r="S59" s="43">
        <f t="shared" si="6"/>
        <v>0.99999800552194495</v>
      </c>
      <c r="T59" s="7">
        <f t="shared" si="7"/>
        <v>2.9410302662979411E-5</v>
      </c>
      <c r="U59" s="36">
        <f t="shared" si="8"/>
        <v>0.78414180326623761</v>
      </c>
      <c r="V59" s="36">
        <f t="shared" si="9"/>
        <v>0.99994675838330649</v>
      </c>
      <c r="W59" s="37">
        <f t="shared" si="18"/>
        <v>4.6571778653080112E-2</v>
      </c>
      <c r="X59" s="37">
        <f t="shared" si="19"/>
        <v>-0.10560539291851476</v>
      </c>
      <c r="Y59" s="37">
        <f t="shared" si="19"/>
        <v>-2.3123155900163932E-5</v>
      </c>
      <c r="Z59" s="32">
        <f t="shared" si="20"/>
        <v>1.114761568822552E-2</v>
      </c>
      <c r="AA59" s="19">
        <f t="shared" si="10"/>
        <v>12.958074083733257</v>
      </c>
      <c r="AB59" s="47">
        <f t="shared" si="11"/>
        <v>2.5100902508915546E-5</v>
      </c>
      <c r="AC59" s="20">
        <f t="shared" si="12"/>
        <v>1.0756674910815776</v>
      </c>
      <c r="AD59" s="29"/>
      <c r="AE59" s="29">
        <f t="shared" si="13"/>
        <v>0.99994675838330649</v>
      </c>
      <c r="AF59" s="29"/>
      <c r="AG59" s="29"/>
      <c r="AI59" s="60">
        <f t="shared" si="14"/>
        <v>0.99457487887184914</v>
      </c>
      <c r="AJ59" s="61">
        <f t="shared" si="21"/>
        <v>0.98917918968295337</v>
      </c>
      <c r="AK59" s="61">
        <f t="shared" si="15"/>
        <v>0.99999800552194495</v>
      </c>
      <c r="AL59" s="61">
        <f t="shared" si="22"/>
        <v>0.99999601104786784</v>
      </c>
      <c r="AM59" s="61">
        <f t="shared" si="23"/>
        <v>0.9945728952140791</v>
      </c>
      <c r="AN59" s="61">
        <f t="shared" si="16"/>
        <v>0.78414180326623761</v>
      </c>
      <c r="AO59" s="61">
        <f t="shared" si="24"/>
        <v>0.61487836762962689</v>
      </c>
      <c r="AP59" s="61">
        <f t="shared" si="17"/>
        <v>0.99994675838330649</v>
      </c>
      <c r="AQ59" s="61">
        <f t="shared" si="25"/>
        <v>0.9998935196012827</v>
      </c>
      <c r="AR59" s="61">
        <f t="shared" si="26"/>
        <v>0.78410005428891472</v>
      </c>
      <c r="AS59" s="62">
        <f t="shared" si="27"/>
        <v>-5.4231266500958109E-3</v>
      </c>
      <c r="AT59" s="63">
        <f t="shared" si="28"/>
        <v>-5.4527082528439573E-3</v>
      </c>
      <c r="AU59" s="64">
        <f t="shared" si="29"/>
        <v>-0.21580495511706888</v>
      </c>
      <c r="AV59" s="65">
        <f t="shared" si="30"/>
        <v>-0.27521164439666684</v>
      </c>
      <c r="AW59" s="66">
        <f t="shared" si="31"/>
        <v>2.9410302662979411E-5</v>
      </c>
      <c r="AX59" s="66">
        <f t="shared" si="32"/>
        <v>0.98917918968295337</v>
      </c>
      <c r="AY59" s="67">
        <f t="shared" si="33"/>
        <v>4.6571778653080112E-2</v>
      </c>
      <c r="AZ59" s="67">
        <f t="shared" si="34"/>
        <v>0.61487836762962689</v>
      </c>
      <c r="BA59" s="68">
        <f t="shared" si="35"/>
        <v>-2.1267163333709061E-5</v>
      </c>
      <c r="BB59" s="69">
        <f t="shared" si="36"/>
        <v>-8.4629394163556425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613703368169706</v>
      </c>
      <c r="P60" s="47">
        <f t="shared" si="3"/>
        <v>0.64999752121772303</v>
      </c>
      <c r="Q60" s="47">
        <f t="shared" si="4"/>
        <v>0.99297642487581284</v>
      </c>
      <c r="R60" s="43">
        <f t="shared" si="5"/>
        <v>0.99405697489491851</v>
      </c>
      <c r="S60" s="43">
        <f t="shared" si="6"/>
        <v>0.99999618648880462</v>
      </c>
      <c r="T60" s="7">
        <f t="shared" si="7"/>
        <v>3.5274234356951151E-5</v>
      </c>
      <c r="U60" s="36">
        <f t="shared" si="8"/>
        <v>0.77463827695805187</v>
      </c>
      <c r="V60" s="36">
        <f t="shared" si="9"/>
        <v>0.99990237644939683</v>
      </c>
      <c r="W60" s="37">
        <f t="shared" si="18"/>
        <v>5.0743914519646563E-2</v>
      </c>
      <c r="X60" s="37">
        <f t="shared" si="19"/>
        <v>-0.11090104716280204</v>
      </c>
      <c r="Y60" s="37">
        <f t="shared" si="19"/>
        <v>-4.239943895631994E-5</v>
      </c>
      <c r="Z60" s="32">
        <f t="shared" si="20"/>
        <v>1.2289639775159724E-2</v>
      </c>
      <c r="AA60" s="19">
        <f t="shared" si="10"/>
        <v>12.309906134959391</v>
      </c>
      <c r="AB60" s="47">
        <f t="shared" si="11"/>
        <v>4.598784257391757E-5</v>
      </c>
      <c r="AC60" s="20">
        <f t="shared" si="12"/>
        <v>1.0756441086033732</v>
      </c>
      <c r="AD60" s="20"/>
      <c r="AE60" s="29">
        <f t="shared" si="13"/>
        <v>0.99990237644939683</v>
      </c>
      <c r="AF60" s="20"/>
      <c r="AG60" s="20"/>
      <c r="AI60" s="60">
        <f t="shared" si="14"/>
        <v>0.99405697489491851</v>
      </c>
      <c r="AJ60" s="61">
        <f t="shared" si="21"/>
        <v>0.98814926933723668</v>
      </c>
      <c r="AK60" s="61">
        <f t="shared" si="15"/>
        <v>0.99999618648880462</v>
      </c>
      <c r="AL60" s="61">
        <f t="shared" si="22"/>
        <v>0.99999237299215216</v>
      </c>
      <c r="AM60" s="61">
        <f t="shared" si="23"/>
        <v>0.99405318404751586</v>
      </c>
      <c r="AN60" s="61">
        <f t="shared" si="16"/>
        <v>0.77463827695805187</v>
      </c>
      <c r="AO60" s="61">
        <f t="shared" si="24"/>
        <v>0.60006446012853953</v>
      </c>
      <c r="AP60" s="61">
        <f t="shared" si="17"/>
        <v>0.99990237644939683</v>
      </c>
      <c r="AQ60" s="61">
        <f t="shared" si="25"/>
        <v>0.99980476242915128</v>
      </c>
      <c r="AR60" s="61">
        <f t="shared" si="26"/>
        <v>0.77456265401902213</v>
      </c>
      <c r="AS60" s="62">
        <f t="shared" si="27"/>
        <v>-5.9392115938861068E-3</v>
      </c>
      <c r="AT60" s="63">
        <f t="shared" si="28"/>
        <v>-5.9747195018816091E-3</v>
      </c>
      <c r="AU60" s="64">
        <f t="shared" si="29"/>
        <v>-0.22526409949134496</v>
      </c>
      <c r="AV60" s="65">
        <f t="shared" si="30"/>
        <v>-0.29079908157384204</v>
      </c>
      <c r="AW60" s="66">
        <f t="shared" si="31"/>
        <v>3.5274234356951151E-5</v>
      </c>
      <c r="AX60" s="66">
        <f t="shared" si="32"/>
        <v>0.98814926933723668</v>
      </c>
      <c r="AY60" s="67">
        <f t="shared" si="33"/>
        <v>5.0743914519646563E-2</v>
      </c>
      <c r="AZ60" s="67">
        <f t="shared" si="34"/>
        <v>0.60006446012853953</v>
      </c>
      <c r="BA60" s="68">
        <f t="shared" si="35"/>
        <v>-2.329102585837689E-5</v>
      </c>
      <c r="BB60" s="69">
        <f t="shared" si="36"/>
        <v>-8.8338862545625475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576863201117063</v>
      </c>
      <c r="P61" s="47">
        <f t="shared" si="3"/>
        <v>0.64999541168086294</v>
      </c>
      <c r="Q61" s="47">
        <f t="shared" si="4"/>
        <v>0.99230660365667378</v>
      </c>
      <c r="R61" s="43">
        <f t="shared" si="5"/>
        <v>0.99349020309410863</v>
      </c>
      <c r="S61" s="43">
        <f t="shared" si="6"/>
        <v>0.99999294104748138</v>
      </c>
      <c r="T61" s="32">
        <f t="shared" si="7"/>
        <v>4.2285600890234427E-5</v>
      </c>
      <c r="U61" s="36">
        <f t="shared" si="8"/>
        <v>0.76475931736937497</v>
      </c>
      <c r="V61" s="37">
        <f t="shared" si="9"/>
        <v>0.99982667625808541</v>
      </c>
      <c r="W61" s="37">
        <f t="shared" si="18"/>
        <v>5.52566632149138E-2</v>
      </c>
      <c r="X61" s="37">
        <f t="shared" si="19"/>
        <v>-0.11647522312725841</v>
      </c>
      <c r="Y61" s="37">
        <f t="shared" si="19"/>
        <v>-7.5280068796411219E-5</v>
      </c>
      <c r="Z61" s="32">
        <f t="shared" si="20"/>
        <v>1.3548946744013197E-2</v>
      </c>
      <c r="AA61" s="34">
        <f t="shared" si="10"/>
        <v>11.694159801270537</v>
      </c>
      <c r="AB61" s="47">
        <f t="shared" si="11"/>
        <v>8.1580553507910352E-5</v>
      </c>
      <c r="AC61" s="20">
        <f t="shared" si="12"/>
        <v>1.0756042633323544</v>
      </c>
      <c r="AD61" s="29"/>
      <c r="AE61" s="29">
        <f t="shared" si="13"/>
        <v>0.99982667625808541</v>
      </c>
      <c r="AF61" s="29"/>
      <c r="AG61" s="29"/>
      <c r="AI61" s="60">
        <f t="shared" si="14"/>
        <v>0.99349020309410863</v>
      </c>
      <c r="AJ61" s="61">
        <f t="shared" si="21"/>
        <v>0.98702278364397322</v>
      </c>
      <c r="AK61" s="61">
        <f t="shared" si="15"/>
        <v>0.99999294104748138</v>
      </c>
      <c r="AL61" s="61">
        <f t="shared" si="22"/>
        <v>0.99998588214479156</v>
      </c>
      <c r="AM61" s="61">
        <f t="shared" si="23"/>
        <v>0.99348319009393726</v>
      </c>
      <c r="AN61" s="61">
        <f t="shared" si="16"/>
        <v>0.76475931736937497</v>
      </c>
      <c r="AO61" s="61">
        <f t="shared" si="24"/>
        <v>0.58485681350327234</v>
      </c>
      <c r="AP61" s="61">
        <f t="shared" si="17"/>
        <v>0.99982667625808541</v>
      </c>
      <c r="AQ61" s="61">
        <f t="shared" si="25"/>
        <v>0.9996533825572903</v>
      </c>
      <c r="AR61" s="61">
        <f t="shared" si="26"/>
        <v>0.76462676642282446</v>
      </c>
      <c r="AS61" s="62">
        <f t="shared" si="27"/>
        <v>-6.5027379533727503E-3</v>
      </c>
      <c r="AT61" s="63">
        <f t="shared" si="28"/>
        <v>-6.545346831927216E-3</v>
      </c>
      <c r="AU61" s="64">
        <f t="shared" si="29"/>
        <v>-0.23506735888871044</v>
      </c>
      <c r="AV61" s="65">
        <f t="shared" si="30"/>
        <v>-0.3073742987496994</v>
      </c>
      <c r="AW61" s="66">
        <f t="shared" si="31"/>
        <v>4.2285600890234427E-5</v>
      </c>
      <c r="AX61" s="66">
        <f t="shared" si="32"/>
        <v>0.98702278364397322</v>
      </c>
      <c r="AY61" s="67">
        <f t="shared" si="33"/>
        <v>5.52566632149138E-2</v>
      </c>
      <c r="AZ61" s="67">
        <f t="shared" si="34"/>
        <v>0.58485681350327234</v>
      </c>
      <c r="BA61" s="68">
        <f t="shared" si="35"/>
        <v>-2.5500933150481375E-5</v>
      </c>
      <c r="BB61" s="69">
        <f t="shared" si="36"/>
        <v>-9.2183277995572721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536554325115925</v>
      </c>
      <c r="P62" s="47">
        <f t="shared" si="3"/>
        <v>0.64999176444944862</v>
      </c>
      <c r="Q62" s="47">
        <f t="shared" si="4"/>
        <v>0.99157371500210778</v>
      </c>
      <c r="R62" s="43">
        <f t="shared" si="5"/>
        <v>0.99287006654024501</v>
      </c>
      <c r="S62" s="43">
        <f t="shared" si="6"/>
        <v>0.99998732992222861</v>
      </c>
      <c r="T62" s="7">
        <f t="shared" si="7"/>
        <v>5.065543804852458E-5</v>
      </c>
      <c r="U62" s="36">
        <f t="shared" si="8"/>
        <v>0.75449516014516305</v>
      </c>
      <c r="V62" s="36">
        <f t="shared" si="9"/>
        <v>0.99970155291975482</v>
      </c>
      <c r="W62" s="37">
        <f t="shared" si="18"/>
        <v>6.0126175057527376E-2</v>
      </c>
      <c r="X62" s="37">
        <f t="shared" si="19"/>
        <v>-0.12234354174523759</v>
      </c>
      <c r="Y62" s="37">
        <f t="shared" si="19"/>
        <v>-1.2963326538775063E-4</v>
      </c>
      <c r="Z62" s="32">
        <f t="shared" si="20"/>
        <v>1.4936239425921111E-2</v>
      </c>
      <c r="AA62" s="19">
        <f t="shared" si="10"/>
        <v>11.109213340755421</v>
      </c>
      <c r="AB62" s="47">
        <f t="shared" si="11"/>
        <v>1.4035489891230785E-4</v>
      </c>
      <c r="AC62" s="20">
        <f t="shared" si="12"/>
        <v>1.0755384667223142</v>
      </c>
      <c r="AD62" s="20"/>
      <c r="AE62" s="29">
        <f t="shared" si="13"/>
        <v>0.99970155291975482</v>
      </c>
      <c r="AF62" s="20"/>
      <c r="AG62" s="20"/>
      <c r="AI62" s="60">
        <f t="shared" si="14"/>
        <v>0.99287006654024501</v>
      </c>
      <c r="AJ62" s="61">
        <f t="shared" si="21"/>
        <v>0.98579096903163055</v>
      </c>
      <c r="AK62" s="61">
        <f t="shared" si="15"/>
        <v>0.99998732992222861</v>
      </c>
      <c r="AL62" s="61">
        <f t="shared" si="22"/>
        <v>0.99997466000498814</v>
      </c>
      <c r="AM62" s="61">
        <f t="shared" si="23"/>
        <v>0.99285748679928509</v>
      </c>
      <c r="AN62" s="61">
        <f t="shared" si="16"/>
        <v>0.75449516014516305</v>
      </c>
      <c r="AO62" s="61">
        <f t="shared" si="24"/>
        <v>0.56926294668247523</v>
      </c>
      <c r="AP62" s="61">
        <f t="shared" si="17"/>
        <v>0.99970155291975482</v>
      </c>
      <c r="AQ62" s="61">
        <f t="shared" si="25"/>
        <v>0.99940319491016938</v>
      </c>
      <c r="AR62" s="61">
        <f t="shared" si="26"/>
        <v>0.75426998326755856</v>
      </c>
      <c r="AS62" s="62">
        <f t="shared" si="27"/>
        <v>-7.1172633819835962E-3</v>
      </c>
      <c r="AT62" s="63">
        <f t="shared" si="28"/>
        <v>-7.1683734073929853E-3</v>
      </c>
      <c r="AU62" s="64">
        <f t="shared" si="29"/>
        <v>-0.24520639277459177</v>
      </c>
      <c r="AV62" s="65">
        <f t="shared" si="30"/>
        <v>-0.32499399032250209</v>
      </c>
      <c r="AW62" s="66">
        <f t="shared" si="31"/>
        <v>5.065543804852458E-5</v>
      </c>
      <c r="AX62" s="66">
        <f t="shared" si="32"/>
        <v>0.98579096903163055</v>
      </c>
      <c r="AY62" s="67">
        <f t="shared" si="33"/>
        <v>6.0126175057527376E-2</v>
      </c>
      <c r="AZ62" s="67">
        <f t="shared" si="34"/>
        <v>0.56926294668247523</v>
      </c>
      <c r="BA62" s="68">
        <f t="shared" si="35"/>
        <v>-2.7910836792092533E-5</v>
      </c>
      <c r="BB62" s="69">
        <f t="shared" si="36"/>
        <v>-9.6159369715526186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49245901157149</v>
      </c>
      <c r="P63" s="47">
        <f t="shared" si="3"/>
        <v>0.64998564429498018</v>
      </c>
      <c r="Q63" s="47">
        <f t="shared" si="4"/>
        <v>0.99077198202857253</v>
      </c>
      <c r="R63" s="43">
        <f t="shared" si="5"/>
        <v>0.99219167710109979</v>
      </c>
      <c r="S63" s="43">
        <f t="shared" si="6"/>
        <v>0.99997791429996952</v>
      </c>
      <c r="T63" s="7">
        <f t="shared" si="7"/>
        <v>6.0625489717062701E-5</v>
      </c>
      <c r="U63" s="36">
        <f t="shared" si="8"/>
        <v>0.74383643799615573</v>
      </c>
      <c r="V63" s="36">
        <f t="shared" si="9"/>
        <v>0.99950082582956035</v>
      </c>
      <c r="W63" s="37">
        <f t="shared" si="18"/>
        <v>6.5364279206229531E-2</v>
      </c>
      <c r="X63" s="37">
        <f t="shared" si="19"/>
        <v>-0.1285225508586624</v>
      </c>
      <c r="Y63" s="37">
        <f t="shared" si="19"/>
        <v>-2.1684271337512738E-4</v>
      </c>
      <c r="Z63" s="32">
        <f t="shared" si="20"/>
        <v>1.6462354742663637E-2</v>
      </c>
      <c r="AA63" s="19">
        <f t="shared" si="10"/>
        <v>10.553526131653623</v>
      </c>
      <c r="AB63" s="47">
        <f t="shared" si="11"/>
        <v>2.3455143803778158E-4</v>
      </c>
      <c r="AC63" s="20">
        <f t="shared" si="12"/>
        <v>1.0754330157315917</v>
      </c>
      <c r="AD63" s="20"/>
      <c r="AE63" s="29">
        <f t="shared" si="13"/>
        <v>0.99950082582956035</v>
      </c>
      <c r="AF63" s="20"/>
      <c r="AG63" s="20"/>
      <c r="AI63" s="60">
        <f t="shared" si="14"/>
        <v>0.99219167710109979</v>
      </c>
      <c r="AJ63" s="61">
        <f t="shared" si="21"/>
        <v>0.98444432410869309</v>
      </c>
      <c r="AK63" s="61">
        <f t="shared" si="15"/>
        <v>0.99997791429996952</v>
      </c>
      <c r="AL63" s="61">
        <f t="shared" si="22"/>
        <v>0.99995582908771719</v>
      </c>
      <c r="AM63" s="61">
        <f t="shared" si="23"/>
        <v>0.99216976385334654</v>
      </c>
      <c r="AN63" s="61">
        <f t="shared" si="16"/>
        <v>0.74383643799615573</v>
      </c>
      <c r="AO63" s="61">
        <f t="shared" si="24"/>
        <v>0.55329264649080878</v>
      </c>
      <c r="AP63" s="61">
        <f t="shared" si="17"/>
        <v>0.99950082582956035</v>
      </c>
      <c r="AQ63" s="61">
        <f t="shared" si="25"/>
        <v>0.99900190083397311</v>
      </c>
      <c r="AR63" s="61">
        <f t="shared" si="26"/>
        <v>0.74346513405927617</v>
      </c>
      <c r="AS63" s="62">
        <f t="shared" si="27"/>
        <v>-7.7862371988697276E-3</v>
      </c>
      <c r="AT63" s="63">
        <f t="shared" si="28"/>
        <v>-7.847513115226773E-3</v>
      </c>
      <c r="AU63" s="64">
        <f t="shared" si="29"/>
        <v>-0.25566438783340462</v>
      </c>
      <c r="AV63" s="65">
        <f t="shared" si="30"/>
        <v>-0.34371049168033085</v>
      </c>
      <c r="AW63" s="66">
        <f t="shared" si="31"/>
        <v>6.0625489717062701E-5</v>
      </c>
      <c r="AX63" s="66">
        <f t="shared" si="32"/>
        <v>0.98444432410869309</v>
      </c>
      <c r="AY63" s="67">
        <f t="shared" si="33"/>
        <v>6.5364279206229531E-2</v>
      </c>
      <c r="AZ63" s="67">
        <f t="shared" si="34"/>
        <v>0.55329264649080878</v>
      </c>
      <c r="BA63" s="68">
        <f t="shared" si="35"/>
        <v>-3.0534263524979327E-5</v>
      </c>
      <c r="BB63" s="69">
        <f t="shared" si="36"/>
        <v>-1.0026054424839396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444232183244021</v>
      </c>
      <c r="P64" s="47">
        <f t="shared" si="3"/>
        <v>0.64997566199932877</v>
      </c>
      <c r="Q64" s="47">
        <f t="shared" si="4"/>
        <v>0.98989513060443668</v>
      </c>
      <c r="R64" s="43">
        <f t="shared" si="5"/>
        <v>0.99144972589606184</v>
      </c>
      <c r="S64" s="43">
        <f t="shared" si="6"/>
        <v>0.99996255692204428</v>
      </c>
      <c r="T64" s="7">
        <f t="shared" si="7"/>
        <v>7.2468292076929196E-5</v>
      </c>
      <c r="U64" s="36">
        <f t="shared" si="8"/>
        <v>0.73277428619658447</v>
      </c>
      <c r="V64" s="36">
        <f t="shared" si="9"/>
        <v>0.99918782902999337</v>
      </c>
      <c r="W64" s="37">
        <f t="shared" si="18"/>
        <v>7.09761758050486E-2</v>
      </c>
      <c r="X64" s="37">
        <f t="shared" si="19"/>
        <v>-0.13502977891289564</v>
      </c>
      <c r="Y64" s="37">
        <f t="shared" si="19"/>
        <v>-3.5286468326624994E-4</v>
      </c>
      <c r="Z64" s="32">
        <f t="shared" si="20"/>
        <v>1.8137871226414949E-2</v>
      </c>
      <c r="AA64" s="19">
        <f t="shared" si="10"/>
        <v>10.025634614714944</v>
      </c>
      <c r="AB64" s="47">
        <f t="shared" si="11"/>
        <v>3.8129151255050894E-4</v>
      </c>
      <c r="AC64" s="20">
        <f t="shared" si="12"/>
        <v>1.0752687433880457</v>
      </c>
      <c r="AD64" s="20"/>
      <c r="AE64" s="29">
        <f t="shared" si="13"/>
        <v>0.99918782902999337</v>
      </c>
      <c r="AF64" s="20"/>
      <c r="AG64" s="20"/>
      <c r="AI64" s="60">
        <f t="shared" si="14"/>
        <v>0.99144972589606184</v>
      </c>
      <c r="AJ64" s="61">
        <f t="shared" si="21"/>
        <v>0.98297255897937619</v>
      </c>
      <c r="AK64" s="61">
        <f t="shared" si="15"/>
        <v>0.99996255692204428</v>
      </c>
      <c r="AL64" s="61">
        <f t="shared" si="22"/>
        <v>0.99992511524607264</v>
      </c>
      <c r="AM64" s="61">
        <f t="shared" si="23"/>
        <v>0.99141260296668599</v>
      </c>
      <c r="AN64" s="61">
        <f t="shared" si="16"/>
        <v>0.73277428619658447</v>
      </c>
      <c r="AO64" s="61">
        <f t="shared" si="24"/>
        <v>0.53695815451091389</v>
      </c>
      <c r="AP64" s="61">
        <f t="shared" si="17"/>
        <v>0.99918782902999337</v>
      </c>
      <c r="AQ64" s="61">
        <f t="shared" si="25"/>
        <v>0.99837631768167123</v>
      </c>
      <c r="AR64" s="61">
        <f t="shared" si="26"/>
        <v>0.73217914819376828</v>
      </c>
      <c r="AS64" s="62">
        <f t="shared" si="27"/>
        <v>-8.5128310259824369E-3</v>
      </c>
      <c r="AT64" s="63">
        <f t="shared" si="28"/>
        <v>-8.5862457809331976E-3</v>
      </c>
      <c r="AU64" s="64">
        <f t="shared" si="29"/>
        <v>-0.2664135428334089</v>
      </c>
      <c r="AV64" s="65">
        <f t="shared" si="30"/>
        <v>-0.36356835638462481</v>
      </c>
      <c r="AW64" s="66">
        <f t="shared" si="31"/>
        <v>7.2468292076929196E-5</v>
      </c>
      <c r="AX64" s="66">
        <f t="shared" si="32"/>
        <v>0.98297255897937619</v>
      </c>
      <c r="AY64" s="67">
        <f t="shared" si="33"/>
        <v>7.09761758050486E-2</v>
      </c>
      <c r="AZ64" s="67">
        <f t="shared" si="34"/>
        <v>0.53695815451091389</v>
      </c>
      <c r="BA64" s="68">
        <f t="shared" si="35"/>
        <v>-3.3383651082284063E-5</v>
      </c>
      <c r="BB64" s="69">
        <f t="shared" si="36"/>
        <v>-1.0447589915035644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439149940775637</v>
      </c>
      <c r="P65" s="47">
        <f t="shared" si="3"/>
        <v>0.64995981374110412</v>
      </c>
      <c r="Q65" s="47">
        <f t="shared" si="4"/>
        <v>0.98893635286829762</v>
      </c>
      <c r="R65" s="43">
        <f t="shared" si="5"/>
        <v>0.99063845242702109</v>
      </c>
      <c r="S65" s="43">
        <f t="shared" si="6"/>
        <v>0.99993817498631399</v>
      </c>
      <c r="T65" s="7">
        <f t="shared" si="7"/>
        <v>8.6484839679821287E-5</v>
      </c>
      <c r="U65" s="36">
        <f t="shared" si="8"/>
        <v>0.72130046014199267</v>
      </c>
      <c r="V65" s="36">
        <f t="shared" si="9"/>
        <v>0.99871277258290414</v>
      </c>
      <c r="W65" s="37">
        <f t="shared" si="18"/>
        <v>7.6957591093813879E-2</v>
      </c>
      <c r="X65" s="37">
        <f t="shared" si="19"/>
        <v>-0.14188379075868673</v>
      </c>
      <c r="Y65" s="37">
        <f t="shared" si="19"/>
        <v>-5.5939587634470478E-4</v>
      </c>
      <c r="Z65" s="32">
        <f t="shared" si="20"/>
        <v>1.9972584588860139E-2</v>
      </c>
      <c r="AA65" s="19">
        <f t="shared" si="10"/>
        <v>9.5241484385266961</v>
      </c>
      <c r="AB65" s="47">
        <f t="shared" si="11"/>
        <v>6.0379834857576559E-4</v>
      </c>
      <c r="AC65" s="20">
        <f t="shared" si="12"/>
        <v>1.0750196517916957</v>
      </c>
      <c r="AD65" s="29"/>
      <c r="AE65" s="29">
        <f t="shared" si="13"/>
        <v>0.99871277258290414</v>
      </c>
      <c r="AF65" s="20"/>
      <c r="AG65" s="20"/>
      <c r="AI65" s="60">
        <f t="shared" si="14"/>
        <v>0.99063845242702109</v>
      </c>
      <c r="AJ65" s="61">
        <f t="shared" si="21"/>
        <v>0.9813645434270033</v>
      </c>
      <c r="AK65" s="61">
        <f t="shared" si="15"/>
        <v>0.99993817498631399</v>
      </c>
      <c r="AL65" s="61">
        <f t="shared" si="22"/>
        <v>0.99987635379496032</v>
      </c>
      <c r="AM65" s="61">
        <f t="shared" si="23"/>
        <v>0.99057720619114187</v>
      </c>
      <c r="AN65" s="61">
        <f t="shared" si="16"/>
        <v>0.72130046014199267</v>
      </c>
      <c r="AO65" s="61">
        <f t="shared" si="24"/>
        <v>0.52027435380105036</v>
      </c>
      <c r="AP65" s="61">
        <f t="shared" si="17"/>
        <v>0.99871277258290414</v>
      </c>
      <c r="AQ65" s="61">
        <f t="shared" si="25"/>
        <v>0.99742720212023162</v>
      </c>
      <c r="AR65" s="61">
        <f t="shared" si="26"/>
        <v>0.72037198241373401</v>
      </c>
      <c r="AS65" s="62">
        <f t="shared" si="27"/>
        <v>-9.2997225592929E-3</v>
      </c>
      <c r="AT65" s="63">
        <f t="shared" si="28"/>
        <v>-9.3876050707591505E-3</v>
      </c>
      <c r="AU65" s="64">
        <f t="shared" si="29"/>
        <v>-0.27741231244091147</v>
      </c>
      <c r="AV65" s="65">
        <f t="shared" si="30"/>
        <v>-0.38460021554166351</v>
      </c>
      <c r="AW65" s="66">
        <f t="shared" si="31"/>
        <v>8.6484839679821287E-5</v>
      </c>
      <c r="AX65" s="66">
        <f t="shared" si="32"/>
        <v>0.9813645434270033</v>
      </c>
      <c r="AY65" s="67">
        <f t="shared" si="33"/>
        <v>7.6957591093813879E-2</v>
      </c>
      <c r="AZ65" s="67">
        <f t="shared" si="34"/>
        <v>0.52027435380105036</v>
      </c>
      <c r="BA65" s="68">
        <f t="shared" si="35"/>
        <v>-3.6469500232521176E-5</v>
      </c>
      <c r="BB65" s="69">
        <f t="shared" si="36"/>
        <v>-1.0878914213369078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4333854814262759</v>
      </c>
      <c r="P66" s="47">
        <f t="shared" si="3"/>
        <v>0.64993528928750366</v>
      </c>
      <c r="Q66" s="47">
        <f t="shared" si="4"/>
        <v>0.98788826935023188</v>
      </c>
      <c r="R66" s="43">
        <f t="shared" si="5"/>
        <v>0.9897516125271193</v>
      </c>
      <c r="S66" s="43">
        <f t="shared" si="6"/>
        <v>0.99990044505769793</v>
      </c>
      <c r="T66" s="7">
        <f t="shared" si="7"/>
        <v>1.029988017337311E-4</v>
      </c>
      <c r="U66" s="36">
        <f t="shared" si="8"/>
        <v>0.70940746568332758</v>
      </c>
      <c r="V66" s="36">
        <f t="shared" si="9"/>
        <v>0.99801003482376649</v>
      </c>
      <c r="W66" s="37">
        <f t="shared" si="18"/>
        <v>8.3291442914461819E-2</v>
      </c>
      <c r="X66" s="37">
        <f t="shared" si="19"/>
        <v>-0.14910424539887729</v>
      </c>
      <c r="Y66" s="37">
        <f t="shared" si="19"/>
        <v>-8.6509193238965237E-4</v>
      </c>
      <c r="Z66" s="32">
        <f t="shared" si="20"/>
        <v>2.1974846620460873E-2</v>
      </c>
      <c r="AA66" s="19">
        <f t="shared" si="10"/>
        <v>9.0477467975935983</v>
      </c>
      <c r="AB66" s="47">
        <f t="shared" si="11"/>
        <v>9.326519062397453E-4</v>
      </c>
      <c r="AC66" s="20">
        <f t="shared" si="12"/>
        <v>1.0746515073377672</v>
      </c>
      <c r="AD66" s="20"/>
      <c r="AE66" s="29">
        <f t="shared" si="13"/>
        <v>0.99801003482376649</v>
      </c>
      <c r="AF66" s="20"/>
      <c r="AG66" s="20"/>
      <c r="AI66" s="60">
        <f t="shared" si="14"/>
        <v>0.9897516125271193</v>
      </c>
      <c r="AJ66" s="61">
        <f t="shared" si="21"/>
        <v>0.97960825450003286</v>
      </c>
      <c r="AK66" s="61">
        <f t="shared" si="15"/>
        <v>0.99990044505769793</v>
      </c>
      <c r="AL66" s="61">
        <f t="shared" si="22"/>
        <v>0.9998009000265824</v>
      </c>
      <c r="AM66" s="61">
        <f t="shared" si="23"/>
        <v>0.98965307786244072</v>
      </c>
      <c r="AN66" s="61">
        <f t="shared" si="16"/>
        <v>0.70940746568332758</v>
      </c>
      <c r="AO66" s="61">
        <f t="shared" si="24"/>
        <v>0.50325895236724161</v>
      </c>
      <c r="AP66" s="61">
        <f t="shared" si="17"/>
        <v>0.99801003482376649</v>
      </c>
      <c r="AQ66" s="61">
        <f t="shared" si="25"/>
        <v>0.99602402960893566</v>
      </c>
      <c r="AR66" s="61">
        <f t="shared" si="26"/>
        <v>0.70799576953085763</v>
      </c>
      <c r="AS66" s="62">
        <f t="shared" si="27"/>
        <v>-1.0148832530578633E-2</v>
      </c>
      <c r="AT66" s="63">
        <f t="shared" si="28"/>
        <v>-1.0253918662143684E-2</v>
      </c>
      <c r="AU66" s="64">
        <f t="shared" si="29"/>
        <v>-0.28860256914043891</v>
      </c>
      <c r="AV66" s="65">
        <f t="shared" si="30"/>
        <v>-0.40682200724014966</v>
      </c>
      <c r="AW66" s="66">
        <f t="shared" si="31"/>
        <v>1.029988017337311E-4</v>
      </c>
      <c r="AX66" s="66">
        <f t="shared" si="32"/>
        <v>0.97960825450003286</v>
      </c>
      <c r="AY66" s="67">
        <f t="shared" si="33"/>
        <v>8.3291442914461819E-2</v>
      </c>
      <c r="AZ66" s="67">
        <f t="shared" si="34"/>
        <v>0.50325895236724161</v>
      </c>
      <c r="BA66" s="68">
        <f t="shared" si="35"/>
        <v>-3.979934325717111E-5</v>
      </c>
      <c r="BB66" s="69">
        <f t="shared" si="36"/>
        <v>-1.1317747809428977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4270858946164677</v>
      </c>
      <c r="P67" s="47">
        <f t="shared" si="3"/>
        <v>0.64989825205743867</v>
      </c>
      <c r="Q67" s="47">
        <f t="shared" si="4"/>
        <v>0.98674288993026693</v>
      </c>
      <c r="R67" s="43">
        <f t="shared" si="5"/>
        <v>0.98878244532561044</v>
      </c>
      <c r="S67" s="43">
        <f t="shared" si="6"/>
        <v>0.99984346470375174</v>
      </c>
      <c r="T67" s="7">
        <f t="shared" si="7"/>
        <v>1.2234614968361737E-4</v>
      </c>
      <c r="U67" s="36">
        <f t="shared" si="8"/>
        <v>0.69708870286779878</v>
      </c>
      <c r="V67" s="36">
        <f t="shared" si="9"/>
        <v>0.99699560393852271</v>
      </c>
      <c r="W67" s="37">
        <f t="shared" si="18"/>
        <v>8.9944149309844984E-2</v>
      </c>
      <c r="X67" s="37">
        <f t="shared" si="19"/>
        <v>-0.15671195545303832</v>
      </c>
      <c r="Y67" s="37">
        <f t="shared" si="19"/>
        <v>-1.3067566225978219E-3</v>
      </c>
      <c r="Z67" s="32">
        <f t="shared" si="20"/>
        <v>2.4150775823528741E-2</v>
      </c>
      <c r="AA67" s="19">
        <f t="shared" si="10"/>
        <v>8.5951749536174642</v>
      </c>
      <c r="AB67" s="47">
        <f t="shared" si="11"/>
        <v>1.4069824161848273E-3</v>
      </c>
      <c r="AC67" s="20">
        <f t="shared" si="12"/>
        <v>1.0741205045783446</v>
      </c>
      <c r="AD67" s="20"/>
      <c r="AE67" s="29">
        <f t="shared" si="13"/>
        <v>0.99699560393852271</v>
      </c>
      <c r="AF67" s="20"/>
      <c r="AG67" s="20"/>
      <c r="AI67" s="60">
        <f t="shared" si="14"/>
        <v>0.98878244532561044</v>
      </c>
      <c r="AJ67" s="61">
        <f t="shared" si="21"/>
        <v>0.97769072418409375</v>
      </c>
      <c r="AK67" s="61">
        <f t="shared" si="15"/>
        <v>0.99984346470375174</v>
      </c>
      <c r="AL67" s="61">
        <f t="shared" si="22"/>
        <v>0.99968695391080242</v>
      </c>
      <c r="AM67" s="61">
        <f t="shared" si="23"/>
        <v>0.98862766597260632</v>
      </c>
      <c r="AN67" s="61">
        <f t="shared" si="16"/>
        <v>0.69708870286779878</v>
      </c>
      <c r="AO67" s="61">
        <f t="shared" si="24"/>
        <v>0.48593265966591026</v>
      </c>
      <c r="AP67" s="61">
        <f t="shared" si="17"/>
        <v>0.99699560393852271</v>
      </c>
      <c r="AQ67" s="61">
        <f t="shared" si="25"/>
        <v>0.99400023427273965</v>
      </c>
      <c r="AR67" s="61">
        <f t="shared" si="26"/>
        <v>0.69499437231440242</v>
      </c>
      <c r="AS67" s="62">
        <f t="shared" si="27"/>
        <v>-1.1061019378141301E-2</v>
      </c>
      <c r="AT67" s="63">
        <f t="shared" si="28"/>
        <v>-1.1186504605165052E-2</v>
      </c>
      <c r="AU67" s="64">
        <f t="shared" si="29"/>
        <v>-0.29990690107072393</v>
      </c>
      <c r="AV67" s="65">
        <f t="shared" si="30"/>
        <v>-0.4302277455321214</v>
      </c>
      <c r="AW67" s="66">
        <f t="shared" si="31"/>
        <v>1.2234614968361737E-4</v>
      </c>
      <c r="AX67" s="66">
        <f t="shared" si="32"/>
        <v>0.97769072418409375</v>
      </c>
      <c r="AY67" s="67">
        <f t="shared" si="33"/>
        <v>8.9944149309844984E-2</v>
      </c>
      <c r="AZ67" s="67">
        <f t="shared" si="34"/>
        <v>0.48593265966591026</v>
      </c>
      <c r="BA67" s="68">
        <f t="shared" si="35"/>
        <v>-4.3376546580946281E-5</v>
      </c>
      <c r="BB67" s="69">
        <f t="shared" si="36"/>
        <v>-1.1761054943949959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4202036567145715</v>
      </c>
      <c r="P68" s="47">
        <f t="shared" si="3"/>
        <v>0.64984359752912801</v>
      </c>
      <c r="Q68" s="47">
        <f t="shared" si="4"/>
        <v>0.98549157394810394</v>
      </c>
      <c r="R68" s="43">
        <f t="shared" si="5"/>
        <v>0.98772363949454944</v>
      </c>
      <c r="S68" s="43">
        <f t="shared" si="6"/>
        <v>0.99975938081404303</v>
      </c>
      <c r="T68" s="7">
        <f t="shared" si="7"/>
        <v>1.4485906910976522E-4</v>
      </c>
      <c r="U68" s="36">
        <f t="shared" si="8"/>
        <v>0.68433862359090047</v>
      </c>
      <c r="V68" s="36">
        <f t="shared" si="9"/>
        <v>0.99556493588202544</v>
      </c>
      <c r="W68" s="37">
        <f t="shared" si="18"/>
        <v>9.6861817462332842E-2</v>
      </c>
      <c r="X68" s="37">
        <f t="shared" si="19"/>
        <v>-0.16472894803666616</v>
      </c>
      <c r="Y68" s="37">
        <f t="shared" si="19"/>
        <v>-1.9304077857387194E-3</v>
      </c>
      <c r="Z68" s="32">
        <f t="shared" si="20"/>
        <v>2.6503364707832842E-2</v>
      </c>
      <c r="AA68" s="19">
        <f t="shared" si="10"/>
        <v>8.1652409308077214</v>
      </c>
      <c r="AB68" s="47">
        <f t="shared" si="11"/>
        <v>2.0754896871544109E-3</v>
      </c>
      <c r="AC68" s="20">
        <f t="shared" si="12"/>
        <v>1.0733721251295512</v>
      </c>
      <c r="AD68" s="20"/>
      <c r="AE68" s="29">
        <f t="shared" si="13"/>
        <v>0.99556493588202544</v>
      </c>
      <c r="AF68" s="20"/>
      <c r="AG68" s="20"/>
      <c r="AI68" s="60">
        <f t="shared" si="14"/>
        <v>0.98772363949454944</v>
      </c>
      <c r="AJ68" s="61">
        <f t="shared" si="21"/>
        <v>0.97559798801635866</v>
      </c>
      <c r="AK68" s="61">
        <f t="shared" si="15"/>
        <v>0.99975938081404303</v>
      </c>
      <c r="AL68" s="61">
        <f t="shared" si="22"/>
        <v>0.99951881952567867</v>
      </c>
      <c r="AM68" s="61">
        <f t="shared" si="23"/>
        <v>0.98748597423646378</v>
      </c>
      <c r="AN68" s="61">
        <f t="shared" si="16"/>
        <v>0.68433862359090047</v>
      </c>
      <c r="AO68" s="61">
        <f t="shared" si="24"/>
        <v>0.46831935173828815</v>
      </c>
      <c r="AP68" s="61">
        <f t="shared" si="17"/>
        <v>0.99556493588202544</v>
      </c>
      <c r="AQ68" s="61">
        <f t="shared" si="25"/>
        <v>0.99114954155778145</v>
      </c>
      <c r="AR68" s="61">
        <f t="shared" si="26"/>
        <v>0.68130353791686837</v>
      </c>
      <c r="AS68" s="62">
        <f t="shared" si="27"/>
        <v>-1.2035741319493587E-2</v>
      </c>
      <c r="AT68" s="63">
        <f t="shared" si="28"/>
        <v>-1.2185332858543986E-2</v>
      </c>
      <c r="AU68" s="64">
        <f t="shared" si="29"/>
        <v>-0.31122631229112496</v>
      </c>
      <c r="AV68" s="65">
        <f t="shared" si="30"/>
        <v>-0.4547840813923969</v>
      </c>
      <c r="AW68" s="66">
        <f t="shared" si="31"/>
        <v>1.4485906910976522E-4</v>
      </c>
      <c r="AX68" s="66">
        <f t="shared" si="32"/>
        <v>0.97559798801635866</v>
      </c>
      <c r="AY68" s="67">
        <f t="shared" si="33"/>
        <v>9.6861817462332842E-2</v>
      </c>
      <c r="AZ68" s="67">
        <f t="shared" si="34"/>
        <v>0.46831935173828815</v>
      </c>
      <c r="BA68" s="68">
        <f t="shared" si="35"/>
        <v>-4.719898556664152E-5</v>
      </c>
      <c r="BB68" s="69">
        <f t="shared" si="36"/>
        <v>-1.2204953423181372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4126874442974402</v>
      </c>
      <c r="P69" s="47">
        <f t="shared" si="3"/>
        <v>0.64976470002705822</v>
      </c>
      <c r="Q69" s="47">
        <f t="shared" si="4"/>
        <v>0.98412498987226182</v>
      </c>
      <c r="R69" s="43">
        <f t="shared" si="5"/>
        <v>0.98656729912268304</v>
      </c>
      <c r="S69" s="43">
        <f t="shared" si="6"/>
        <v>0.99963800004162795</v>
      </c>
      <c r="T69" s="7">
        <f t="shared" si="7"/>
        <v>1.7084322251250734E-4</v>
      </c>
      <c r="U69" s="36">
        <f t="shared" si="8"/>
        <v>0.67115290348926238</v>
      </c>
      <c r="V69" s="36">
        <f t="shared" si="9"/>
        <v>0.99359152607543866</v>
      </c>
      <c r="W69" s="37">
        <f t="shared" si="18"/>
        <v>0.10396666533527063</v>
      </c>
      <c r="X69" s="37">
        <f t="shared" si="19"/>
        <v>-0.17317852666141742</v>
      </c>
      <c r="Y69" s="37">
        <f t="shared" si="19"/>
        <v>-2.7921210668210746E-3</v>
      </c>
      <c r="Z69" s="32">
        <f t="shared" si="20"/>
        <v>2.9031527211446289E-2</v>
      </c>
      <c r="AA69" s="19">
        <f t="shared" si="10"/>
        <v>7.7568123764696804</v>
      </c>
      <c r="AB69" s="47">
        <f t="shared" si="11"/>
        <v>2.9971668363232553E-3</v>
      </c>
      <c r="AC69" s="20">
        <f t="shared" si="12"/>
        <v>1.072340327471075</v>
      </c>
      <c r="AD69" s="20"/>
      <c r="AE69" s="29">
        <f t="shared" si="13"/>
        <v>0.99359152607543866</v>
      </c>
      <c r="AF69" s="20"/>
      <c r="AG69" s="20"/>
      <c r="AI69" s="60">
        <f t="shared" si="14"/>
        <v>0.98656729912268304</v>
      </c>
      <c r="AJ69" s="61">
        <f t="shared" si="21"/>
        <v>0.97331503569822553</v>
      </c>
      <c r="AK69" s="61">
        <f t="shared" si="15"/>
        <v>0.99963800004162795</v>
      </c>
      <c r="AL69" s="61">
        <f t="shared" si="22"/>
        <v>0.9992761311272258</v>
      </c>
      <c r="AM69" s="61">
        <f t="shared" si="23"/>
        <v>0.98621016180146936</v>
      </c>
      <c r="AN69" s="61">
        <f t="shared" si="16"/>
        <v>0.67115290348926238</v>
      </c>
      <c r="AO69" s="61">
        <f t="shared" si="24"/>
        <v>0.45044621986206712</v>
      </c>
      <c r="AP69" s="61">
        <f t="shared" si="17"/>
        <v>0.99359152607543866</v>
      </c>
      <c r="AQ69" s="61">
        <f t="shared" si="25"/>
        <v>0.98722412068891907</v>
      </c>
      <c r="AR69" s="61">
        <f t="shared" si="26"/>
        <v>0.66685183760785782</v>
      </c>
      <c r="AS69" s="62">
        <f t="shared" si="27"/>
        <v>-1.3070700918944911E-2</v>
      </c>
      <c r="AT69" s="63">
        <f t="shared" si="28"/>
        <v>-1.3248666290245167E-2</v>
      </c>
      <c r="AU69" s="64">
        <f t="shared" si="29"/>
        <v>-0.32243862258617628</v>
      </c>
      <c r="AV69" s="65">
        <f t="shared" si="30"/>
        <v>-0.48042498350204171</v>
      </c>
      <c r="AW69" s="66">
        <f t="shared" si="31"/>
        <v>1.7084322251250734E-4</v>
      </c>
      <c r="AX69" s="66">
        <f t="shared" si="32"/>
        <v>0.97331503569822553</v>
      </c>
      <c r="AY69" s="67">
        <f t="shared" si="33"/>
        <v>0.10396666533527063</v>
      </c>
      <c r="AZ69" s="67">
        <f t="shared" si="34"/>
        <v>0.45044621986206712</v>
      </c>
      <c r="BA69" s="68">
        <f t="shared" si="35"/>
        <v>-5.1257650662529065E-5</v>
      </c>
      <c r="BB69" s="69">
        <f t="shared" si="36"/>
        <v>-1.2644651866124559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4044819127571506</v>
      </c>
      <c r="P70" s="47">
        <f t="shared" si="3"/>
        <v>0.64965316124859884</v>
      </c>
      <c r="Q70" s="47">
        <f t="shared" si="4"/>
        <v>0.98263307504675457</v>
      </c>
      <c r="R70" s="43">
        <f t="shared" si="5"/>
        <v>0.98530490965494621</v>
      </c>
      <c r="S70" s="43">
        <f t="shared" si="6"/>
        <v>0.99946640192092129</v>
      </c>
      <c r="T70" s="7">
        <f t="shared" si="7"/>
        <v>2.005478631992718E-4</v>
      </c>
      <c r="U70" s="36">
        <f t="shared" si="8"/>
        <v>0.65752862817088531</v>
      </c>
      <c r="V70" s="36">
        <f t="shared" si="9"/>
        <v>0.99092649746402472</v>
      </c>
      <c r="W70" s="37">
        <f t="shared" si="18"/>
        <v>0.11115413924920528</v>
      </c>
      <c r="X70" s="37">
        <f t="shared" si="19"/>
        <v>-0.18208533365801163</v>
      </c>
      <c r="Y70" s="37">
        <f t="shared" si="19"/>
        <v>-3.9585583599895573E-3</v>
      </c>
      <c r="Z70" s="32">
        <f t="shared" si="20"/>
        <v>3.1729148078072048E-2</v>
      </c>
      <c r="AA70" s="19">
        <f t="shared" si="10"/>
        <v>7.3688135786336249</v>
      </c>
      <c r="AB70" s="47">
        <f t="shared" si="11"/>
        <v>4.2416106098836625E-3</v>
      </c>
      <c r="AC70" s="20">
        <f t="shared" si="12"/>
        <v>1.070947199548979</v>
      </c>
      <c r="AD70" s="20"/>
      <c r="AE70" s="29">
        <f t="shared" si="13"/>
        <v>0.99092649746402472</v>
      </c>
      <c r="AF70" s="20"/>
      <c r="AG70" s="20"/>
      <c r="AI70" s="60">
        <f t="shared" si="14"/>
        <v>0.98530490965494621</v>
      </c>
      <c r="AJ70" s="61">
        <f t="shared" si="21"/>
        <v>0.97082576499014173</v>
      </c>
      <c r="AK70" s="61">
        <f t="shared" si="15"/>
        <v>0.99946640192092129</v>
      </c>
      <c r="AL70" s="61">
        <f t="shared" si="22"/>
        <v>0.99893308856875263</v>
      </c>
      <c r="AM70" s="61">
        <f t="shared" si="23"/>
        <v>0.98477915284784756</v>
      </c>
      <c r="AN70" s="61">
        <f t="shared" si="16"/>
        <v>0.65752862817088531</v>
      </c>
      <c r="AO70" s="61">
        <f t="shared" si="24"/>
        <v>0.43234389686428637</v>
      </c>
      <c r="AP70" s="61">
        <f t="shared" si="17"/>
        <v>0.99092649746402472</v>
      </c>
      <c r="AQ70" s="61">
        <f t="shared" si="25"/>
        <v>0.98193532337631984</v>
      </c>
      <c r="AR70" s="61">
        <f t="shared" si="26"/>
        <v>0.65156254049570039</v>
      </c>
      <c r="AS70" s="62">
        <f t="shared" si="27"/>
        <v>-1.4161492265975073E-2</v>
      </c>
      <c r="AT70" s="63">
        <f t="shared" si="28"/>
        <v>-1.4372700396808566E-2</v>
      </c>
      <c r="AU70" s="64">
        <f t="shared" si="29"/>
        <v>-0.33339786929313941</v>
      </c>
      <c r="AV70" s="65">
        <f t="shared" si="30"/>
        <v>-0.50704692542526464</v>
      </c>
      <c r="AW70" s="66">
        <f t="shared" si="31"/>
        <v>2.005478631992718E-4</v>
      </c>
      <c r="AX70" s="66">
        <f t="shared" si="32"/>
        <v>0.97082576499014173</v>
      </c>
      <c r="AY70" s="67">
        <f t="shared" si="33"/>
        <v>0.11115413924920528</v>
      </c>
      <c r="AZ70" s="67">
        <f t="shared" si="34"/>
        <v>0.43234389686428637</v>
      </c>
      <c r="BA70" s="68">
        <f t="shared" si="35"/>
        <v>-5.5535263788137542E-5</v>
      </c>
      <c r="BB70" s="69">
        <f t="shared" si="36"/>
        <v>-1.3074426246789781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3955274788830474</v>
      </c>
      <c r="P71" s="47">
        <f t="shared" si="3"/>
        <v>0.64949857656470888</v>
      </c>
      <c r="Q71" s="47">
        <f t="shared" si="4"/>
        <v>0.98100499616055403</v>
      </c>
      <c r="R71" s="43">
        <f t="shared" si="5"/>
        <v>0.9839273044435457</v>
      </c>
      <c r="S71" s="43">
        <f t="shared" si="6"/>
        <v>0.99922857933032128</v>
      </c>
      <c r="T71" s="7">
        <f t="shared" si="7"/>
        <v>2.3412901316066884E-4</v>
      </c>
      <c r="U71" s="36">
        <f t="shared" si="8"/>
        <v>0.6434644935787186</v>
      </c>
      <c r="V71" s="36">
        <f t="shared" si="9"/>
        <v>0.98739948232970698</v>
      </c>
      <c r="W71" s="37">
        <f t="shared" si="18"/>
        <v>0.11829127648714251</v>
      </c>
      <c r="X71" s="37">
        <f t="shared" si="19"/>
        <v>-0.19147541250205283</v>
      </c>
      <c r="Y71" s="37">
        <f t="shared" si="19"/>
        <v>-5.5071048067961937E-3</v>
      </c>
      <c r="Z71" s="32">
        <f t="shared" si="20"/>
        <v>3.4584211467037648E-2</v>
      </c>
      <c r="AA71" s="19">
        <f t="shared" si="10"/>
        <v>7.0002226328655768</v>
      </c>
      <c r="AB71" s="47">
        <f t="shared" si="11"/>
        <v>5.8888169903079327E-3</v>
      </c>
      <c r="AC71" s="20">
        <f t="shared" si="12"/>
        <v>1.0691031875889545</v>
      </c>
      <c r="AD71" s="20"/>
      <c r="AE71" s="29">
        <f t="shared" si="13"/>
        <v>0.98739948232970698</v>
      </c>
      <c r="AF71" s="20"/>
      <c r="AG71" s="20"/>
      <c r="AI71" s="60">
        <f t="shared" si="14"/>
        <v>0.9839273044435457</v>
      </c>
      <c r="AJ71" s="61">
        <f t="shared" si="21"/>
        <v>0.96811294042954188</v>
      </c>
      <c r="AK71" s="61">
        <f t="shared" si="15"/>
        <v>0.99922857933032128</v>
      </c>
      <c r="AL71" s="61">
        <f t="shared" si="22"/>
        <v>0.99845775375049217</v>
      </c>
      <c r="AM71" s="61">
        <f t="shared" si="23"/>
        <v>0.98316828258343669</v>
      </c>
      <c r="AN71" s="61">
        <f t="shared" si="16"/>
        <v>0.6434644935787186</v>
      </c>
      <c r="AO71" s="61">
        <f t="shared" si="24"/>
        <v>0.41404655449651678</v>
      </c>
      <c r="AP71" s="61">
        <f t="shared" si="17"/>
        <v>0.98739948232970698</v>
      </c>
      <c r="AQ71" s="61">
        <f t="shared" si="25"/>
        <v>0.97495773770497329</v>
      </c>
      <c r="AR71" s="61">
        <f t="shared" si="26"/>
        <v>0.63535650785717379</v>
      </c>
      <c r="AS71" s="62">
        <f t="shared" si="27"/>
        <v>-1.5301274886775573E-2</v>
      </c>
      <c r="AT71" s="63">
        <f t="shared" si="28"/>
        <v>-1.5551224991595411E-2</v>
      </c>
      <c r="AU71" s="64">
        <f t="shared" si="29"/>
        <v>-0.34393498875098838</v>
      </c>
      <c r="AV71" s="65">
        <f t="shared" si="30"/>
        <v>-0.53450499939498664</v>
      </c>
      <c r="AW71" s="66">
        <f t="shared" si="31"/>
        <v>2.3412901316066884E-4</v>
      </c>
      <c r="AX71" s="66">
        <f t="shared" si="32"/>
        <v>0.96811294042954188</v>
      </c>
      <c r="AY71" s="67">
        <f t="shared" si="33"/>
        <v>0.11829127648714251</v>
      </c>
      <c r="AZ71" s="67">
        <f t="shared" si="34"/>
        <v>0.41404655449651678</v>
      </c>
      <c r="BA71" s="68">
        <f t="shared" si="35"/>
        <v>-6.0004999555982638E-5</v>
      </c>
      <c r="BB71" s="69">
        <f t="shared" si="36"/>
        <v>-1.3487646617685819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3857601117673413</v>
      </c>
      <c r="P72" s="47">
        <f t="shared" si="3"/>
        <v>0.64928833677108644</v>
      </c>
      <c r="Q72" s="47">
        <f t="shared" si="4"/>
        <v>0.97922911123042555</v>
      </c>
      <c r="R72" s="43">
        <f t="shared" si="5"/>
        <v>0.9824246325795909</v>
      </c>
      <c r="S72" s="43">
        <f t="shared" si="6"/>
        <v>0.99890513349397914</v>
      </c>
      <c r="T72" s="7">
        <f t="shared" si="7"/>
        <v>2.7160691038915163E-4</v>
      </c>
      <c r="U72" s="36">
        <f t="shared" si="8"/>
        <v>0.62896101990478093</v>
      </c>
      <c r="V72" s="36">
        <f t="shared" si="9"/>
        <v>0.98282101752306084</v>
      </c>
      <c r="W72" s="37">
        <f t="shared" si="18"/>
        <v>0.12521689791440907</v>
      </c>
      <c r="X72" s="37">
        <f t="shared" si="19"/>
        <v>-0.20137626928419447</v>
      </c>
      <c r="Y72" s="37">
        <f t="shared" si="19"/>
        <v>-7.5255647512877475E-3</v>
      </c>
      <c r="Z72" s="32">
        <f t="shared" si="20"/>
        <v>3.7578095647904305E-2</v>
      </c>
      <c r="AA72" s="19">
        <f t="shared" si="10"/>
        <v>6.6500687507921299</v>
      </c>
      <c r="AB72" s="47">
        <f t="shared" si="11"/>
        <v>8.0283896713461648E-3</v>
      </c>
      <c r="AC72" s="20">
        <f t="shared" si="12"/>
        <v>1.066707982191462</v>
      </c>
      <c r="AD72" s="20"/>
      <c r="AE72" s="29">
        <f t="shared" si="13"/>
        <v>0.98282101752306084</v>
      </c>
      <c r="AF72" s="20"/>
      <c r="AG72" s="20"/>
      <c r="AI72" s="60">
        <f t="shared" si="14"/>
        <v>0.9824246325795909</v>
      </c>
      <c r="AJ72" s="61">
        <f t="shared" si="21"/>
        <v>0.96515815869914412</v>
      </c>
      <c r="AK72" s="61">
        <f t="shared" si="15"/>
        <v>0.99890513349397914</v>
      </c>
      <c r="AL72" s="61">
        <f t="shared" si="22"/>
        <v>0.99781146572062429</v>
      </c>
      <c r="AM72" s="61">
        <f t="shared" si="23"/>
        <v>0.98134900875468967</v>
      </c>
      <c r="AN72" s="61">
        <f t="shared" si="16"/>
        <v>0.62896101990478093</v>
      </c>
      <c r="AO72" s="61">
        <f t="shared" si="24"/>
        <v>0.39559196455966222</v>
      </c>
      <c r="AP72" s="61">
        <f t="shared" si="17"/>
        <v>0.98282101752306084</v>
      </c>
      <c r="AQ72" s="61">
        <f t="shared" si="25"/>
        <v>0.96593715248506462</v>
      </c>
      <c r="AR72" s="61">
        <f t="shared" si="26"/>
        <v>0.61815610956515887</v>
      </c>
      <c r="AS72" s="62">
        <f t="shared" si="27"/>
        <v>-1.6480500914388241E-2</v>
      </c>
      <c r="AT72" s="63">
        <f t="shared" si="28"/>
        <v>-1.6775333565400067E-2</v>
      </c>
      <c r="AU72" s="64">
        <f t="shared" si="29"/>
        <v>-0.35385999761827991</v>
      </c>
      <c r="AV72" s="65">
        <f t="shared" si="30"/>
        <v>-0.56261037873515773</v>
      </c>
      <c r="AW72" s="66">
        <f t="shared" si="31"/>
        <v>2.7160691038915163E-4</v>
      </c>
      <c r="AX72" s="66">
        <f t="shared" si="32"/>
        <v>0.96515815869914412</v>
      </c>
      <c r="AY72" s="67">
        <f t="shared" si="33"/>
        <v>0.12521689791440907</v>
      </c>
      <c r="AZ72" s="67">
        <f t="shared" si="34"/>
        <v>0.39559196455966222</v>
      </c>
      <c r="BA72" s="68">
        <f t="shared" si="35"/>
        <v>-6.4629415350542121E-5</v>
      </c>
      <c r="BB72" s="69">
        <f t="shared" si="36"/>
        <v>-1.3876862651697251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3751111372857494</v>
      </c>
      <c r="P73" s="47">
        <f t="shared" si="3"/>
        <v>0.64900748328477709</v>
      </c>
      <c r="Q73" s="47">
        <f t="shared" si="4"/>
        <v>0.97729293405195439</v>
      </c>
      <c r="R73" s="43">
        <f t="shared" si="5"/>
        <v>0.98078632881319217</v>
      </c>
      <c r="S73" s="43">
        <f t="shared" si="6"/>
        <v>0.9984730512073493</v>
      </c>
      <c r="T73" s="7">
        <f t="shared" si="7"/>
        <v>3.1282014904797964E-4</v>
      </c>
      <c r="U73" s="36">
        <f t="shared" si="8"/>
        <v>0.61402077800574029</v>
      </c>
      <c r="V73" s="36">
        <f t="shared" si="9"/>
        <v>0.97698658365943014</v>
      </c>
      <c r="W73" s="37">
        <f t="shared" si="18"/>
        <v>0.13174417607383215</v>
      </c>
      <c r="X73" s="37">
        <f t="shared" si="19"/>
        <v>-0.21181693240841318</v>
      </c>
      <c r="Y73" s="37">
        <f t="shared" si="19"/>
        <v>-1.0111400132489411E-2</v>
      </c>
      <c r="Z73" s="32">
        <f t="shared" si="20"/>
        <v>4.0685121750713725E-2</v>
      </c>
      <c r="AA73" s="19">
        <f t="shared" si="10"/>
        <v>6.3174297032546649</v>
      </c>
      <c r="AB73" s="47">
        <f t="shared" si="11"/>
        <v>1.0758127873071071E-2</v>
      </c>
      <c r="AC73" s="20">
        <f t="shared" si="12"/>
        <v>1.0636520992422833</v>
      </c>
      <c r="AD73" s="20"/>
      <c r="AE73" s="29">
        <f t="shared" si="13"/>
        <v>0.97698658365943014</v>
      </c>
      <c r="AF73" s="20"/>
      <c r="AG73" s="20"/>
      <c r="AI73" s="60">
        <f t="shared" si="14"/>
        <v>0.98078632881319217</v>
      </c>
      <c r="AJ73" s="61">
        <f t="shared" si="21"/>
        <v>0.96194182278685914</v>
      </c>
      <c r="AK73" s="61">
        <f t="shared" si="15"/>
        <v>0.9984730512073493</v>
      </c>
      <c r="AL73" s="61">
        <f t="shared" si="22"/>
        <v>0.99694843398731403</v>
      </c>
      <c r="AM73" s="61">
        <f t="shared" si="23"/>
        <v>0.97928871831256259</v>
      </c>
      <c r="AN73" s="61">
        <f t="shared" si="16"/>
        <v>0.61402077800574029</v>
      </c>
      <c r="AO73" s="61">
        <f t="shared" si="24"/>
        <v>0.3770215158227746</v>
      </c>
      <c r="AP73" s="61">
        <f t="shared" si="17"/>
        <v>0.97698658365943014</v>
      </c>
      <c r="AQ73" s="61">
        <f t="shared" si="25"/>
        <v>0.95450278465052474</v>
      </c>
      <c r="AR73" s="61">
        <f t="shared" si="26"/>
        <v>0.59989006219973362</v>
      </c>
      <c r="AS73" s="62">
        <f t="shared" si="27"/>
        <v>-1.7686722394157139E-2</v>
      </c>
      <c r="AT73" s="63">
        <f t="shared" si="28"/>
        <v>-1.8033206494180123E-2</v>
      </c>
      <c r="AU73" s="64">
        <f t="shared" si="29"/>
        <v>-0.36296580565368985</v>
      </c>
      <c r="AV73" s="65">
        <f t="shared" si="30"/>
        <v>-0.59112951654918855</v>
      </c>
      <c r="AW73" s="66">
        <f t="shared" si="31"/>
        <v>3.1282014904797964E-4</v>
      </c>
      <c r="AX73" s="66">
        <f t="shared" si="32"/>
        <v>0.96194182278685914</v>
      </c>
      <c r="AY73" s="67">
        <f t="shared" si="33"/>
        <v>0.13174417607383215</v>
      </c>
      <c r="AZ73" s="67">
        <f t="shared" si="34"/>
        <v>0.3770215158227746</v>
      </c>
      <c r="BA73" s="68">
        <f t="shared" si="35"/>
        <v>-6.9359695663361333E-5</v>
      </c>
      <c r="BB73" s="69">
        <f t="shared" si="36"/>
        <v>-1.4233953162889799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3635070624114931</v>
      </c>
      <c r="P74" s="47">
        <f t="shared" si="3"/>
        <v>0.64863863361958207</v>
      </c>
      <c r="Q74" s="47">
        <f t="shared" si="4"/>
        <v>0.97518310225663507</v>
      </c>
      <c r="R74" s="43">
        <f t="shared" si="5"/>
        <v>0.97900108652484508</v>
      </c>
      <c r="S74" s="43">
        <f t="shared" si="6"/>
        <v>0.9979055901839724</v>
      </c>
      <c r="T74" s="7">
        <f t="shared" si="7"/>
        <v>3.5738025859795845E-4</v>
      </c>
      <c r="U74" s="36">
        <f t="shared" si="8"/>
        <v>0.59864862670724839</v>
      </c>
      <c r="V74" s="36">
        <f t="shared" si="9"/>
        <v>0.96968230305833114</v>
      </c>
      <c r="W74" s="37">
        <f t="shared" si="18"/>
        <v>0.13766598898660001</v>
      </c>
      <c r="X74" s="37">
        <f t="shared" si="19"/>
        <v>-0.2228280094254724</v>
      </c>
      <c r="Y74" s="37">
        <f t="shared" si="19"/>
        <v>-1.3370530299143582E-2</v>
      </c>
      <c r="Z74" s="32">
        <f t="shared" si="20"/>
        <v>4.3872435561956469E-2</v>
      </c>
      <c r="AA74" s="19">
        <f t="shared" si="10"/>
        <v>6.0014293913594745</v>
      </c>
      <c r="AB74" s="47">
        <f t="shared" si="11"/>
        <v>1.4182005137760025E-2</v>
      </c>
      <c r="AC74" s="20">
        <f t="shared" si="12"/>
        <v>1.0598191426068699</v>
      </c>
      <c r="AD74" s="20"/>
      <c r="AE74" s="29">
        <f t="shared" si="13"/>
        <v>0.96968230305833114</v>
      </c>
      <c r="AF74" s="20"/>
      <c r="AG74" s="20"/>
      <c r="AI74" s="60">
        <f t="shared" si="14"/>
        <v>0.97900108652484508</v>
      </c>
      <c r="AJ74" s="61">
        <f t="shared" si="21"/>
        <v>0.95844312741682725</v>
      </c>
      <c r="AK74" s="61">
        <f t="shared" si="15"/>
        <v>0.9979055901839724</v>
      </c>
      <c r="AL74" s="61">
        <f t="shared" si="22"/>
        <v>0.99581556692042228</v>
      </c>
      <c r="AM74" s="61">
        <f t="shared" si="23"/>
        <v>0.97695065703932571</v>
      </c>
      <c r="AN74" s="61">
        <f t="shared" si="16"/>
        <v>0.59864862670724839</v>
      </c>
      <c r="AO74" s="61">
        <f t="shared" si="24"/>
        <v>0.3583801782584744</v>
      </c>
      <c r="AP74" s="61">
        <f t="shared" si="17"/>
        <v>0.96968230305833114</v>
      </c>
      <c r="AQ74" s="61">
        <f t="shared" si="25"/>
        <v>0.94028376886450915</v>
      </c>
      <c r="AR74" s="61">
        <f t="shared" si="26"/>
        <v>0.58049897906819181</v>
      </c>
      <c r="AS74" s="62">
        <f t="shared" si="27"/>
        <v>-1.8904503659127325E-2</v>
      </c>
      <c r="AT74" s="63">
        <f t="shared" si="28"/>
        <v>-1.9309992521287737E-2</v>
      </c>
      <c r="AU74" s="64">
        <f t="shared" si="29"/>
        <v>-0.37103367635108275</v>
      </c>
      <c r="AV74" s="65">
        <f t="shared" si="30"/>
        <v>-0.61978539630481089</v>
      </c>
      <c r="AW74" s="66">
        <f t="shared" si="31"/>
        <v>3.5738025859795845E-4</v>
      </c>
      <c r="AX74" s="66">
        <f t="shared" si="32"/>
        <v>0.95844312741682725</v>
      </c>
      <c r="AY74" s="67">
        <f t="shared" si="33"/>
        <v>0.13766598898660001</v>
      </c>
      <c r="AZ74" s="67">
        <f t="shared" si="34"/>
        <v>0.3583801782584744</v>
      </c>
      <c r="BA74" s="68">
        <f t="shared" si="35"/>
        <v>-7.4135308467165975E-5</v>
      </c>
      <c r="BB74" s="69">
        <f t="shared" si="36"/>
        <v>-1.4550340249062069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3508694267270538</v>
      </c>
      <c r="P75" s="47">
        <f t="shared" ref="P75:P138" si="40">thetar+(thetas-thetar)*(1-EXP(-((k/N75)^p)))</f>
        <v>0.64816199133331287</v>
      </c>
      <c r="Q75" s="47">
        <f t="shared" ref="Q75:Q138" si="41">(R75-$C$8/$C$7)/(1-$C$8/$C$7)</f>
        <v>0.9728853503140098</v>
      </c>
      <c r="R75" s="43">
        <f t="shared" ref="R75:R138" si="42">O75/$C$7</f>
        <v>0.97705683488108519</v>
      </c>
      <c r="S75" s="43">
        <f t="shared" ref="S75:S138" si="43">P75/thetas</f>
        <v>0.99717229435894283</v>
      </c>
      <c r="T75" s="7">
        <f t="shared" ref="T75:T138" si="44">(S75-R75)^2</f>
        <v>4.0463171000533292E-4</v>
      </c>
      <c r="U75" s="36">
        <f t="shared" ref="U75:U138" si="45">(Q75^P_GRT)*(1-(1-Q75^(1/(1-1/n_VGM)))^(1-1/n_VGM))^2</f>
        <v>0.58285195871696871</v>
      </c>
      <c r="V75" s="36">
        <f t="shared" ref="V75:V138" si="46">AE75</f>
        <v>0.96069217703965004</v>
      </c>
      <c r="W75" s="37">
        <f t="shared" si="18"/>
        <v>0.1427632305821315</v>
      </c>
      <c r="X75" s="37">
        <f t="shared" si="19"/>
        <v>-0.23444173971221652</v>
      </c>
      <c r="Y75" s="37">
        <f t="shared" si="19"/>
        <v>-1.741574576377412E-2</v>
      </c>
      <c r="Z75" s="32">
        <f t="shared" si="20"/>
        <v>4.7100282049309362E-2</v>
      </c>
      <c r="AA75" s="19">
        <f t="shared" ref="AA75:AA138" si="47">-LN(λ_GRT*(1-S75))</f>
        <v>5.7012355390227683</v>
      </c>
      <c r="AB75" s="47">
        <f t="shared" ref="AB75:AB138" si="48">IF(S75&lt;thetaRL,_xlfn.GAMMA(a),IF(S75=1,0,EXP(GAMMALN(a))*(1-_xlfn.GAMMA.DIST(AA75,a,1,TRUE))))</f>
        <v>1.8407597610452658E-2</v>
      </c>
      <c r="AC75" s="20">
        <f t="shared" ref="AC75:AC138" si="49">(1/(λ_GRT*k^β_GRT))*($AF$13-AB75)</f>
        <v>1.0550886831147035</v>
      </c>
      <c r="AD75" s="20"/>
      <c r="AE75" s="29">
        <f t="shared" ref="AE75:AE138" si="50">IF(S75&lt;thetaRL,0,(S75^P_GRT)*((AC75/$AD$11)^2))</f>
        <v>0.96069217703965004</v>
      </c>
      <c r="AF75" s="20"/>
      <c r="AG75" s="20"/>
      <c r="AI75" s="60">
        <f t="shared" ref="AI75:AI138" si="51">R75-$R$216</f>
        <v>0.97705683488108519</v>
      </c>
      <c r="AJ75" s="61">
        <f t="shared" si="21"/>
        <v>0.95464005858784418</v>
      </c>
      <c r="AK75" s="61">
        <f t="shared" ref="AK75:AK138" si="52">S75-$S$216</f>
        <v>0.99717229435894283</v>
      </c>
      <c r="AL75" s="61">
        <f t="shared" si="22"/>
        <v>0.9943525846370781</v>
      </c>
      <c r="AM75" s="61">
        <f t="shared" si="23"/>
        <v>0.9742940057574585</v>
      </c>
      <c r="AN75" s="61">
        <f t="shared" ref="AN75:AN138" si="53">U75-$U$216</f>
        <v>0.58285195871696871</v>
      </c>
      <c r="AO75" s="61">
        <f t="shared" si="24"/>
        <v>0.33971640578020701</v>
      </c>
      <c r="AP75" s="61">
        <f t="shared" ref="AP75:AP138" si="54">V75-$V$216</f>
        <v>0.96069217703965004</v>
      </c>
      <c r="AQ75" s="61">
        <f t="shared" si="25"/>
        <v>0.92292945902518231</v>
      </c>
      <c r="AR75" s="61">
        <f t="shared" si="26"/>
        <v>0.55994131711162887</v>
      </c>
      <c r="AS75" s="62">
        <f t="shared" si="27"/>
        <v>-2.0115459477857645E-2</v>
      </c>
      <c r="AT75" s="63">
        <f t="shared" si="28"/>
        <v>-2.0587808978692463E-2</v>
      </c>
      <c r="AU75" s="64">
        <f t="shared" si="29"/>
        <v>-0.37784021832268133</v>
      </c>
      <c r="AV75" s="65">
        <f t="shared" si="30"/>
        <v>-0.64826104239989268</v>
      </c>
      <c r="AW75" s="66">
        <f t="shared" si="31"/>
        <v>4.0463171000533292E-4</v>
      </c>
      <c r="AX75" s="66">
        <f t="shared" si="32"/>
        <v>0.95464005858784418</v>
      </c>
      <c r="AY75" s="67">
        <f t="shared" si="33"/>
        <v>0.1427632305821315</v>
      </c>
      <c r="AZ75" s="67">
        <f t="shared" si="34"/>
        <v>0.33971640578020701</v>
      </c>
      <c r="BA75" s="68">
        <f t="shared" si="35"/>
        <v>-7.8884154815128015E-5</v>
      </c>
      <c r="BB75" s="69">
        <f t="shared" si="36"/>
        <v>-1.4817263463634562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3371146896915331</v>
      </c>
      <c r="P76" s="47">
        <f t="shared" si="40"/>
        <v>0.64755545068354115</v>
      </c>
      <c r="Q76" s="47">
        <f t="shared" si="41"/>
        <v>0.97038448903482422</v>
      </c>
      <c r="R76" s="43">
        <f t="shared" si="42"/>
        <v>0.97494072149100508</v>
      </c>
      <c r="S76" s="43">
        <f t="shared" si="43"/>
        <v>0.99623915489775561</v>
      </c>
      <c r="T76" s="7">
        <f t="shared" si="44"/>
        <v>4.5362326558178687E-4</v>
      </c>
      <c r="U76" s="36">
        <f t="shared" si="45"/>
        <v>0.56664095208952092</v>
      </c>
      <c r="V76" s="36">
        <f t="shared" si="46"/>
        <v>0.94980660191504296</v>
      </c>
      <c r="W76" s="37">
        <f t="shared" ref="W76:W139" si="55">(U76-V76)^2</f>
        <v>0.14681591520621456</v>
      </c>
      <c r="X76" s="37">
        <f t="shared" ref="X76:Y139" si="56">LOG(U76)</f>
        <v>-0.24669204149260177</v>
      </c>
      <c r="Y76" s="37">
        <f t="shared" si="56"/>
        <v>-2.2364816049737928E-2</v>
      </c>
      <c r="Z76" s="32">
        <f t="shared" ref="Z76:Z139" si="57">(X76-Y76)^2</f>
        <v>5.0322704074893462E-2</v>
      </c>
      <c r="AA76" s="19">
        <f t="shared" si="47"/>
        <v>5.4160575009369794</v>
      </c>
      <c r="AB76" s="47">
        <f t="shared" si="48"/>
        <v>2.354306406982181E-2</v>
      </c>
      <c r="AC76" s="20">
        <f t="shared" si="49"/>
        <v>1.0493396393495</v>
      </c>
      <c r="AD76" s="20"/>
      <c r="AE76" s="29">
        <f t="shared" si="50"/>
        <v>0.94980660191504296</v>
      </c>
      <c r="AF76" s="20"/>
      <c r="AG76" s="20"/>
      <c r="AI76" s="60">
        <f t="shared" si="51"/>
        <v>0.97494072149100508</v>
      </c>
      <c r="AJ76" s="61">
        <f t="shared" ref="AJ76:AJ139" si="58">AI76^2</f>
        <v>0.95050941042140158</v>
      </c>
      <c r="AK76" s="61">
        <f t="shared" si="52"/>
        <v>0.99623915489775561</v>
      </c>
      <c r="AL76" s="61">
        <f t="shared" ref="AL76:AL139" si="59">AK76^2</f>
        <v>0.99249245375139428</v>
      </c>
      <c r="AM76" s="61">
        <f t="shared" ref="AM76:AM139" si="60">AI76*AK76</f>
        <v>0.97127412045360706</v>
      </c>
      <c r="AN76" s="61">
        <f t="shared" si="53"/>
        <v>0.56664095208952092</v>
      </c>
      <c r="AO76" s="61">
        <f t="shared" ref="AO76:AO139" si="61">AN76^2</f>
        <v>0.32108196858491872</v>
      </c>
      <c r="AP76" s="61">
        <f t="shared" si="54"/>
        <v>0.94980660191504296</v>
      </c>
      <c r="AQ76" s="61">
        <f t="shared" ref="AQ76:AQ139" si="62">AP76^2</f>
        <v>0.90213258104140093</v>
      </c>
      <c r="AR76" s="61">
        <f t="shared" ref="AR76:AR139" si="63">AN76*AP76</f>
        <v>0.53819931721005254</v>
      </c>
      <c r="AS76" s="62">
        <f t="shared" ref="AS76:AS139" si="64">R76-S76</f>
        <v>-2.1298433406750528E-2</v>
      </c>
      <c r="AT76" s="63">
        <f t="shared" ref="AT76:AT139" si="65">AS76/R76</f>
        <v>-2.1845875279656198E-2</v>
      </c>
      <c r="AU76" s="64">
        <f t="shared" ref="AU76:AU139" si="66">U76-V76</f>
        <v>-0.38316564982552204</v>
      </c>
      <c r="AV76" s="65">
        <f t="shared" ref="AV76:AV139" si="67">AU76/U76</f>
        <v>-0.67620536145962762</v>
      </c>
      <c r="AW76" s="66">
        <f t="shared" ref="AW76:AW139" si="68">AS76^2</f>
        <v>4.5362326558178687E-4</v>
      </c>
      <c r="AX76" s="66">
        <f t="shared" ref="AX76:AX139" si="69">AJ76</f>
        <v>0.95050941042140158</v>
      </c>
      <c r="AY76" s="67">
        <f t="shared" ref="AY76:AY139" si="70">AU76^2</f>
        <v>0.14681591520621456</v>
      </c>
      <c r="AZ76" s="67">
        <f t="shared" ref="AZ76:AZ139" si="71">AO76</f>
        <v>0.32108196858491872</v>
      </c>
      <c r="BA76" s="68">
        <f t="shared" ref="BA76:BA139" si="72">AS76/255</f>
        <v>-8.352326826176677E-5</v>
      </c>
      <c r="BB76" s="69">
        <f t="shared" ref="BB76:BB139" si="73">AU76/255</f>
        <v>-1.5026103914726355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3221541634830025</v>
      </c>
      <c r="P77" s="47">
        <f t="shared" si="40"/>
        <v>0.64679480125925315</v>
      </c>
      <c r="Q77" s="47">
        <f t="shared" si="41"/>
        <v>0.96766439336054588</v>
      </c>
      <c r="R77" s="43">
        <f t="shared" si="42"/>
        <v>0.97263910207430804</v>
      </c>
      <c r="S77" s="43">
        <f t="shared" si="43"/>
        <v>0.99506892501423561</v>
      </c>
      <c r="T77" s="7">
        <f t="shared" si="44"/>
        <v>5.0309695711650093E-4</v>
      </c>
      <c r="U77" s="36">
        <f t="shared" si="45"/>
        <v>0.55002882330141956</v>
      </c>
      <c r="V77" s="36">
        <f t="shared" si="46"/>
        <v>0.93683176809688262</v>
      </c>
      <c r="W77" s="37">
        <f t="shared" si="55"/>
        <v>0.14961651810244206</v>
      </c>
      <c r="X77" s="37">
        <f t="shared" si="56"/>
        <v>-0.25961455146436657</v>
      </c>
      <c r="Y77" s="37">
        <f t="shared" si="56"/>
        <v>-2.8338390699090089E-2</v>
      </c>
      <c r="Z77" s="32">
        <f t="shared" si="57"/>
        <v>5.3488662538326015E-2</v>
      </c>
      <c r="AA77" s="19">
        <f t="shared" si="47"/>
        <v>5.1451441801829958</v>
      </c>
      <c r="AB77" s="47">
        <f t="shared" si="48"/>
        <v>2.9693816265996653E-2</v>
      </c>
      <c r="AC77" s="20">
        <f t="shared" si="49"/>
        <v>1.0424540051340883</v>
      </c>
      <c r="AD77" s="20"/>
      <c r="AE77" s="29">
        <f t="shared" si="50"/>
        <v>0.93683176809688262</v>
      </c>
      <c r="AF77" s="20"/>
      <c r="AG77" s="20"/>
      <c r="AI77" s="60">
        <f t="shared" si="51"/>
        <v>0.97263910207430804</v>
      </c>
      <c r="AJ77" s="61">
        <f t="shared" si="58"/>
        <v>0.94602682288391626</v>
      </c>
      <c r="AK77" s="61">
        <f t="shared" si="52"/>
        <v>0.99506892501423561</v>
      </c>
      <c r="AL77" s="61">
        <f t="shared" si="59"/>
        <v>0.99016216552898639</v>
      </c>
      <c r="AM77" s="61">
        <f t="shared" si="60"/>
        <v>0.96784294572789309</v>
      </c>
      <c r="AN77" s="61">
        <f t="shared" si="53"/>
        <v>0.55002882330141956</v>
      </c>
      <c r="AO77" s="61">
        <f t="shared" si="61"/>
        <v>0.30253170646234423</v>
      </c>
      <c r="AP77" s="61">
        <f t="shared" si="54"/>
        <v>0.93683176809688262</v>
      </c>
      <c r="AQ77" s="61">
        <f t="shared" si="62"/>
        <v>0.87765376171553122</v>
      </c>
      <c r="AR77" s="61">
        <f t="shared" si="63"/>
        <v>0.51528447503771668</v>
      </c>
      <c r="AS77" s="62">
        <f t="shared" si="64"/>
        <v>-2.2429822939927568E-2</v>
      </c>
      <c r="AT77" s="63">
        <f t="shared" si="65"/>
        <v>-2.3060786772907231E-2</v>
      </c>
      <c r="AU77" s="64">
        <f t="shared" si="66"/>
        <v>-0.38680294479546307</v>
      </c>
      <c r="AV77" s="65">
        <f t="shared" si="67"/>
        <v>-0.70324122738471906</v>
      </c>
      <c r="AW77" s="66">
        <f t="shared" si="68"/>
        <v>5.0309695711650093E-4</v>
      </c>
      <c r="AX77" s="66">
        <f t="shared" si="69"/>
        <v>0.94602682288391626</v>
      </c>
      <c r="AY77" s="67">
        <f t="shared" si="70"/>
        <v>0.14961651810244206</v>
      </c>
      <c r="AZ77" s="67">
        <f t="shared" si="71"/>
        <v>0.30253170646234423</v>
      </c>
      <c r="BA77" s="68">
        <f t="shared" si="72"/>
        <v>-8.7960089960500263E-5</v>
      </c>
      <c r="BB77" s="69">
        <f t="shared" si="73"/>
        <v>-1.5168742933155414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3058940025340748</v>
      </c>
      <c r="P78" s="47">
        <f t="shared" si="40"/>
        <v>0.64585403227976557</v>
      </c>
      <c r="Q78" s="47">
        <f t="shared" si="41"/>
        <v>0.96470800046074079</v>
      </c>
      <c r="R78" s="43">
        <f t="shared" si="42"/>
        <v>0.97013753885139609</v>
      </c>
      <c r="S78" s="43">
        <f t="shared" si="43"/>
        <v>0.99362158812271617</v>
      </c>
      <c r="T78" s="7">
        <f t="shared" si="44"/>
        <v>5.5150057017778944E-4</v>
      </c>
      <c r="U78" s="36">
        <f t="shared" si="45"/>
        <v>0.53303207700576327</v>
      </c>
      <c r="V78" s="36">
        <f t="shared" si="46"/>
        <v>0.92159943255332721</v>
      </c>
      <c r="W78" s="37">
        <f t="shared" si="55"/>
        <v>0.15098458979722698</v>
      </c>
      <c r="X78" s="37">
        <f t="shared" si="56"/>
        <v>-0.27324665504955892</v>
      </c>
      <c r="Y78" s="37">
        <f t="shared" si="56"/>
        <v>-3.5457801324329574E-2</v>
      </c>
      <c r="Z78" s="32">
        <f t="shared" si="57"/>
        <v>5.6543538955958518E-2</v>
      </c>
      <c r="AA78" s="19">
        <f t="shared" si="47"/>
        <v>4.8877820500043354</v>
      </c>
      <c r="AB78" s="47">
        <f t="shared" si="48"/>
        <v>3.6959043533032719E-2</v>
      </c>
      <c r="AC78" s="20">
        <f t="shared" si="49"/>
        <v>1.0343207401516759</v>
      </c>
      <c r="AD78" s="20"/>
      <c r="AE78" s="29">
        <f t="shared" si="50"/>
        <v>0.92159943255332721</v>
      </c>
      <c r="AF78" s="20"/>
      <c r="AG78" s="20"/>
      <c r="AI78" s="60">
        <f t="shared" si="51"/>
        <v>0.97013753885139609</v>
      </c>
      <c r="AJ78" s="61">
        <f t="shared" si="58"/>
        <v>0.94116684428864406</v>
      </c>
      <c r="AK78" s="61">
        <f t="shared" si="52"/>
        <v>0.99362158812271617</v>
      </c>
      <c r="AL78" s="61">
        <f t="shared" si="59"/>
        <v>0.98728386038350857</v>
      </c>
      <c r="AM78" s="61">
        <f t="shared" si="60"/>
        <v>0.96394960205098745</v>
      </c>
      <c r="AN78" s="61">
        <f t="shared" si="53"/>
        <v>0.53303207700576327</v>
      </c>
      <c r="AO78" s="61">
        <f t="shared" si="61"/>
        <v>0.28412319511707795</v>
      </c>
      <c r="AP78" s="61">
        <f t="shared" si="54"/>
        <v>0.92159943255332721</v>
      </c>
      <c r="AQ78" s="61">
        <f t="shared" si="62"/>
        <v>0.84934551408261472</v>
      </c>
      <c r="AR78" s="61">
        <f t="shared" si="63"/>
        <v>0.49124205970123286</v>
      </c>
      <c r="AS78" s="62">
        <f t="shared" si="64"/>
        <v>-2.3484049271320084E-2</v>
      </c>
      <c r="AT78" s="63">
        <f t="shared" si="65"/>
        <v>-2.4206927709574312E-2</v>
      </c>
      <c r="AU78" s="64">
        <f t="shared" si="66"/>
        <v>-0.38856735554756394</v>
      </c>
      <c r="AV78" s="65">
        <f t="shared" si="67"/>
        <v>-0.72897555758799604</v>
      </c>
      <c r="AW78" s="66">
        <f t="shared" si="68"/>
        <v>5.5150057017778944E-4</v>
      </c>
      <c r="AX78" s="66">
        <f t="shared" si="69"/>
        <v>0.94116684428864406</v>
      </c>
      <c r="AY78" s="67">
        <f t="shared" si="70"/>
        <v>0.15098458979722698</v>
      </c>
      <c r="AZ78" s="67">
        <f t="shared" si="71"/>
        <v>0.28412319511707795</v>
      </c>
      <c r="BA78" s="68">
        <f t="shared" si="72"/>
        <v>-9.2094310867921902E-5</v>
      </c>
      <c r="BB78" s="69">
        <f t="shared" si="73"/>
        <v>-1.5237935511669175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2882352621718862</v>
      </c>
      <c r="P79" s="47">
        <f t="shared" si="40"/>
        <v>0.64470573052912994</v>
      </c>
      <c r="Q79" s="47">
        <f t="shared" si="41"/>
        <v>0.96149732039488833</v>
      </c>
      <c r="R79" s="43">
        <f t="shared" si="42"/>
        <v>0.9674208095649055</v>
      </c>
      <c r="S79" s="43">
        <f t="shared" si="43"/>
        <v>0.99185497004481527</v>
      </c>
      <c r="T79" s="7">
        <f t="shared" si="44"/>
        <v>5.97028198357984E-4</v>
      </c>
      <c r="U79" s="36">
        <f t="shared" si="45"/>
        <v>0.5156707464594904</v>
      </c>
      <c r="V79" s="36">
        <f t="shared" si="46"/>
        <v>0.90397647499422029</v>
      </c>
      <c r="W79" s="37">
        <f t="shared" si="55"/>
        <v>0.15078133881288733</v>
      </c>
      <c r="X79" s="37">
        <f t="shared" si="56"/>
        <v>-0.28762750503225043</v>
      </c>
      <c r="Y79" s="37">
        <f t="shared" si="56"/>
        <v>-4.3842871419698663E-2</v>
      </c>
      <c r="Z79" s="32">
        <f t="shared" si="57"/>
        <v>5.9430947585606103E-2</v>
      </c>
      <c r="AA79" s="19">
        <f t="shared" si="47"/>
        <v>4.6432932745326543</v>
      </c>
      <c r="AB79" s="47">
        <f t="shared" si="48"/>
        <v>4.542826808457736E-2</v>
      </c>
      <c r="AC79" s="20">
        <f t="shared" si="49"/>
        <v>1.0248396262179382</v>
      </c>
      <c r="AD79" s="20"/>
      <c r="AE79" s="29">
        <f t="shared" si="50"/>
        <v>0.90397647499422029</v>
      </c>
      <c r="AF79" s="20"/>
      <c r="AG79" s="20"/>
      <c r="AI79" s="60">
        <f t="shared" si="51"/>
        <v>0.9674208095649055</v>
      </c>
      <c r="AJ79" s="61">
        <f t="shared" si="58"/>
        <v>0.93590302277921711</v>
      </c>
      <c r="AK79" s="61">
        <f t="shared" si="52"/>
        <v>0.99185497004481527</v>
      </c>
      <c r="AL79" s="61">
        <f t="shared" si="59"/>
        <v>0.98377628160260133</v>
      </c>
      <c r="AM79" s="61">
        <f t="shared" si="60"/>
        <v>0.95954113809173025</v>
      </c>
      <c r="AN79" s="61">
        <f t="shared" si="53"/>
        <v>0.5156707464594904</v>
      </c>
      <c r="AO79" s="61">
        <f t="shared" si="61"/>
        <v>0.26591631875408805</v>
      </c>
      <c r="AP79" s="61">
        <f t="shared" si="54"/>
        <v>0.90397647499422029</v>
      </c>
      <c r="AQ79" s="61">
        <f t="shared" si="62"/>
        <v>0.81717346734297613</v>
      </c>
      <c r="AR79" s="61">
        <f t="shared" si="63"/>
        <v>0.46615422364208842</v>
      </c>
      <c r="AS79" s="62">
        <f t="shared" si="64"/>
        <v>-2.4434160479909761E-2</v>
      </c>
      <c r="AT79" s="63">
        <f t="shared" si="65"/>
        <v>-2.5257013533644113E-2</v>
      </c>
      <c r="AU79" s="64">
        <f t="shared" si="66"/>
        <v>-0.38830572853472989</v>
      </c>
      <c r="AV79" s="65">
        <f t="shared" si="67"/>
        <v>-0.75301096911308707</v>
      </c>
      <c r="AW79" s="66">
        <f t="shared" si="68"/>
        <v>5.97028198357984E-4</v>
      </c>
      <c r="AX79" s="66">
        <f t="shared" si="69"/>
        <v>0.93590302277921711</v>
      </c>
      <c r="AY79" s="67">
        <f t="shared" si="70"/>
        <v>0.15078133881288733</v>
      </c>
      <c r="AZ79" s="67">
        <f t="shared" si="71"/>
        <v>0.26591631875408805</v>
      </c>
      <c r="BA79" s="68">
        <f t="shared" si="72"/>
        <v>-9.5820237176116706E-5</v>
      </c>
      <c r="BB79" s="69">
        <f t="shared" si="73"/>
        <v>-1.5227675628812936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269074040001954</v>
      </c>
      <c r="P80" s="47">
        <f t="shared" si="40"/>
        <v>0.64332156048505862</v>
      </c>
      <c r="Q80" s="47">
        <f t="shared" si="41"/>
        <v>0.95801346181853708</v>
      </c>
      <c r="R80" s="43">
        <f t="shared" si="42"/>
        <v>0.96447292923106986</v>
      </c>
      <c r="S80" s="43">
        <f t="shared" si="43"/>
        <v>0.98972547766932095</v>
      </c>
      <c r="T80" s="7">
        <f t="shared" si="44"/>
        <v>6.3769120262621747E-4</v>
      </c>
      <c r="U80" s="36">
        <f t="shared" si="45"/>
        <v>0.49796861747485177</v>
      </c>
      <c r="V80" s="36">
        <f t="shared" si="46"/>
        <v>0.88387361377872697</v>
      </c>
      <c r="W80" s="37">
        <f t="shared" si="55"/>
        <v>0.14892266617229394</v>
      </c>
      <c r="X80" s="37">
        <f t="shared" si="56"/>
        <v>-0.30279802608959244</v>
      </c>
      <c r="Y80" s="37">
        <f t="shared" si="56"/>
        <v>-5.3609830872235892E-2</v>
      </c>
      <c r="Z80" s="32">
        <f t="shared" si="57"/>
        <v>6.2094756635683396E-2</v>
      </c>
      <c r="AA80" s="19">
        <f t="shared" si="47"/>
        <v>4.4110339235156859</v>
      </c>
      <c r="AB80" s="47">
        <f t="shared" si="48"/>
        <v>5.5178106247167139E-2</v>
      </c>
      <c r="AC80" s="20">
        <f t="shared" si="49"/>
        <v>1.0139248930103792</v>
      </c>
      <c r="AD80" s="20"/>
      <c r="AE80" s="29">
        <f t="shared" si="50"/>
        <v>0.88387361377872697</v>
      </c>
      <c r="AF80" s="20"/>
      <c r="AG80" s="20"/>
      <c r="AI80" s="60">
        <f t="shared" si="51"/>
        <v>0.96447292923106986</v>
      </c>
      <c r="AJ80" s="61">
        <f t="shared" si="58"/>
        <v>0.93020803121956031</v>
      </c>
      <c r="AK80" s="61">
        <f t="shared" si="52"/>
        <v>0.98972547766932095</v>
      </c>
      <c r="AL80" s="61">
        <f t="shared" si="59"/>
        <v>0.97955652114776548</v>
      </c>
      <c r="AM80" s="61">
        <f t="shared" si="60"/>
        <v>0.95456343058234983</v>
      </c>
      <c r="AN80" s="61">
        <f t="shared" si="53"/>
        <v>0.49796861747485177</v>
      </c>
      <c r="AO80" s="61">
        <f t="shared" si="61"/>
        <v>0.24797274398981525</v>
      </c>
      <c r="AP80" s="61">
        <f t="shared" si="54"/>
        <v>0.88387361377872697</v>
      </c>
      <c r="AQ80" s="61">
        <f t="shared" si="62"/>
        <v>0.7812325651342662</v>
      </c>
      <c r="AR80" s="61">
        <f t="shared" si="63"/>
        <v>0.44014132147589374</v>
      </c>
      <c r="AS80" s="62">
        <f t="shared" si="64"/>
        <v>-2.5252548438251088E-2</v>
      </c>
      <c r="AT80" s="63">
        <f t="shared" si="65"/>
        <v>-2.6182744660737951E-2</v>
      </c>
      <c r="AU80" s="64">
        <f t="shared" si="66"/>
        <v>-0.3859049963038752</v>
      </c>
      <c r="AV80" s="65">
        <f t="shared" si="67"/>
        <v>-0.77495846678202374</v>
      </c>
      <c r="AW80" s="66">
        <f t="shared" si="68"/>
        <v>6.3769120262621747E-4</v>
      </c>
      <c r="AX80" s="66">
        <f t="shared" si="69"/>
        <v>0.93020803121956031</v>
      </c>
      <c r="AY80" s="67">
        <f t="shared" si="70"/>
        <v>0.14892266617229394</v>
      </c>
      <c r="AZ80" s="67">
        <f t="shared" si="71"/>
        <v>0.24797274398981525</v>
      </c>
      <c r="BA80" s="68">
        <f t="shared" si="72"/>
        <v>-9.9029601718631711E-5</v>
      </c>
      <c r="BB80" s="69">
        <f t="shared" si="73"/>
        <v>-1.5133529266818635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2483017147627107</v>
      </c>
      <c r="P81" s="47">
        <f t="shared" si="40"/>
        <v>0.64167281052005809</v>
      </c>
      <c r="Q81" s="47">
        <f t="shared" si="41"/>
        <v>0.95423667541140189</v>
      </c>
      <c r="R81" s="43">
        <f t="shared" si="42"/>
        <v>0.96127718688657082</v>
      </c>
      <c r="S81" s="43">
        <f t="shared" si="43"/>
        <v>0.98718893926162776</v>
      </c>
      <c r="T81" s="7">
        <f t="shared" si="44"/>
        <v>6.7141891114626902E-4</v>
      </c>
      <c r="U81" s="36">
        <f t="shared" si="45"/>
        <v>0.47995342757867393</v>
      </c>
      <c r="V81" s="36">
        <f t="shared" si="46"/>
        <v>0.86125267547751416</v>
      </c>
      <c r="W81" s="37">
        <f t="shared" si="55"/>
        <v>0.14538911644822122</v>
      </c>
      <c r="X81" s="37">
        <f t="shared" si="56"/>
        <v>-0.31880090247208781</v>
      </c>
      <c r="Y81" s="37">
        <f t="shared" si="56"/>
        <v>-6.4869415948392004E-2</v>
      </c>
      <c r="Z81" s="32">
        <f t="shared" si="57"/>
        <v>6.4481199848133899E-2</v>
      </c>
      <c r="AA81" s="19">
        <f t="shared" si="47"/>
        <v>4.1903922763449746</v>
      </c>
      <c r="AB81" s="47">
        <f t="shared" si="48"/>
        <v>6.6269396918845883E-2</v>
      </c>
      <c r="AC81" s="20">
        <f t="shared" si="49"/>
        <v>1.0015084326968777</v>
      </c>
      <c r="AD81" s="20"/>
      <c r="AE81" s="29">
        <f t="shared" si="50"/>
        <v>0.86125267547751416</v>
      </c>
      <c r="AF81" s="20"/>
      <c r="AG81" s="20"/>
      <c r="AI81" s="60">
        <f t="shared" si="51"/>
        <v>0.96127718688657082</v>
      </c>
      <c r="AJ81" s="61">
        <f t="shared" si="58"/>
        <v>0.92405383002855923</v>
      </c>
      <c r="AK81" s="61">
        <f t="shared" si="52"/>
        <v>0.98718893926162776</v>
      </c>
      <c r="AL81" s="61">
        <f t="shared" si="59"/>
        <v>0.97454200180049777</v>
      </c>
      <c r="AM81" s="61">
        <f t="shared" si="60"/>
        <v>0.94896220645895535</v>
      </c>
      <c r="AN81" s="61">
        <f t="shared" si="53"/>
        <v>0.47995342757867393</v>
      </c>
      <c r="AO81" s="61">
        <f t="shared" si="61"/>
        <v>0.2303552926445174</v>
      </c>
      <c r="AP81" s="61">
        <f t="shared" si="54"/>
        <v>0.86125267547751416</v>
      </c>
      <c r="AQ81" s="61">
        <f t="shared" si="62"/>
        <v>0.74175617101717628</v>
      </c>
      <c r="AR81" s="61">
        <f t="shared" si="63"/>
        <v>0.41336117360673624</v>
      </c>
      <c r="AS81" s="62">
        <f t="shared" si="64"/>
        <v>-2.591175237505694E-2</v>
      </c>
      <c r="AT81" s="63">
        <f t="shared" si="65"/>
        <v>-2.6955546983259977E-2</v>
      </c>
      <c r="AU81" s="64">
        <f t="shared" si="66"/>
        <v>-0.38129924789884023</v>
      </c>
      <c r="AV81" s="65">
        <f t="shared" si="67"/>
        <v>-0.79445051538117761</v>
      </c>
      <c r="AW81" s="66">
        <f t="shared" si="68"/>
        <v>6.7141891114626902E-4</v>
      </c>
      <c r="AX81" s="66">
        <f t="shared" si="69"/>
        <v>0.92405383002855923</v>
      </c>
      <c r="AY81" s="67">
        <f t="shared" si="70"/>
        <v>0.14538911644822122</v>
      </c>
      <c r="AZ81" s="67">
        <f t="shared" si="71"/>
        <v>0.2303552926445174</v>
      </c>
      <c r="BA81" s="68">
        <f t="shared" si="72"/>
        <v>-1.0161471519630172E-4</v>
      </c>
      <c r="BB81" s="69">
        <f t="shared" si="73"/>
        <v>-1.4952911682307461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2258052982285816</v>
      </c>
      <c r="P82" s="47">
        <f t="shared" si="40"/>
        <v>0.63973098542731854</v>
      </c>
      <c r="Q82" s="47">
        <f t="shared" si="41"/>
        <v>0.95014641785974219</v>
      </c>
      <c r="R82" s="43">
        <f t="shared" si="42"/>
        <v>0.95781619972747412</v>
      </c>
      <c r="S82" s="43">
        <f t="shared" si="43"/>
        <v>0.98420151604202855</v>
      </c>
      <c r="T82" s="7">
        <f t="shared" si="44"/>
        <v>6.9618491701909215E-4</v>
      </c>
      <c r="U82" s="36">
        <f t="shared" si="45"/>
        <v>0.46165703092023452</v>
      </c>
      <c r="V82" s="36">
        <f t="shared" si="46"/>
        <v>0.83613188370706015</v>
      </c>
      <c r="W82" s="37">
        <f t="shared" si="55"/>
        <v>0.14023141536971473</v>
      </c>
      <c r="X82" s="37">
        <f t="shared" si="56"/>
        <v>-0.33568054585748341</v>
      </c>
      <c r="Y82" s="37">
        <f t="shared" si="56"/>
        <v>-7.772521556472807E-2</v>
      </c>
      <c r="Z82" s="32">
        <f t="shared" si="57"/>
        <v>6.6540952426444505E-2</v>
      </c>
      <c r="AA82" s="19">
        <f t="shared" si="47"/>
        <v>3.9807872109168634</v>
      </c>
      <c r="AB82" s="47">
        <f t="shared" si="48"/>
        <v>7.87448337220608E-2</v>
      </c>
      <c r="AC82" s="20">
        <f t="shared" si="49"/>
        <v>0.98754245068936908</v>
      </c>
      <c r="AD82" s="20"/>
      <c r="AE82" s="29">
        <f t="shared" si="50"/>
        <v>0.83613188370706015</v>
      </c>
      <c r="AF82" s="20"/>
      <c r="AG82" s="20"/>
      <c r="AI82" s="60">
        <f t="shared" si="51"/>
        <v>0.95781619972747412</v>
      </c>
      <c r="AJ82" s="61">
        <f t="shared" si="58"/>
        <v>0.91741187246038058</v>
      </c>
      <c r="AK82" s="61">
        <f t="shared" si="52"/>
        <v>0.98420151604202855</v>
      </c>
      <c r="AL82" s="61">
        <f t="shared" si="59"/>
        <v>0.96865262417942732</v>
      </c>
      <c r="AM82" s="61">
        <f t="shared" si="60"/>
        <v>0.94268415586139442</v>
      </c>
      <c r="AN82" s="61">
        <f t="shared" si="53"/>
        <v>0.46165703092023452</v>
      </c>
      <c r="AO82" s="61">
        <f t="shared" si="61"/>
        <v>0.21312721419808636</v>
      </c>
      <c r="AP82" s="61">
        <f t="shared" si="54"/>
        <v>0.83613188370706015</v>
      </c>
      <c r="AQ82" s="61">
        <f t="shared" si="62"/>
        <v>0.69911652695151671</v>
      </c>
      <c r="AR82" s="61">
        <f t="shared" si="63"/>
        <v>0.38600616288994422</v>
      </c>
      <c r="AS82" s="62">
        <f t="shared" si="64"/>
        <v>-2.638531631455443E-2</v>
      </c>
      <c r="AT82" s="63">
        <f t="shared" si="65"/>
        <v>-2.7547369027650401E-2</v>
      </c>
      <c r="AU82" s="64">
        <f t="shared" si="66"/>
        <v>-0.37447485278682563</v>
      </c>
      <c r="AV82" s="65">
        <f t="shared" si="67"/>
        <v>-0.81115379536270449</v>
      </c>
      <c r="AW82" s="66">
        <f t="shared" si="68"/>
        <v>6.9618491701909215E-4</v>
      </c>
      <c r="AX82" s="66">
        <f t="shared" si="69"/>
        <v>0.91741187246038058</v>
      </c>
      <c r="AY82" s="67">
        <f t="shared" si="70"/>
        <v>0.14023141536971473</v>
      </c>
      <c r="AZ82" s="67">
        <f t="shared" si="71"/>
        <v>0.21312721419808636</v>
      </c>
      <c r="BA82" s="68">
        <f t="shared" si="72"/>
        <v>-1.0347182868452718E-4</v>
      </c>
      <c r="BB82" s="69">
        <f t="shared" si="73"/>
        <v>-1.4685288344581397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2014679162387143</v>
      </c>
      <c r="P83" s="47">
        <f t="shared" si="40"/>
        <v>0.63746842317276275</v>
      </c>
      <c r="Q83" s="47">
        <f t="shared" si="41"/>
        <v>0.94572143931612973</v>
      </c>
      <c r="R83" s="43">
        <f t="shared" si="42"/>
        <v>0.95407198711364827</v>
      </c>
      <c r="S83" s="43">
        <f t="shared" si="43"/>
        <v>0.9807206510350196</v>
      </c>
      <c r="T83" s="7">
        <f t="shared" si="44"/>
        <v>7.1015128879419799E-4</v>
      </c>
      <c r="U83" s="36">
        <f t="shared" si="45"/>
        <v>0.44311551841988733</v>
      </c>
      <c r="V83" s="36">
        <f t="shared" si="46"/>
        <v>0.80858875364095928</v>
      </c>
      <c r="W83" s="37">
        <f t="shared" si="55"/>
        <v>0.13357068566295699</v>
      </c>
      <c r="X83" s="37">
        <f t="shared" si="56"/>
        <v>-0.35348304020510696</v>
      </c>
      <c r="Y83" s="37">
        <f t="shared" si="56"/>
        <v>-9.2272303400117481E-2</v>
      </c>
      <c r="Z83" s="32">
        <f t="shared" si="57"/>
        <v>6.8231049022205476E-2</v>
      </c>
      <c r="AA83" s="19">
        <f t="shared" si="47"/>
        <v>3.7816666730832371</v>
      </c>
      <c r="AB83" s="47">
        <f t="shared" si="48"/>
        <v>9.2627204446768266E-2</v>
      </c>
      <c r="AC83" s="20">
        <f t="shared" si="49"/>
        <v>0.97200143654925741</v>
      </c>
      <c r="AD83" s="20"/>
      <c r="AE83" s="29">
        <f t="shared" si="50"/>
        <v>0.80858875364095928</v>
      </c>
      <c r="AF83" s="20"/>
      <c r="AG83" s="20"/>
      <c r="AI83" s="60">
        <f t="shared" si="51"/>
        <v>0.95407198711364827</v>
      </c>
      <c r="AJ83" s="61">
        <f t="shared" si="58"/>
        <v>0.91025335659498541</v>
      </c>
      <c r="AK83" s="61">
        <f t="shared" si="52"/>
        <v>0.9807206510350196</v>
      </c>
      <c r="AL83" s="61">
        <f t="shared" si="59"/>
        <v>0.96181299536655274</v>
      </c>
      <c r="AM83" s="61">
        <f t="shared" si="60"/>
        <v>0.935678100336372</v>
      </c>
      <c r="AN83" s="61">
        <f t="shared" si="53"/>
        <v>0.44311551841988733</v>
      </c>
      <c r="AO83" s="61">
        <f t="shared" si="61"/>
        <v>0.19635136266452552</v>
      </c>
      <c r="AP83" s="61">
        <f t="shared" si="54"/>
        <v>0.80858875364095928</v>
      </c>
      <c r="AQ83" s="61">
        <f t="shared" si="62"/>
        <v>0.65381577251463996</v>
      </c>
      <c r="AR83" s="61">
        <f t="shared" si="63"/>
        <v>0.35829822475810424</v>
      </c>
      <c r="AS83" s="62">
        <f t="shared" si="64"/>
        <v>-2.6648663921371329E-2</v>
      </c>
      <c r="AT83" s="63">
        <f t="shared" si="65"/>
        <v>-2.7931502319852686E-2</v>
      </c>
      <c r="AU83" s="64">
        <f t="shared" si="66"/>
        <v>-0.36547323522107195</v>
      </c>
      <c r="AV83" s="65">
        <f t="shared" si="67"/>
        <v>-0.82478094318230777</v>
      </c>
      <c r="AW83" s="66">
        <f t="shared" si="68"/>
        <v>7.1015128879419799E-4</v>
      </c>
      <c r="AX83" s="66">
        <f t="shared" si="69"/>
        <v>0.91025335659498541</v>
      </c>
      <c r="AY83" s="67">
        <f t="shared" si="70"/>
        <v>0.13357068566295699</v>
      </c>
      <c r="AZ83" s="67">
        <f t="shared" si="71"/>
        <v>0.19635136266452552</v>
      </c>
      <c r="BA83" s="68">
        <f t="shared" si="72"/>
        <v>-1.0450456439753462E-4</v>
      </c>
      <c r="BB83" s="69">
        <f t="shared" si="73"/>
        <v>-1.4332283734159684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1751694349411401</v>
      </c>
      <c r="P84" s="47">
        <f t="shared" si="40"/>
        <v>0.63485891279456586</v>
      </c>
      <c r="Q84" s="47">
        <f t="shared" si="41"/>
        <v>0.94093989726202543</v>
      </c>
      <c r="R84" s="43">
        <f t="shared" si="42"/>
        <v>0.95002606691402147</v>
      </c>
      <c r="S84" s="43">
        <f t="shared" si="43"/>
        <v>0.97670601968394744</v>
      </c>
      <c r="T84" s="7">
        <f t="shared" si="44"/>
        <v>7.1181987980548003E-4</v>
      </c>
      <c r="U84" s="36">
        <f t="shared" si="45"/>
        <v>0.42436928178255479</v>
      </c>
      <c r="V84" s="36">
        <f t="shared" si="46"/>
        <v>0.77876033810269674</v>
      </c>
      <c r="W84" s="37">
        <f t="shared" si="55"/>
        <v>0.12559302079970602</v>
      </c>
      <c r="X84" s="37">
        <f t="shared" si="56"/>
        <v>-0.37225606029180386</v>
      </c>
      <c r="Y84" s="37">
        <f t="shared" si="56"/>
        <v>-0.10859617500224002</v>
      </c>
      <c r="Z84" s="32">
        <f t="shared" si="57"/>
        <v>6.9516535110905969E-2</v>
      </c>
      <c r="AA84" s="19">
        <f t="shared" si="47"/>
        <v>3.5925062226610813</v>
      </c>
      <c r="AB84" s="47">
        <f t="shared" si="48"/>
        <v>0.10791830369424388</v>
      </c>
      <c r="AC84" s="20">
        <f t="shared" si="49"/>
        <v>0.95488338125918204</v>
      </c>
      <c r="AD84" s="20"/>
      <c r="AE84" s="29">
        <f t="shared" si="50"/>
        <v>0.77876033810269674</v>
      </c>
      <c r="AF84" s="20"/>
      <c r="AG84" s="20"/>
      <c r="AI84" s="60">
        <f t="shared" si="51"/>
        <v>0.95002606691402147</v>
      </c>
      <c r="AJ84" s="61">
        <f t="shared" si="58"/>
        <v>0.90254952781612485</v>
      </c>
      <c r="AK84" s="61">
        <f t="shared" si="52"/>
        <v>0.97670601968394744</v>
      </c>
      <c r="AL84" s="61">
        <f t="shared" si="59"/>
        <v>0.95395464888685955</v>
      </c>
      <c r="AM84" s="61">
        <f t="shared" si="60"/>
        <v>0.92789617841158945</v>
      </c>
      <c r="AN84" s="61">
        <f t="shared" si="53"/>
        <v>0.42436928178255479</v>
      </c>
      <c r="AO84" s="61">
        <f t="shared" si="61"/>
        <v>0.18008928732064139</v>
      </c>
      <c r="AP84" s="61">
        <f t="shared" si="54"/>
        <v>0.77876033810269674</v>
      </c>
      <c r="AQ84" s="61">
        <f t="shared" si="62"/>
        <v>0.60646766420182652</v>
      </c>
      <c r="AR84" s="61">
        <f t="shared" si="63"/>
        <v>0.33048196536138097</v>
      </c>
      <c r="AS84" s="62">
        <f t="shared" si="64"/>
        <v>-2.6679952769925963E-2</v>
      </c>
      <c r="AT84" s="63">
        <f t="shared" si="65"/>
        <v>-2.8083390234323467E-2</v>
      </c>
      <c r="AU84" s="64">
        <f t="shared" si="66"/>
        <v>-0.35439105632014195</v>
      </c>
      <c r="AV84" s="65">
        <f t="shared" si="67"/>
        <v>-0.83510063412584745</v>
      </c>
      <c r="AW84" s="66">
        <f t="shared" si="68"/>
        <v>7.1181987980548003E-4</v>
      </c>
      <c r="AX84" s="66">
        <f t="shared" si="69"/>
        <v>0.90254952781612485</v>
      </c>
      <c r="AY84" s="67">
        <f t="shared" si="70"/>
        <v>0.12559302079970602</v>
      </c>
      <c r="AZ84" s="67">
        <f t="shared" si="71"/>
        <v>0.18008928732064139</v>
      </c>
      <c r="BA84" s="68">
        <f t="shared" si="72"/>
        <v>-1.0462726576441555E-4</v>
      </c>
      <c r="BB84" s="69">
        <f t="shared" si="73"/>
        <v>-1.3897688483142821E-3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1467872477165131</v>
      </c>
      <c r="P85" s="47">
        <f t="shared" si="40"/>
        <v>0.63187829074240309</v>
      </c>
      <c r="Q85" s="47">
        <f t="shared" si="41"/>
        <v>0.93577949958482054</v>
      </c>
      <c r="R85" s="43">
        <f t="shared" si="42"/>
        <v>0.94565957657177124</v>
      </c>
      <c r="S85" s="43">
        <f t="shared" si="43"/>
        <v>0.97212044729600477</v>
      </c>
      <c r="T85" s="7">
        <f t="shared" si="44"/>
        <v>7.0017767948459919E-4</v>
      </c>
      <c r="U85" s="36">
        <f t="shared" si="45"/>
        <v>0.40546300941622943</v>
      </c>
      <c r="V85" s="36">
        <f t="shared" si="46"/>
        <v>0.74684075438102338</v>
      </c>
      <c r="W85" s="37">
        <f t="shared" si="55"/>
        <v>0.11653876475724791</v>
      </c>
      <c r="X85" s="37">
        <f t="shared" si="56"/>
        <v>-0.39204876053837789</v>
      </c>
      <c r="Y85" s="37">
        <f t="shared" si="56"/>
        <v>-0.12677199104451345</v>
      </c>
      <c r="Z85" s="32">
        <f t="shared" si="57"/>
        <v>7.0371764433100906E-2</v>
      </c>
      <c r="AA85" s="19">
        <f t="shared" si="47"/>
        <v>3.4128076521710144</v>
      </c>
      <c r="AB85" s="47">
        <f t="shared" si="48"/>
        <v>0.12459854543619443</v>
      </c>
      <c r="AC85" s="20">
        <f t="shared" si="49"/>
        <v>0.93621021095472057</v>
      </c>
      <c r="AD85" s="20"/>
      <c r="AE85" s="29">
        <f t="shared" si="50"/>
        <v>0.74684075438102338</v>
      </c>
      <c r="AF85" s="20"/>
      <c r="AG85" s="20"/>
      <c r="AI85" s="60">
        <f t="shared" si="51"/>
        <v>0.94565957657177124</v>
      </c>
      <c r="AJ85" s="61">
        <f t="shared" si="58"/>
        <v>0.89427203476190165</v>
      </c>
      <c r="AK85" s="61">
        <f t="shared" si="52"/>
        <v>0.97212044729600477</v>
      </c>
      <c r="AL85" s="61">
        <f t="shared" si="59"/>
        <v>0.94501816405098438</v>
      </c>
      <c r="AM85" s="61">
        <f t="shared" si="60"/>
        <v>0.91929501056670071</v>
      </c>
      <c r="AN85" s="61">
        <f t="shared" si="53"/>
        <v>0.40546300941622943</v>
      </c>
      <c r="AO85" s="61">
        <f t="shared" si="61"/>
        <v>0.16440025200486535</v>
      </c>
      <c r="AP85" s="61">
        <f t="shared" si="54"/>
        <v>0.74684075438102338</v>
      </c>
      <c r="AQ85" s="61">
        <f t="shared" si="62"/>
        <v>0.55777111240441613</v>
      </c>
      <c r="AR85" s="61">
        <f t="shared" si="63"/>
        <v>0.30281629982601677</v>
      </c>
      <c r="AS85" s="62">
        <f t="shared" si="64"/>
        <v>-2.6460870724233532E-2</v>
      </c>
      <c r="AT85" s="63">
        <f t="shared" si="65"/>
        <v>-2.7981391379929912E-2</v>
      </c>
      <c r="AU85" s="64">
        <f t="shared" si="66"/>
        <v>-0.34137774496479395</v>
      </c>
      <c r="AV85" s="65">
        <f t="shared" si="67"/>
        <v>-0.8419454723041121</v>
      </c>
      <c r="AW85" s="66">
        <f t="shared" si="68"/>
        <v>7.0017767948459919E-4</v>
      </c>
      <c r="AX85" s="66">
        <f t="shared" si="69"/>
        <v>0.89427203476190165</v>
      </c>
      <c r="AY85" s="67">
        <f t="shared" si="70"/>
        <v>0.11653876475724791</v>
      </c>
      <c r="AZ85" s="67">
        <f t="shared" si="71"/>
        <v>0.16440025200486535</v>
      </c>
      <c r="BA85" s="68">
        <f t="shared" si="72"/>
        <v>-1.0376812048719032E-4</v>
      </c>
      <c r="BB85" s="69">
        <f t="shared" si="73"/>
        <v>-1.3387362547638978E-3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1161972368182926</v>
      </c>
      <c r="P86" s="47">
        <f t="shared" si="40"/>
        <v>0.62850499454862985</v>
      </c>
      <c r="Q86" s="47">
        <f t="shared" si="41"/>
        <v>0.93021767942150768</v>
      </c>
      <c r="R86" s="43">
        <f t="shared" si="42"/>
        <v>0.94095342104896806</v>
      </c>
      <c r="S86" s="43">
        <f t="shared" si="43"/>
        <v>0.96693076084404583</v>
      </c>
      <c r="T86" s="7">
        <f t="shared" si="44"/>
        <v>6.7482218282893108E-4</v>
      </c>
      <c r="U86" s="36">
        <f t="shared" si="45"/>
        <v>0.38644560211433143</v>
      </c>
      <c r="V86" s="36">
        <f t="shared" si="46"/>
        <v>0.71307611018976691</v>
      </c>
      <c r="W86" s="37">
        <f t="shared" si="55"/>
        <v>0.10668748880561713</v>
      </c>
      <c r="X86" s="37">
        <f t="shared" si="56"/>
        <v>-0.4129116307605506</v>
      </c>
      <c r="Y86" s="37">
        <f t="shared" si="56"/>
        <v>-0.14686411324582385</v>
      </c>
      <c r="Z86" s="32">
        <f t="shared" si="57"/>
        <v>7.0781281575748853E-2</v>
      </c>
      <c r="AA86" s="19">
        <f t="shared" si="47"/>
        <v>3.2420976746672219</v>
      </c>
      <c r="AB86" s="47">
        <f t="shared" si="48"/>
        <v>0.14262726452866237</v>
      </c>
      <c r="AC86" s="20">
        <f t="shared" si="49"/>
        <v>0.91602744938608738</v>
      </c>
      <c r="AD86" s="20"/>
      <c r="AE86" s="29">
        <f t="shared" si="50"/>
        <v>0.71307611018976691</v>
      </c>
      <c r="AF86" s="20"/>
      <c r="AG86" s="20"/>
      <c r="AI86" s="60">
        <f t="shared" si="51"/>
        <v>0.94095342104896806</v>
      </c>
      <c r="AJ86" s="61">
        <f t="shared" si="58"/>
        <v>0.88539334058375663</v>
      </c>
      <c r="AK86" s="61">
        <f t="shared" si="52"/>
        <v>0.96693076084404583</v>
      </c>
      <c r="AL86" s="61">
        <f t="shared" si="59"/>
        <v>0.93495509626644535</v>
      </c>
      <c r="AM86" s="61">
        <f t="shared" si="60"/>
        <v>0.90983680733368655</v>
      </c>
      <c r="AN86" s="61">
        <f t="shared" si="53"/>
        <v>0.38644560211433143</v>
      </c>
      <c r="AO86" s="61">
        <f t="shared" si="61"/>
        <v>0.14934020339350818</v>
      </c>
      <c r="AP86" s="61">
        <f t="shared" si="54"/>
        <v>0.71307611018976691</v>
      </c>
      <c r="AQ86" s="61">
        <f t="shared" si="62"/>
        <v>0.50847753892336855</v>
      </c>
      <c r="AR86" s="61">
        <f t="shared" si="63"/>
        <v>0.27556512675562983</v>
      </c>
      <c r="AS86" s="62">
        <f t="shared" si="64"/>
        <v>-2.597733979507777E-2</v>
      </c>
      <c r="AT86" s="63">
        <f t="shared" si="65"/>
        <v>-2.7607466229431867E-2</v>
      </c>
      <c r="AU86" s="64">
        <f t="shared" si="66"/>
        <v>-0.32663050807543548</v>
      </c>
      <c r="AV86" s="65">
        <f t="shared" si="67"/>
        <v>-0.84521729911885646</v>
      </c>
      <c r="AW86" s="66">
        <f t="shared" si="68"/>
        <v>6.7482218282893108E-4</v>
      </c>
      <c r="AX86" s="66">
        <f t="shared" si="69"/>
        <v>0.88539334058375663</v>
      </c>
      <c r="AY86" s="67">
        <f t="shared" si="70"/>
        <v>0.10668748880561713</v>
      </c>
      <c r="AZ86" s="67">
        <f t="shared" si="71"/>
        <v>0.14934020339350818</v>
      </c>
      <c r="BA86" s="68">
        <f t="shared" si="72"/>
        <v>-1.0187192076501085E-4</v>
      </c>
      <c r="BB86" s="69">
        <f t="shared" si="73"/>
        <v>-1.2809039532370018E-3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0832749213706672</v>
      </c>
      <c r="P87" s="47">
        <f t="shared" si="40"/>
        <v>0.62472055535137938</v>
      </c>
      <c r="Q87" s="47">
        <f t="shared" si="41"/>
        <v>0.9242318038855758</v>
      </c>
      <c r="R87" s="43">
        <f t="shared" si="42"/>
        <v>0.93588844944164107</v>
      </c>
      <c r="S87" s="43">
        <f t="shared" si="43"/>
        <v>0.9611085466944298</v>
      </c>
      <c r="T87" s="7">
        <f t="shared" si="44"/>
        <v>6.3605330544012169E-4</v>
      </c>
      <c r="U87" s="36">
        <f t="shared" si="45"/>
        <v>0.3673699967102283</v>
      </c>
      <c r="V87" s="36">
        <f t="shared" si="46"/>
        <v>0.67775712436914337</v>
      </c>
      <c r="W87" s="37">
        <f t="shared" si="55"/>
        <v>9.6340169016351646E-2</v>
      </c>
      <c r="X87" s="37">
        <f t="shared" si="56"/>
        <v>-0.43489631562756031</v>
      </c>
      <c r="Y87" s="37">
        <f t="shared" si="56"/>
        <v>-0.16892590855685494</v>
      </c>
      <c r="Z87" s="32">
        <f t="shared" si="57"/>
        <v>7.0740257437356735E-2</v>
      </c>
      <c r="AA87" s="19">
        <f t="shared" si="47"/>
        <v>3.0799266772025851</v>
      </c>
      <c r="AB87" s="47">
        <f t="shared" si="48"/>
        <v>0.16194366258034043</v>
      </c>
      <c r="AC87" s="20">
        <f t="shared" si="49"/>
        <v>0.89440315903898771</v>
      </c>
      <c r="AD87" s="20"/>
      <c r="AE87" s="29">
        <f t="shared" si="50"/>
        <v>0.67775712436914337</v>
      </c>
      <c r="AF87" s="20"/>
      <c r="AG87" s="20"/>
      <c r="AI87" s="60">
        <f t="shared" si="51"/>
        <v>0.93588844944164107</v>
      </c>
      <c r="AJ87" s="61">
        <f t="shared" si="58"/>
        <v>0.87588718979827918</v>
      </c>
      <c r="AK87" s="61">
        <f t="shared" si="52"/>
        <v>0.9611085466944298</v>
      </c>
      <c r="AL87" s="61">
        <f t="shared" si="59"/>
        <v>0.92372963852907897</v>
      </c>
      <c r="AM87" s="61">
        <f t="shared" si="60"/>
        <v>0.899490387510959</v>
      </c>
      <c r="AN87" s="61">
        <f t="shared" si="53"/>
        <v>0.3673699967102283</v>
      </c>
      <c r="AO87" s="61">
        <f t="shared" si="61"/>
        <v>0.13496071448287314</v>
      </c>
      <c r="AP87" s="61">
        <f t="shared" si="54"/>
        <v>0.67775712436914337</v>
      </c>
      <c r="AQ87" s="61">
        <f t="shared" si="62"/>
        <v>0.45935471963313046</v>
      </c>
      <c r="AR87" s="61">
        <f t="shared" si="63"/>
        <v>0.248987632549826</v>
      </c>
      <c r="AS87" s="62">
        <f t="shared" si="64"/>
        <v>-2.5220097252788731E-2</v>
      </c>
      <c r="AT87" s="63">
        <f t="shared" si="65"/>
        <v>-2.6947759925699751E-2</v>
      </c>
      <c r="AU87" s="64">
        <f t="shared" si="66"/>
        <v>-0.31038712765891507</v>
      </c>
      <c r="AV87" s="65">
        <f t="shared" si="67"/>
        <v>-0.84488970367316141</v>
      </c>
      <c r="AW87" s="66">
        <f t="shared" si="68"/>
        <v>6.3605330544012169E-4</v>
      </c>
      <c r="AX87" s="66">
        <f t="shared" si="69"/>
        <v>0.87588718979827918</v>
      </c>
      <c r="AY87" s="67">
        <f t="shared" si="70"/>
        <v>9.6340169016351646E-2</v>
      </c>
      <c r="AZ87" s="67">
        <f t="shared" si="71"/>
        <v>0.13496071448287314</v>
      </c>
      <c r="BA87" s="68">
        <f t="shared" si="72"/>
        <v>-9.8902342167798946E-5</v>
      </c>
      <c r="BB87" s="69">
        <f t="shared" si="73"/>
        <v>-1.2172044221918238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0478967998443878</v>
      </c>
      <c r="P88" s="47">
        <f t="shared" si="40"/>
        <v>0.62051001419195939</v>
      </c>
      <c r="Q88" s="47">
        <f t="shared" si="41"/>
        <v>0.91779941815352495</v>
      </c>
      <c r="R88" s="43">
        <f t="shared" si="42"/>
        <v>0.93044566151452113</v>
      </c>
      <c r="S88" s="43">
        <f t="shared" si="43"/>
        <v>0.95463079106455284</v>
      </c>
      <c r="T88" s="7">
        <f t="shared" si="44"/>
        <v>5.8492049135181726E-4</v>
      </c>
      <c r="U88" s="36">
        <f t="shared" si="45"/>
        <v>0.34829288692313548</v>
      </c>
      <c r="V88" s="36">
        <f t="shared" si="46"/>
        <v>0.64120988667113876</v>
      </c>
      <c r="W88" s="37">
        <f t="shared" si="55"/>
        <v>8.5800368741371758E-2</v>
      </c>
      <c r="X88" s="37">
        <f t="shared" si="56"/>
        <v>-0.45805539491177799</v>
      </c>
      <c r="Y88" s="37">
        <f t="shared" si="56"/>
        <v>-0.1929997899772537</v>
      </c>
      <c r="Z88" s="32">
        <f t="shared" si="57"/>
        <v>7.0254473707206624E-2</v>
      </c>
      <c r="AA88" s="19">
        <f t="shared" si="47"/>
        <v>2.9258675366459497</v>
      </c>
      <c r="AB88" s="47">
        <f t="shared" si="48"/>
        <v>0.18246832581723174</v>
      </c>
      <c r="AC88" s="20">
        <f t="shared" si="49"/>
        <v>0.87142624191791895</v>
      </c>
      <c r="AD88" s="20"/>
      <c r="AE88" s="29">
        <f t="shared" si="50"/>
        <v>0.64120988667113876</v>
      </c>
      <c r="AF88" s="20"/>
      <c r="AG88" s="20"/>
      <c r="AI88" s="60">
        <f t="shared" si="51"/>
        <v>0.93044566151452113</v>
      </c>
      <c r="AJ88" s="61">
        <f t="shared" si="58"/>
        <v>0.86572912903119481</v>
      </c>
      <c r="AK88" s="61">
        <f t="shared" si="52"/>
        <v>0.95463079106455284</v>
      </c>
      <c r="AL88" s="61">
        <f t="shared" si="59"/>
        <v>0.91131994724853393</v>
      </c>
      <c r="AM88" s="61">
        <f t="shared" si="60"/>
        <v>0.88823207789418845</v>
      </c>
      <c r="AN88" s="61">
        <f t="shared" si="53"/>
        <v>0.34829288692313548</v>
      </c>
      <c r="AO88" s="61">
        <f t="shared" si="61"/>
        <v>0.12130793508125204</v>
      </c>
      <c r="AP88" s="61">
        <f t="shared" si="54"/>
        <v>0.64120988667113876</v>
      </c>
      <c r="AQ88" s="61">
        <f t="shared" si="62"/>
        <v>0.41115011876481461</v>
      </c>
      <c r="AR88" s="61">
        <f t="shared" si="63"/>
        <v>0.22332884255234745</v>
      </c>
      <c r="AS88" s="62">
        <f t="shared" si="64"/>
        <v>-2.4185129550031714E-2</v>
      </c>
      <c r="AT88" s="63">
        <f t="shared" si="65"/>
        <v>-2.5993059616898719E-2</v>
      </c>
      <c r="AU88" s="64">
        <f t="shared" si="66"/>
        <v>-0.29291699974800328</v>
      </c>
      <c r="AV88" s="65">
        <f t="shared" si="67"/>
        <v>-0.84100769997248592</v>
      </c>
      <c r="AW88" s="66">
        <f t="shared" si="68"/>
        <v>5.8492049135181726E-4</v>
      </c>
      <c r="AX88" s="66">
        <f t="shared" si="69"/>
        <v>0.86572912903119481</v>
      </c>
      <c r="AY88" s="67">
        <f t="shared" si="70"/>
        <v>8.5800368741371758E-2</v>
      </c>
      <c r="AZ88" s="67">
        <f t="shared" si="71"/>
        <v>0.12130793508125204</v>
      </c>
      <c r="BA88" s="68">
        <f t="shared" si="72"/>
        <v>-9.4843645294242018E-5</v>
      </c>
      <c r="BB88" s="69">
        <f t="shared" si="73"/>
        <v>-1.1486941166588365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0099418903517232</v>
      </c>
      <c r="P89" s="47">
        <f t="shared" si="40"/>
        <v>0.61586225090820157</v>
      </c>
      <c r="Q89" s="47">
        <f t="shared" si="41"/>
        <v>0.91089852551849504</v>
      </c>
      <c r="R89" s="43">
        <f t="shared" si="42"/>
        <v>0.92460644466949582</v>
      </c>
      <c r="S89" s="43">
        <f t="shared" si="43"/>
        <v>0.94748038601261775</v>
      </c>
      <c r="T89" s="7">
        <f t="shared" si="44"/>
        <v>5.2321719256858258E-4</v>
      </c>
      <c r="U89" s="36">
        <f t="shared" si="45"/>
        <v>0.32927433240791004</v>
      </c>
      <c r="V89" s="36">
        <f t="shared" si="46"/>
        <v>0.60378530871921798</v>
      </c>
      <c r="W89" s="37">
        <f t="shared" si="55"/>
        <v>7.5356276115387463E-2</v>
      </c>
      <c r="X89" s="37">
        <f t="shared" si="56"/>
        <v>-0.48244212209123227</v>
      </c>
      <c r="Y89" s="37">
        <f t="shared" si="56"/>
        <v>-0.21911745842090088</v>
      </c>
      <c r="Z89" s="32">
        <f t="shared" si="57"/>
        <v>6.9339878497093124E-2</v>
      </c>
      <c r="AA89" s="19">
        <f t="shared" si="47"/>
        <v>2.7795144947327439</v>
      </c>
      <c r="AB89" s="47">
        <f t="shared" si="48"/>
        <v>0.2041052218342442</v>
      </c>
      <c r="AC89" s="20">
        <f t="shared" si="49"/>
        <v>0.84720420422589493</v>
      </c>
      <c r="AD89" s="20"/>
      <c r="AE89" s="29">
        <f t="shared" si="50"/>
        <v>0.60378530871921798</v>
      </c>
      <c r="AF89" s="20"/>
      <c r="AG89" s="20"/>
      <c r="AI89" s="60">
        <f t="shared" si="51"/>
        <v>0.92460644466949582</v>
      </c>
      <c r="AJ89" s="61">
        <f t="shared" si="58"/>
        <v>0.85489707752436539</v>
      </c>
      <c r="AK89" s="61">
        <f t="shared" si="52"/>
        <v>0.94748038601261775</v>
      </c>
      <c r="AL89" s="61">
        <f t="shared" si="59"/>
        <v>0.89771908187861915</v>
      </c>
      <c r="AM89" s="61">
        <f t="shared" si="60"/>
        <v>0.87604647110520795</v>
      </c>
      <c r="AN89" s="61">
        <f t="shared" si="53"/>
        <v>0.32927433240791004</v>
      </c>
      <c r="AO89" s="61">
        <f t="shared" si="61"/>
        <v>0.10842158598267483</v>
      </c>
      <c r="AP89" s="61">
        <f t="shared" si="54"/>
        <v>0.60378530871921798</v>
      </c>
      <c r="AQ89" s="61">
        <f t="shared" si="62"/>
        <v>0.36455669902516136</v>
      </c>
      <c r="AR89" s="61">
        <f t="shared" si="63"/>
        <v>0.19881100444622438</v>
      </c>
      <c r="AS89" s="62">
        <f t="shared" si="64"/>
        <v>-2.2873941343121929E-2</v>
      </c>
      <c r="AT89" s="63">
        <f t="shared" si="65"/>
        <v>-2.4739110867108772E-2</v>
      </c>
      <c r="AU89" s="64">
        <f t="shared" si="66"/>
        <v>-0.27451097631130794</v>
      </c>
      <c r="AV89" s="65">
        <f t="shared" si="67"/>
        <v>-0.83368470996166066</v>
      </c>
      <c r="AW89" s="66">
        <f t="shared" si="68"/>
        <v>5.2321719256858258E-4</v>
      </c>
      <c r="AX89" s="66">
        <f t="shared" si="69"/>
        <v>0.85489707752436539</v>
      </c>
      <c r="AY89" s="67">
        <f t="shared" si="70"/>
        <v>7.5356276115387463E-2</v>
      </c>
      <c r="AZ89" s="67">
        <f t="shared" si="71"/>
        <v>0.10842158598267483</v>
      </c>
      <c r="BA89" s="68">
        <f t="shared" si="72"/>
        <v>-8.9701730757340897E-5</v>
      </c>
      <c r="BB89" s="69">
        <f t="shared" si="73"/>
        <v>-1.0765136325933645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9692934659788821</v>
      </c>
      <c r="P90" s="47">
        <f t="shared" si="40"/>
        <v>0.61077021856466363</v>
      </c>
      <c r="Q90" s="47">
        <f t="shared" si="41"/>
        <v>0.90350790290525118</v>
      </c>
      <c r="R90" s="43">
        <f t="shared" si="42"/>
        <v>0.91835284091982794</v>
      </c>
      <c r="S90" s="43">
        <f t="shared" si="43"/>
        <v>0.93964649009948242</v>
      </c>
      <c r="T90" s="7">
        <f t="shared" si="44"/>
        <v>4.5341949538620004E-4</v>
      </c>
      <c r="U90" s="36">
        <f t="shared" si="45"/>
        <v>0.31037724969423397</v>
      </c>
      <c r="V90" s="36">
        <f t="shared" si="46"/>
        <v>0.56584787747043419</v>
      </c>
      <c r="W90" s="37">
        <f t="shared" si="55"/>
        <v>6.5265241656365838E-2</v>
      </c>
      <c r="X90" s="37">
        <f t="shared" si="56"/>
        <v>-0.50811011954772678</v>
      </c>
      <c r="Y90" s="37">
        <f t="shared" si="56"/>
        <v>-0.24730030883815163</v>
      </c>
      <c r="Z90" s="32">
        <f t="shared" si="57"/>
        <v>6.8021757362364418E-2</v>
      </c>
      <c r="AA90" s="19">
        <f t="shared" si="47"/>
        <v>2.6404820893859484</v>
      </c>
      <c r="AB90" s="47">
        <f t="shared" si="48"/>
        <v>0.22674406880577902</v>
      </c>
      <c r="AC90" s="20">
        <f t="shared" si="49"/>
        <v>0.82186050408437195</v>
      </c>
      <c r="AD90" s="20"/>
      <c r="AE90" s="29">
        <f t="shared" si="50"/>
        <v>0.56584787747043419</v>
      </c>
      <c r="AF90" s="20"/>
      <c r="AG90" s="20"/>
      <c r="AI90" s="60">
        <f t="shared" si="51"/>
        <v>0.91835284091982794</v>
      </c>
      <c r="AJ90" s="61">
        <f t="shared" si="58"/>
        <v>0.84337194042551877</v>
      </c>
      <c r="AK90" s="61">
        <f t="shared" si="52"/>
        <v>0.93964649009948242</v>
      </c>
      <c r="AL90" s="61">
        <f t="shared" si="59"/>
        <v>0.8829355263562767</v>
      </c>
      <c r="AM90" s="61">
        <f t="shared" si="60"/>
        <v>0.86292702364320462</v>
      </c>
      <c r="AN90" s="61">
        <f t="shared" si="53"/>
        <v>0.31037724969423397</v>
      </c>
      <c r="AO90" s="61">
        <f t="shared" si="61"/>
        <v>9.6334037127756858E-2</v>
      </c>
      <c r="AP90" s="61">
        <f t="shared" si="54"/>
        <v>0.56584787747043419</v>
      </c>
      <c r="AQ90" s="61">
        <f t="shared" si="62"/>
        <v>0.32018382043779553</v>
      </c>
      <c r="AR90" s="61">
        <f t="shared" si="63"/>
        <v>0.17562630795459327</v>
      </c>
      <c r="AS90" s="62">
        <f t="shared" si="64"/>
        <v>-2.1293649179654484E-2</v>
      </c>
      <c r="AT90" s="63">
        <f t="shared" si="65"/>
        <v>-2.3186784241149221E-2</v>
      </c>
      <c r="AU90" s="64">
        <f t="shared" si="66"/>
        <v>-0.25547062777620022</v>
      </c>
      <c r="AV90" s="65">
        <f t="shared" si="67"/>
        <v>-0.82309714396875211</v>
      </c>
      <c r="AW90" s="66">
        <f t="shared" si="68"/>
        <v>4.5341949538620004E-4</v>
      </c>
      <c r="AX90" s="66">
        <f t="shared" si="69"/>
        <v>0.84337194042551877</v>
      </c>
      <c r="AY90" s="67">
        <f t="shared" si="70"/>
        <v>6.5265241656365838E-2</v>
      </c>
      <c r="AZ90" s="67">
        <f t="shared" si="71"/>
        <v>9.6334037127756858E-2</v>
      </c>
      <c r="BA90" s="68">
        <f t="shared" si="72"/>
        <v>-8.3504506586880333E-5</v>
      </c>
      <c r="BB90" s="69">
        <f t="shared" si="73"/>
        <v>-1.0018455991223538E-3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925840974890465</v>
      </c>
      <c r="P91" s="47">
        <f t="shared" si="40"/>
        <v>0.60523108044461726</v>
      </c>
      <c r="Q91" s="47">
        <f t="shared" si="41"/>
        <v>0.89560744998008457</v>
      </c>
      <c r="R91" s="43">
        <f t="shared" si="42"/>
        <v>0.91166784229084075</v>
      </c>
      <c r="S91" s="43">
        <f t="shared" si="43"/>
        <v>0.93112473914556504</v>
      </c>
      <c r="T91" s="7">
        <f t="shared" si="44"/>
        <v>3.785708352153801E-4</v>
      </c>
      <c r="U91" s="36">
        <f t="shared" si="45"/>
        <v>0.29166678230895793</v>
      </c>
      <c r="V91" s="36">
        <f t="shared" si="46"/>
        <v>0.52776433129554767</v>
      </c>
      <c r="W91" s="37">
        <f t="shared" si="55"/>
        <v>5.5742052637475142E-2</v>
      </c>
      <c r="X91" s="37">
        <f t="shared" si="56"/>
        <v>-0.53511302950489548</v>
      </c>
      <c r="Y91" s="37">
        <f t="shared" si="56"/>
        <v>-0.27755996471273886</v>
      </c>
      <c r="Z91" s="32">
        <f t="shared" si="57"/>
        <v>6.6333581183832827E-2</v>
      </c>
      <c r="AA91" s="19">
        <f t="shared" si="47"/>
        <v>2.5084041394928471</v>
      </c>
      <c r="AB91" s="47">
        <f t="shared" si="48"/>
        <v>0.25026296465705472</v>
      </c>
      <c r="AC91" s="20">
        <f t="shared" si="49"/>
        <v>0.79553160823274571</v>
      </c>
      <c r="AD91" s="20"/>
      <c r="AE91" s="29">
        <f t="shared" si="50"/>
        <v>0.52776433129554767</v>
      </c>
      <c r="AF91" s="20"/>
      <c r="AG91" s="20"/>
      <c r="AI91" s="60">
        <f t="shared" si="51"/>
        <v>0.91166784229084075</v>
      </c>
      <c r="AJ91" s="61">
        <f t="shared" si="58"/>
        <v>0.83113825466723723</v>
      </c>
      <c r="AK91" s="61">
        <f t="shared" si="52"/>
        <v>0.93112473914556504</v>
      </c>
      <c r="AL91" s="61">
        <f t="shared" si="59"/>
        <v>0.86699327984889651</v>
      </c>
      <c r="AM91" s="61">
        <f t="shared" si="60"/>
        <v>0.84887648184045916</v>
      </c>
      <c r="AN91" s="61">
        <f t="shared" si="53"/>
        <v>0.29166678230895793</v>
      </c>
      <c r="AO91" s="61">
        <f t="shared" si="61"/>
        <v>8.5069511902461051E-2</v>
      </c>
      <c r="AP91" s="61">
        <f t="shared" si="54"/>
        <v>0.52776433129554767</v>
      </c>
      <c r="AQ91" s="61">
        <f t="shared" si="62"/>
        <v>0.27853518938783661</v>
      </c>
      <c r="AR91" s="61">
        <f t="shared" si="63"/>
        <v>0.15393132432641127</v>
      </c>
      <c r="AS91" s="62">
        <f t="shared" si="64"/>
        <v>-1.9456896854724293E-2</v>
      </c>
      <c r="AT91" s="63">
        <f t="shared" si="65"/>
        <v>-2.1342089686779961E-2</v>
      </c>
      <c r="AU91" s="64">
        <f t="shared" si="66"/>
        <v>-0.23609754898658974</v>
      </c>
      <c r="AV91" s="65">
        <f t="shared" si="67"/>
        <v>-0.8094769898633688</v>
      </c>
      <c r="AW91" s="66">
        <f t="shared" si="68"/>
        <v>3.785708352153801E-4</v>
      </c>
      <c r="AX91" s="66">
        <f t="shared" si="69"/>
        <v>0.83113825466723723</v>
      </c>
      <c r="AY91" s="67">
        <f t="shared" si="70"/>
        <v>5.5742052637475142E-2</v>
      </c>
      <c r="AZ91" s="67">
        <f t="shared" si="71"/>
        <v>8.5069511902461051E-2</v>
      </c>
      <c r="BA91" s="68">
        <f t="shared" si="72"/>
        <v>-7.6301556293036443E-5</v>
      </c>
      <c r="BB91" s="69">
        <f t="shared" si="73"/>
        <v>-9.2587274112388134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8794821261733432</v>
      </c>
      <c r="P92" s="47">
        <f t="shared" si="40"/>
        <v>0.59924625045956348</v>
      </c>
      <c r="Q92" s="47">
        <f t="shared" si="41"/>
        <v>0.8871785683951533</v>
      </c>
      <c r="R92" s="43">
        <f t="shared" si="42"/>
        <v>0.90453571171897584</v>
      </c>
      <c r="S92" s="43">
        <f t="shared" si="43"/>
        <v>0.92191730839932839</v>
      </c>
      <c r="T92" s="7">
        <f t="shared" si="44"/>
        <v>3.0211990315844283E-4</v>
      </c>
      <c r="U92" s="36">
        <f t="shared" si="45"/>
        <v>0.27320955191364399</v>
      </c>
      <c r="V92" s="36">
        <f t="shared" si="46"/>
        <v>0.48989284048848425</v>
      </c>
      <c r="W92" s="37">
        <f t="shared" si="55"/>
        <v>4.69516475476075E-2</v>
      </c>
      <c r="X92" s="37">
        <f t="shared" si="56"/>
        <v>-0.56350412098293012</v>
      </c>
      <c r="Y92" s="37">
        <f t="shared" si="56"/>
        <v>-0.30989890746970516</v>
      </c>
      <c r="Z92" s="32">
        <f t="shared" si="57"/>
        <v>6.4315604321088418E-2</v>
      </c>
      <c r="AA92" s="19">
        <f t="shared" si="47"/>
        <v>2.3829327804636247</v>
      </c>
      <c r="AB92" s="47">
        <f t="shared" si="48"/>
        <v>0.27453116420612134</v>
      </c>
      <c r="AC92" s="20">
        <f t="shared" si="49"/>
        <v>0.76836388307785941</v>
      </c>
      <c r="AD92" s="20"/>
      <c r="AE92" s="29">
        <f t="shared" si="50"/>
        <v>0.48989284048848425</v>
      </c>
      <c r="AF92" s="20"/>
      <c r="AG92" s="20"/>
      <c r="AI92" s="60">
        <f t="shared" si="51"/>
        <v>0.90453571171897584</v>
      </c>
      <c r="AJ92" s="61">
        <f t="shared" si="58"/>
        <v>0.8181848537749542</v>
      </c>
      <c r="AK92" s="61">
        <f t="shared" si="52"/>
        <v>0.92191730839932839</v>
      </c>
      <c r="AL92" s="61">
        <f t="shared" si="59"/>
        <v>0.84993152352626233</v>
      </c>
      <c r="AM92" s="61">
        <f t="shared" si="60"/>
        <v>0.83390712869902905</v>
      </c>
      <c r="AN92" s="61">
        <f t="shared" si="53"/>
        <v>0.27320955191364399</v>
      </c>
      <c r="AO92" s="61">
        <f t="shared" si="61"/>
        <v>7.4643459256854131E-2</v>
      </c>
      <c r="AP92" s="61">
        <f t="shared" si="54"/>
        <v>0.48989284048848425</v>
      </c>
      <c r="AQ92" s="61">
        <f t="shared" si="62"/>
        <v>0.23999499516187547</v>
      </c>
      <c r="AR92" s="61">
        <f t="shared" si="63"/>
        <v>0.13384340343556106</v>
      </c>
      <c r="AS92" s="62">
        <f t="shared" si="64"/>
        <v>-1.7381596680352551E-2</v>
      </c>
      <c r="AT92" s="63">
        <f t="shared" si="65"/>
        <v>-1.9216042501318868E-2</v>
      </c>
      <c r="AU92" s="64">
        <f t="shared" si="66"/>
        <v>-0.21668328857484026</v>
      </c>
      <c r="AV92" s="65">
        <f t="shared" si="67"/>
        <v>-0.79310290235873404</v>
      </c>
      <c r="AW92" s="66">
        <f t="shared" si="68"/>
        <v>3.0211990315844283E-4</v>
      </c>
      <c r="AX92" s="66">
        <f t="shared" si="69"/>
        <v>0.8181848537749542</v>
      </c>
      <c r="AY92" s="67">
        <f t="shared" si="70"/>
        <v>4.69516475476075E-2</v>
      </c>
      <c r="AZ92" s="67">
        <f t="shared" si="71"/>
        <v>7.4643459256854131E-2</v>
      </c>
      <c r="BA92" s="68">
        <f t="shared" si="72"/>
        <v>-6.8163124236676669E-5</v>
      </c>
      <c r="BB92" s="69">
        <f t="shared" si="73"/>
        <v>-8.4973838656800097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8301251125330078</v>
      </c>
      <c r="P93" s="47">
        <f t="shared" si="40"/>
        <v>0.59282134123833796</v>
      </c>
      <c r="Q93" s="47">
        <f t="shared" si="41"/>
        <v>0.87820456591509233</v>
      </c>
      <c r="R93" s="43">
        <f t="shared" si="42"/>
        <v>0.89694232500507809</v>
      </c>
      <c r="S93" s="43">
        <f t="shared" si="43"/>
        <v>0.91203283267436608</v>
      </c>
      <c r="T93" s="7">
        <f t="shared" si="44"/>
        <v>2.2772342171683961E-4</v>
      </c>
      <c r="U93" s="36">
        <f t="shared" si="45"/>
        <v>0.25507279767244051</v>
      </c>
      <c r="V93" s="36">
        <f t="shared" si="46"/>
        <v>0.45257319634542476</v>
      </c>
      <c r="W93" s="37">
        <f t="shared" si="55"/>
        <v>3.9006407475987714E-2</v>
      </c>
      <c r="X93" s="37">
        <f t="shared" si="56"/>
        <v>-0.59333585440736458</v>
      </c>
      <c r="Y93" s="37">
        <f t="shared" si="56"/>
        <v>-0.34431117071708289</v>
      </c>
      <c r="Z93" s="32">
        <f t="shared" si="57"/>
        <v>6.2013293087044848E-2</v>
      </c>
      <c r="AA93" s="19">
        <f t="shared" si="47"/>
        <v>2.2637375480316955</v>
      </c>
      <c r="AB93" s="47">
        <f t="shared" si="48"/>
        <v>0.29941189836180571</v>
      </c>
      <c r="AC93" s="20">
        <f t="shared" si="49"/>
        <v>0.74051043866280297</v>
      </c>
      <c r="AD93" s="20"/>
      <c r="AE93" s="29">
        <f t="shared" si="50"/>
        <v>0.45257319634542476</v>
      </c>
      <c r="AF93" s="20"/>
      <c r="AG93" s="20"/>
      <c r="AI93" s="60">
        <f t="shared" si="51"/>
        <v>0.89694232500507809</v>
      </c>
      <c r="AJ93" s="61">
        <f t="shared" si="58"/>
        <v>0.80450553438551509</v>
      </c>
      <c r="AK93" s="61">
        <f t="shared" si="52"/>
        <v>0.91203283267436608</v>
      </c>
      <c r="AL93" s="61">
        <f t="shared" si="59"/>
        <v>0.83180388787602821</v>
      </c>
      <c r="AM93" s="61">
        <f t="shared" si="60"/>
        <v>0.81804084941991329</v>
      </c>
      <c r="AN93" s="61">
        <f t="shared" si="53"/>
        <v>0.25507279767244051</v>
      </c>
      <c r="AO93" s="61">
        <f t="shared" si="61"/>
        <v>6.506213211244577E-2</v>
      </c>
      <c r="AP93" s="61">
        <f t="shared" si="54"/>
        <v>0.45257319634542476</v>
      </c>
      <c r="AQ93" s="61">
        <f t="shared" si="62"/>
        <v>0.20482249805031438</v>
      </c>
      <c r="AR93" s="61">
        <f t="shared" si="63"/>
        <v>0.11543911134338622</v>
      </c>
      <c r="AS93" s="62">
        <f t="shared" si="64"/>
        <v>-1.5090507669287989E-2</v>
      </c>
      <c r="AT93" s="63">
        <f t="shared" si="65"/>
        <v>-1.6824390207255024E-2</v>
      </c>
      <c r="AU93" s="64">
        <f t="shared" si="66"/>
        <v>-0.19750039867298425</v>
      </c>
      <c r="AV93" s="65">
        <f t="shared" si="67"/>
        <v>-0.77429032211663118</v>
      </c>
      <c r="AW93" s="66">
        <f t="shared" si="68"/>
        <v>2.2772342171683961E-4</v>
      </c>
      <c r="AX93" s="66">
        <f t="shared" si="69"/>
        <v>0.80450553438551509</v>
      </c>
      <c r="AY93" s="67">
        <f t="shared" si="70"/>
        <v>3.9006407475987714E-2</v>
      </c>
      <c r="AZ93" s="67">
        <f t="shared" si="71"/>
        <v>6.506213211244577E-2</v>
      </c>
      <c r="BA93" s="68">
        <f t="shared" si="72"/>
        <v>-5.9178461448188195E-5</v>
      </c>
      <c r="BB93" s="69">
        <f t="shared" si="73"/>
        <v>-7.7451136734503631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777690930349163</v>
      </c>
      <c r="P94" s="47">
        <f t="shared" si="40"/>
        <v>0.58596602701930478</v>
      </c>
      <c r="Q94" s="47">
        <f t="shared" si="41"/>
        <v>0.86867107824530232</v>
      </c>
      <c r="R94" s="43">
        <f t="shared" si="42"/>
        <v>0.88887552774602507</v>
      </c>
      <c r="S94" s="43">
        <f t="shared" si="43"/>
        <v>0.90148619541431496</v>
      </c>
      <c r="T94" s="7">
        <f t="shared" si="44"/>
        <v>1.590289390400519E-4</v>
      </c>
      <c r="U94" s="36">
        <f t="shared" si="45"/>
        <v>0.23732341711254143</v>
      </c>
      <c r="V94" s="36">
        <f t="shared" si="46"/>
        <v>0.41611840663162492</v>
      </c>
      <c r="W94" s="37">
        <f t="shared" si="55"/>
        <v>3.1967648277129175E-2</v>
      </c>
      <c r="X94" s="37">
        <f t="shared" si="56"/>
        <v>-0.62465940707975165</v>
      </c>
      <c r="Y94" s="37">
        <f t="shared" si="56"/>
        <v>-0.38078307314783377</v>
      </c>
      <c r="Z94" s="32">
        <f t="shared" si="57"/>
        <v>5.9475666252072318E-2</v>
      </c>
      <c r="AA94" s="19">
        <f t="shared" si="47"/>
        <v>2.1505045078827316</v>
      </c>
      <c r="AB94" s="47">
        <f t="shared" si="48"/>
        <v>0.32476513989534656</v>
      </c>
      <c r="AC94" s="20">
        <f t="shared" si="49"/>
        <v>0.7121280324453142</v>
      </c>
      <c r="AD94" s="20"/>
      <c r="AE94" s="29">
        <f t="shared" si="50"/>
        <v>0.41611840663162492</v>
      </c>
      <c r="AF94" s="20"/>
      <c r="AG94" s="20"/>
      <c r="AI94" s="60">
        <f t="shared" si="51"/>
        <v>0.88887552774602507</v>
      </c>
      <c r="AJ94" s="61">
        <f t="shared" si="58"/>
        <v>0.79009970382577455</v>
      </c>
      <c r="AK94" s="61">
        <f t="shared" si="52"/>
        <v>0.90148619541431496</v>
      </c>
      <c r="AL94" s="61">
        <f t="shared" si="59"/>
        <v>0.81267736052257644</v>
      </c>
      <c r="AM94" s="61">
        <f t="shared" si="60"/>
        <v>0.80130901770465546</v>
      </c>
      <c r="AN94" s="61">
        <f t="shared" si="53"/>
        <v>0.23732341711254143</v>
      </c>
      <c r="AO94" s="61">
        <f t="shared" si="61"/>
        <v>5.6322404309973324E-2</v>
      </c>
      <c r="AP94" s="61">
        <f t="shared" si="54"/>
        <v>0.41611840663162492</v>
      </c>
      <c r="AQ94" s="61">
        <f t="shared" si="62"/>
        <v>0.17315452833764233</v>
      </c>
      <c r="AR94" s="61">
        <f t="shared" si="63"/>
        <v>9.8754642185243241E-2</v>
      </c>
      <c r="AS94" s="62">
        <f t="shared" si="64"/>
        <v>-1.2610667668289888E-2</v>
      </c>
      <c r="AT94" s="63">
        <f t="shared" si="65"/>
        <v>-1.4187214378899049E-2</v>
      </c>
      <c r="AU94" s="64">
        <f t="shared" si="66"/>
        <v>-0.17879498951908349</v>
      </c>
      <c r="AV94" s="65">
        <f t="shared" si="67"/>
        <v>-0.75338115258258265</v>
      </c>
      <c r="AW94" s="66">
        <f t="shared" si="68"/>
        <v>1.590289390400519E-4</v>
      </c>
      <c r="AX94" s="66">
        <f t="shared" si="69"/>
        <v>0.79009970382577455</v>
      </c>
      <c r="AY94" s="67">
        <f t="shared" si="70"/>
        <v>3.1967648277129175E-2</v>
      </c>
      <c r="AZ94" s="67">
        <f t="shared" si="71"/>
        <v>5.6322404309973324E-2</v>
      </c>
      <c r="BA94" s="68">
        <f t="shared" si="72"/>
        <v>-4.9453598699176033E-5</v>
      </c>
      <c r="BB94" s="69">
        <f t="shared" si="73"/>
        <v>-7.0115682164346462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7221157467240347</v>
      </c>
      <c r="P95" s="47">
        <f t="shared" si="40"/>
        <v>0.57869383071548997</v>
      </c>
      <c r="Q95" s="47">
        <f t="shared" si="41"/>
        <v>0.8585664994043698</v>
      </c>
      <c r="R95" s="43">
        <f t="shared" si="42"/>
        <v>0.88032549949600525</v>
      </c>
      <c r="S95" s="43">
        <f t="shared" si="43"/>
        <v>0.89029820110075375</v>
      </c>
      <c r="T95" s="7">
        <f t="shared" si="44"/>
        <v>9.9454777297353341E-5</v>
      </c>
      <c r="U95" s="36">
        <f t="shared" si="45"/>
        <v>0.22002692816467961</v>
      </c>
      <c r="V95" s="36">
        <f t="shared" si="46"/>
        <v>0.38080797242367603</v>
      </c>
      <c r="W95" s="37">
        <f t="shared" si="55"/>
        <v>2.5850544193013365E-2</v>
      </c>
      <c r="X95" s="37">
        <f t="shared" si="56"/>
        <v>-0.65752416446114259</v>
      </c>
      <c r="Y95" s="37">
        <f t="shared" si="56"/>
        <v>-0.41929396799931162</v>
      </c>
      <c r="Z95" s="32">
        <f t="shared" si="57"/>
        <v>5.6753626506242577E-2</v>
      </c>
      <c r="AA95" s="19">
        <f t="shared" si="47"/>
        <v>2.0429354288199475</v>
      </c>
      <c r="AB95" s="47">
        <f t="shared" si="48"/>
        <v>0.35045023381440799</v>
      </c>
      <c r="AC95" s="20">
        <f t="shared" si="49"/>
        <v>0.68337412465089176</v>
      </c>
      <c r="AD95" s="20"/>
      <c r="AE95" s="29">
        <f t="shared" si="50"/>
        <v>0.38080797242367603</v>
      </c>
      <c r="AF95" s="20"/>
      <c r="AG95" s="20"/>
      <c r="AI95" s="60">
        <f t="shared" si="51"/>
        <v>0.88032549949600525</v>
      </c>
      <c r="AJ95" s="61">
        <f t="shared" si="58"/>
        <v>0.77497298506289114</v>
      </c>
      <c r="AK95" s="61">
        <f t="shared" si="52"/>
        <v>0.89029820110075375</v>
      </c>
      <c r="AL95" s="61">
        <f t="shared" si="59"/>
        <v>0.79263088688323813</v>
      </c>
      <c r="AM95" s="61">
        <f t="shared" si="60"/>
        <v>0.78375220858441597</v>
      </c>
      <c r="AN95" s="61">
        <f t="shared" si="53"/>
        <v>0.22002692816467961</v>
      </c>
      <c r="AO95" s="61">
        <f t="shared" si="61"/>
        <v>4.841184911758508E-2</v>
      </c>
      <c r="AP95" s="61">
        <f t="shared" si="54"/>
        <v>0.38080797242367603</v>
      </c>
      <c r="AQ95" s="61">
        <f t="shared" si="62"/>
        <v>0.14501471186143119</v>
      </c>
      <c r="AR95" s="61">
        <f t="shared" si="63"/>
        <v>8.3788008393001462E-2</v>
      </c>
      <c r="AS95" s="62">
        <f t="shared" si="64"/>
        <v>-9.9727016047485018E-3</v>
      </c>
      <c r="AT95" s="63">
        <f t="shared" si="65"/>
        <v>-1.1328425236413087E-2</v>
      </c>
      <c r="AU95" s="64">
        <f t="shared" si="66"/>
        <v>-0.16078104425899642</v>
      </c>
      <c r="AV95" s="65">
        <f t="shared" si="67"/>
        <v>-0.73073348612429612</v>
      </c>
      <c r="AW95" s="66">
        <f t="shared" si="68"/>
        <v>9.9454777297353341E-5</v>
      </c>
      <c r="AX95" s="66">
        <f t="shared" si="69"/>
        <v>0.77497298506289114</v>
      </c>
      <c r="AY95" s="67">
        <f t="shared" si="70"/>
        <v>2.5850544193013365E-2</v>
      </c>
      <c r="AZ95" s="67">
        <f t="shared" si="71"/>
        <v>4.841184911758508E-2</v>
      </c>
      <c r="BA95" s="68">
        <f t="shared" si="72"/>
        <v>-3.9108633744111773E-5</v>
      </c>
      <c r="BB95" s="69">
        <f t="shared" si="73"/>
        <v>-6.3051389905488791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6633532526503039</v>
      </c>
      <c r="P96" s="47">
        <f t="shared" si="40"/>
        <v>0.57102184612960483</v>
      </c>
      <c r="Q96" s="47">
        <f t="shared" si="41"/>
        <v>0.84788240957278249</v>
      </c>
      <c r="R96" s="43">
        <f t="shared" si="42"/>
        <v>0.87128511579235446</v>
      </c>
      <c r="S96" s="43">
        <f t="shared" si="43"/>
        <v>0.87849514789169969</v>
      </c>
      <c r="T96" s="7">
        <f t="shared" si="44"/>
        <v>5.1984562873588609E-5</v>
      </c>
      <c r="U96" s="36">
        <f t="shared" si="45"/>
        <v>0.20324637848473842</v>
      </c>
      <c r="V96" s="36">
        <f t="shared" si="46"/>
        <v>0.34688299404004924</v>
      </c>
      <c r="W96" s="37">
        <f t="shared" si="55"/>
        <v>2.0631477328184159E-2</v>
      </c>
      <c r="X96" s="37">
        <f t="shared" si="56"/>
        <v>-0.69197718407636177</v>
      </c>
      <c r="Y96" s="37">
        <f t="shared" si="56"/>
        <v>-0.45981699094953066</v>
      </c>
      <c r="Z96" s="32">
        <f t="shared" si="57"/>
        <v>5.389835527268752E-2</v>
      </c>
      <c r="AA96" s="19">
        <f t="shared" si="47"/>
        <v>1.9407469972880114</v>
      </c>
      <c r="AB96" s="47">
        <f t="shared" si="48"/>
        <v>0.37632832571639768</v>
      </c>
      <c r="AC96" s="20">
        <f t="shared" si="49"/>
        <v>0.6544041597837128</v>
      </c>
      <c r="AD96" s="20"/>
      <c r="AE96" s="29">
        <f t="shared" si="50"/>
        <v>0.34688299404004924</v>
      </c>
      <c r="AF96" s="20"/>
      <c r="AG96" s="20"/>
      <c r="AI96" s="60">
        <f t="shared" si="51"/>
        <v>0.87128511579235446</v>
      </c>
      <c r="AJ96" s="61">
        <f t="shared" si="58"/>
        <v>0.75913775300129649</v>
      </c>
      <c r="AK96" s="61">
        <f t="shared" si="52"/>
        <v>0.87849514789169969</v>
      </c>
      <c r="AL96" s="61">
        <f t="shared" si="59"/>
        <v>0.77175372486925931</v>
      </c>
      <c r="AM96" s="61">
        <f t="shared" si="60"/>
        <v>0.76541974665384116</v>
      </c>
      <c r="AN96" s="61">
        <f t="shared" si="53"/>
        <v>0.20324637848473842</v>
      </c>
      <c r="AO96" s="61">
        <f t="shared" si="61"/>
        <v>4.1309090367161544E-2</v>
      </c>
      <c r="AP96" s="61">
        <f t="shared" si="54"/>
        <v>0.34688299404004924</v>
      </c>
      <c r="AQ96" s="61">
        <f t="shared" si="62"/>
        <v>0.12032781155418884</v>
      </c>
      <c r="AR96" s="61">
        <f t="shared" si="63"/>
        <v>7.0502712296583114E-2</v>
      </c>
      <c r="AS96" s="62">
        <f t="shared" si="64"/>
        <v>-7.2100320993452316E-3</v>
      </c>
      <c r="AT96" s="63">
        <f t="shared" si="65"/>
        <v>-8.2751695956476481E-3</v>
      </c>
      <c r="AU96" s="64">
        <f t="shared" si="66"/>
        <v>-0.14363661555531082</v>
      </c>
      <c r="AV96" s="65">
        <f t="shared" si="67"/>
        <v>-0.70671180773878517</v>
      </c>
      <c r="AW96" s="66">
        <f t="shared" si="68"/>
        <v>5.1984562873588609E-5</v>
      </c>
      <c r="AX96" s="66">
        <f t="shared" si="69"/>
        <v>0.75913775300129649</v>
      </c>
      <c r="AY96" s="67">
        <f t="shared" si="70"/>
        <v>2.0631477328184159E-2</v>
      </c>
      <c r="AZ96" s="67">
        <f t="shared" si="71"/>
        <v>4.1309090367161544E-2</v>
      </c>
      <c r="BA96" s="68">
        <f t="shared" si="72"/>
        <v>-2.8274635683706792E-5</v>
      </c>
      <c r="BB96" s="69">
        <f t="shared" si="73"/>
        <v>-5.6328084531494444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6013769320477214</v>
      </c>
      <c r="P97" s="47">
        <f t="shared" si="40"/>
        <v>0.56297040727870507</v>
      </c>
      <c r="Q97" s="47">
        <f t="shared" si="41"/>
        <v>0.83661398764504014</v>
      </c>
      <c r="R97" s="43">
        <f t="shared" si="42"/>
        <v>0.86175029723811092</v>
      </c>
      <c r="S97" s="43">
        <f t="shared" si="43"/>
        <v>0.86610831889031548</v>
      </c>
      <c r="T97" s="7">
        <f t="shared" si="44"/>
        <v>1.8992352721083746E-5</v>
      </c>
      <c r="U97" s="36">
        <f t="shared" si="45"/>
        <v>0.18704123408074264</v>
      </c>
      <c r="V97" s="36">
        <f t="shared" si="46"/>
        <v>0.31454313278002388</v>
      </c>
      <c r="W97" s="37">
        <f t="shared" si="55"/>
        <v>1.6256734171921777E-2</v>
      </c>
      <c r="X97" s="37">
        <f t="shared" si="56"/>
        <v>-0.72806264073800575</v>
      </c>
      <c r="Y97" s="37">
        <f t="shared" si="56"/>
        <v>-0.5023197920504191</v>
      </c>
      <c r="Z97" s="32">
        <f t="shared" si="57"/>
        <v>5.0959833733586639E-2</v>
      </c>
      <c r="AA97" s="19">
        <f t="shared" si="47"/>
        <v>1.8436700711867633</v>
      </c>
      <c r="AB97" s="47">
        <f t="shared" si="48"/>
        <v>0.40226453756054131</v>
      </c>
      <c r="AC97" s="20">
        <f t="shared" si="49"/>
        <v>0.62536913089679658</v>
      </c>
      <c r="AD97" s="20"/>
      <c r="AE97" s="29">
        <f t="shared" si="50"/>
        <v>0.31454313278002388</v>
      </c>
      <c r="AF97" s="20"/>
      <c r="AG97" s="20"/>
      <c r="AI97" s="60">
        <f t="shared" si="51"/>
        <v>0.86175029723811092</v>
      </c>
      <c r="AJ97" s="61">
        <f t="shared" si="58"/>
        <v>0.74261357478997247</v>
      </c>
      <c r="AK97" s="61">
        <f t="shared" si="52"/>
        <v>0.86610831889031548</v>
      </c>
      <c r="AL97" s="61">
        <f t="shared" si="59"/>
        <v>0.75014362005100843</v>
      </c>
      <c r="AM97" s="61">
        <f t="shared" si="60"/>
        <v>0.74636910124412992</v>
      </c>
      <c r="AN97" s="61">
        <f t="shared" si="53"/>
        <v>0.18704123408074264</v>
      </c>
      <c r="AO97" s="61">
        <f t="shared" si="61"/>
        <v>3.4984423246447162E-2</v>
      </c>
      <c r="AP97" s="61">
        <f t="shared" si="54"/>
        <v>0.31454313278002388</v>
      </c>
      <c r="AQ97" s="61">
        <f t="shared" si="62"/>
        <v>9.8937382379071737E-2</v>
      </c>
      <c r="AR97" s="61">
        <f t="shared" si="63"/>
        <v>5.8832535726798557E-2</v>
      </c>
      <c r="AS97" s="62">
        <f t="shared" si="64"/>
        <v>-4.3580216522045578E-3</v>
      </c>
      <c r="AT97" s="63">
        <f t="shared" si="65"/>
        <v>-5.0571745274378358E-3</v>
      </c>
      <c r="AU97" s="64">
        <f t="shared" si="66"/>
        <v>-0.12750189869928125</v>
      </c>
      <c r="AV97" s="65">
        <f t="shared" si="67"/>
        <v>-0.68167802316916259</v>
      </c>
      <c r="AW97" s="66">
        <f t="shared" si="68"/>
        <v>1.8992352721083746E-5</v>
      </c>
      <c r="AX97" s="66">
        <f t="shared" si="69"/>
        <v>0.74261357478997247</v>
      </c>
      <c r="AY97" s="67">
        <f t="shared" si="70"/>
        <v>1.6256734171921777E-2</v>
      </c>
      <c r="AZ97" s="67">
        <f t="shared" si="71"/>
        <v>3.4984423246447162E-2</v>
      </c>
      <c r="BA97" s="68">
        <f t="shared" si="72"/>
        <v>-1.7090280989037482E-5</v>
      </c>
      <c r="BB97" s="69">
        <f t="shared" si="73"/>
        <v>-5.0000744587953426E-4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5361821690189172</v>
      </c>
      <c r="P98" s="47">
        <f t="shared" si="40"/>
        <v>0.55456271719277006</v>
      </c>
      <c r="Q98" s="47">
        <f t="shared" si="41"/>
        <v>0.82476039436707582</v>
      </c>
      <c r="R98" s="43">
        <f t="shared" si="42"/>
        <v>0.85172033369521805</v>
      </c>
      <c r="S98" s="43">
        <f t="shared" si="43"/>
        <v>0.85317341106580002</v>
      </c>
      <c r="T98" s="7">
        <f t="shared" si="44"/>
        <v>2.1114338448974375E-6</v>
      </c>
      <c r="U98" s="36">
        <f t="shared" si="45"/>
        <v>0.17146628416494233</v>
      </c>
      <c r="V98" s="36">
        <f t="shared" si="46"/>
        <v>0.28394534898327239</v>
      </c>
      <c r="W98" s="37">
        <f t="shared" si="55"/>
        <v>1.2651540022406095E-2</v>
      </c>
      <c r="X98" s="37">
        <f t="shared" si="56"/>
        <v>-0.76582126361321767</v>
      </c>
      <c r="Y98" s="37">
        <f t="shared" si="56"/>
        <v>-0.54676524065350318</v>
      </c>
      <c r="Z98" s="32">
        <f t="shared" si="57"/>
        <v>4.7985541194926963E-2</v>
      </c>
      <c r="AA98" s="19">
        <f t="shared" si="47"/>
        <v>1.7514489710094694</v>
      </c>
      <c r="AB98" s="47">
        <f t="shared" si="48"/>
        <v>0.42812985612252347</v>
      </c>
      <c r="AC98" s="20">
        <f t="shared" si="49"/>
        <v>0.59641346550782715</v>
      </c>
      <c r="AD98" s="20"/>
      <c r="AE98" s="29">
        <f t="shared" si="50"/>
        <v>0.28394534898327239</v>
      </c>
      <c r="AF98" s="20"/>
      <c r="AG98" s="20"/>
      <c r="AI98" s="60">
        <f t="shared" si="51"/>
        <v>0.85172033369521805</v>
      </c>
      <c r="AJ98" s="61">
        <f t="shared" si="58"/>
        <v>0.72542752682989353</v>
      </c>
      <c r="AK98" s="61">
        <f t="shared" si="52"/>
        <v>0.85317341106580002</v>
      </c>
      <c r="AL98" s="61">
        <f t="shared" si="59"/>
        <v>0.72790486934965259</v>
      </c>
      <c r="AM98" s="61">
        <f t="shared" si="60"/>
        <v>0.72666514237285063</v>
      </c>
      <c r="AN98" s="61">
        <f t="shared" si="53"/>
        <v>0.17146628416494233</v>
      </c>
      <c r="AO98" s="61">
        <f t="shared" si="61"/>
        <v>2.9400686605332755E-2</v>
      </c>
      <c r="AP98" s="61">
        <f t="shared" si="54"/>
        <v>0.28394534898327239</v>
      </c>
      <c r="AQ98" s="61">
        <f t="shared" si="62"/>
        <v>8.0624961209232349E-2</v>
      </c>
      <c r="AR98" s="61">
        <f t="shared" si="63"/>
        <v>4.8687053896079503E-2</v>
      </c>
      <c r="AS98" s="62">
        <f t="shared" si="64"/>
        <v>-1.4530773705819788E-3</v>
      </c>
      <c r="AT98" s="63">
        <f t="shared" si="65"/>
        <v>-1.7060498770503135E-3</v>
      </c>
      <c r="AU98" s="64">
        <f t="shared" si="66"/>
        <v>-0.11247906481833006</v>
      </c>
      <c r="AV98" s="65">
        <f t="shared" si="67"/>
        <v>-0.65598356765071431</v>
      </c>
      <c r="AW98" s="66">
        <f t="shared" si="68"/>
        <v>2.1114338448974375E-6</v>
      </c>
      <c r="AX98" s="66">
        <f t="shared" si="69"/>
        <v>0.72542752682989353</v>
      </c>
      <c r="AY98" s="67">
        <f t="shared" si="70"/>
        <v>1.2651540022406095E-2</v>
      </c>
      <c r="AZ98" s="67">
        <f t="shared" si="71"/>
        <v>2.9400686605332755E-2</v>
      </c>
      <c r="BA98" s="68">
        <f t="shared" si="72"/>
        <v>-5.6983426297332507E-6</v>
      </c>
      <c r="BB98" s="69">
        <f t="shared" si="73"/>
        <v>-4.4109437183658849E-4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4677881111320858</v>
      </c>
      <c r="P99" s="47">
        <f t="shared" si="40"/>
        <v>0.5458244484461503</v>
      </c>
      <c r="Q99" s="47">
        <f t="shared" si="41"/>
        <v>0.81232511111492467</v>
      </c>
      <c r="R99" s="43">
        <f t="shared" si="42"/>
        <v>0.84119817094339777</v>
      </c>
      <c r="S99" s="43">
        <f t="shared" si="43"/>
        <v>0.83972992068638508</v>
      </c>
      <c r="T99" s="7">
        <f t="shared" si="44"/>
        <v>2.1557588172178397E-6</v>
      </c>
      <c r="U99" s="36">
        <f t="shared" si="45"/>
        <v>0.15657060246914148</v>
      </c>
      <c r="V99" s="36">
        <f t="shared" si="46"/>
        <v>0.2552042513051398</v>
      </c>
      <c r="W99" s="37">
        <f t="shared" si="55"/>
        <v>9.7285966827030321E-3</v>
      </c>
      <c r="X99" s="37">
        <f t="shared" si="56"/>
        <v>-0.80528977729681772</v>
      </c>
      <c r="Y99" s="37">
        <f t="shared" si="56"/>
        <v>-0.5931120952213117</v>
      </c>
      <c r="Z99" s="32">
        <f t="shared" si="57"/>
        <v>4.5019368770934508E-2</v>
      </c>
      <c r="AA99" s="19">
        <f t="shared" si="47"/>
        <v>1.6638408064386179</v>
      </c>
      <c r="AB99" s="47">
        <f t="shared" si="48"/>
        <v>0.4538027142277114</v>
      </c>
      <c r="AC99" s="20">
        <f t="shared" si="49"/>
        <v>0.56767325544271874</v>
      </c>
      <c r="AD99" s="20"/>
      <c r="AE99" s="29">
        <f t="shared" si="50"/>
        <v>0.2552042513051398</v>
      </c>
      <c r="AF99" s="20"/>
      <c r="AG99" s="20"/>
      <c r="AI99" s="60">
        <f t="shared" si="51"/>
        <v>0.84119817094339777</v>
      </c>
      <c r="AJ99" s="61">
        <f t="shared" si="58"/>
        <v>0.70761436279851786</v>
      </c>
      <c r="AK99" s="61">
        <f t="shared" si="52"/>
        <v>0.83972992068638508</v>
      </c>
      <c r="AL99" s="61">
        <f t="shared" si="59"/>
        <v>0.70514633969596252</v>
      </c>
      <c r="AM99" s="61">
        <f t="shared" si="60"/>
        <v>0.70637927336783157</v>
      </c>
      <c r="AN99" s="61">
        <f t="shared" si="53"/>
        <v>0.15657060246914148</v>
      </c>
      <c r="AO99" s="61">
        <f t="shared" si="61"/>
        <v>2.4514353557549932E-2</v>
      </c>
      <c r="AP99" s="61">
        <f t="shared" si="54"/>
        <v>0.2552042513051398</v>
      </c>
      <c r="AQ99" s="61">
        <f t="shared" si="62"/>
        <v>6.5129209884216943E-2</v>
      </c>
      <c r="AR99" s="61">
        <f t="shared" si="63"/>
        <v>3.9957483379531922E-2</v>
      </c>
      <c r="AS99" s="62">
        <f t="shared" si="64"/>
        <v>1.4682502570126932E-3</v>
      </c>
      <c r="AT99" s="63">
        <f t="shared" si="65"/>
        <v>1.7454273056324659E-3</v>
      </c>
      <c r="AU99" s="64">
        <f t="shared" si="66"/>
        <v>-9.8633648835998317E-2</v>
      </c>
      <c r="AV99" s="65">
        <f t="shared" si="67"/>
        <v>-0.62996275980631833</v>
      </c>
      <c r="AW99" s="66">
        <f t="shared" si="68"/>
        <v>2.1557588172178397E-6</v>
      </c>
      <c r="AX99" s="66">
        <f t="shared" si="69"/>
        <v>0.70761436279851786</v>
      </c>
      <c r="AY99" s="67">
        <f t="shared" si="70"/>
        <v>9.7285966827030321E-3</v>
      </c>
      <c r="AZ99" s="67">
        <f t="shared" si="71"/>
        <v>2.4514353557549932E-2</v>
      </c>
      <c r="BA99" s="68">
        <f t="shared" si="72"/>
        <v>5.7578441451478163E-6</v>
      </c>
      <c r="BB99" s="69">
        <f t="shared" si="73"/>
        <v>-3.8679862288626789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3962392056715358</v>
      </c>
      <c r="P100" s="47">
        <f t="shared" si="40"/>
        <v>0.53678332714811905</v>
      </c>
      <c r="Q100" s="47">
        <f t="shared" si="41"/>
        <v>0.79931621921300655</v>
      </c>
      <c r="R100" s="43">
        <f t="shared" si="42"/>
        <v>0.83019064702639012</v>
      </c>
      <c r="S100" s="43">
        <f t="shared" si="43"/>
        <v>0.8258205033047985</v>
      </c>
      <c r="T100" s="7">
        <f t="shared" si="44"/>
        <v>1.9098156147366591E-5</v>
      </c>
      <c r="U100" s="36">
        <f t="shared" si="45"/>
        <v>0.14239660650152541</v>
      </c>
      <c r="V100" s="36">
        <f t="shared" si="46"/>
        <v>0.22839383010272751</v>
      </c>
      <c r="W100" s="37">
        <f t="shared" si="55"/>
        <v>7.3955224671151511E-3</v>
      </c>
      <c r="X100" s="37">
        <f t="shared" si="56"/>
        <v>-0.84650036038471543</v>
      </c>
      <c r="Y100" s="37">
        <f t="shared" si="56"/>
        <v>-0.64131563242501677</v>
      </c>
      <c r="Z100" s="32">
        <f t="shared" si="57"/>
        <v>4.2100772587895546E-2</v>
      </c>
      <c r="AA100" s="19">
        <f t="shared" si="47"/>
        <v>1.5806148366256583</v>
      </c>
      <c r="AB100" s="47">
        <f t="shared" si="48"/>
        <v>0.47917025815003234</v>
      </c>
      <c r="AC100" s="20">
        <f t="shared" si="49"/>
        <v>0.53927483800995002</v>
      </c>
      <c r="AD100" s="20"/>
      <c r="AE100" s="29">
        <f t="shared" si="50"/>
        <v>0.22839383010272751</v>
      </c>
      <c r="AF100" s="20"/>
      <c r="AG100" s="20"/>
      <c r="AI100" s="60">
        <f t="shared" si="51"/>
        <v>0.83019064702639012</v>
      </c>
      <c r="AJ100" s="61">
        <f t="shared" si="58"/>
        <v>0.68921651041009624</v>
      </c>
      <c r="AK100" s="61">
        <f t="shared" si="52"/>
        <v>0.8258205033047985</v>
      </c>
      <c r="AL100" s="61">
        <f t="shared" si="59"/>
        <v>0.68197950367859073</v>
      </c>
      <c r="AM100" s="61">
        <f t="shared" si="60"/>
        <v>0.68558845796626977</v>
      </c>
      <c r="AN100" s="61">
        <f t="shared" si="53"/>
        <v>0.14239660650152541</v>
      </c>
      <c r="AO100" s="61">
        <f t="shared" si="61"/>
        <v>2.0276793543150269E-2</v>
      </c>
      <c r="AP100" s="61">
        <f t="shared" si="54"/>
        <v>0.22839383010272751</v>
      </c>
      <c r="AQ100" s="61">
        <f t="shared" si="62"/>
        <v>5.2163741628993558E-2</v>
      </c>
      <c r="AR100" s="61">
        <f t="shared" si="63"/>
        <v>3.2522506352514337E-2</v>
      </c>
      <c r="AS100" s="62">
        <f t="shared" si="64"/>
        <v>4.3701437215916128E-3</v>
      </c>
      <c r="AT100" s="63">
        <f t="shared" si="65"/>
        <v>5.2640242783326546E-3</v>
      </c>
      <c r="AU100" s="64">
        <f t="shared" si="66"/>
        <v>-8.59972236012021E-2</v>
      </c>
      <c r="AV100" s="65">
        <f t="shared" si="67"/>
        <v>-0.60392747913048661</v>
      </c>
      <c r="AW100" s="66">
        <f t="shared" si="68"/>
        <v>1.9098156147366591E-5</v>
      </c>
      <c r="AX100" s="66">
        <f t="shared" si="69"/>
        <v>0.68921651041009624</v>
      </c>
      <c r="AY100" s="67">
        <f t="shared" si="70"/>
        <v>7.3955224671151511E-3</v>
      </c>
      <c r="AZ100" s="67">
        <f t="shared" si="71"/>
        <v>2.0276793543150269E-2</v>
      </c>
      <c r="BA100" s="68">
        <f t="shared" si="72"/>
        <v>1.7137818516045539E-5</v>
      </c>
      <c r="BB100" s="69">
        <f t="shared" si="73"/>
        <v>-3.3724401412236116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3216063292749949</v>
      </c>
      <c r="P101" s="47">
        <f t="shared" si="40"/>
        <v>0.52746871124775663</v>
      </c>
      <c r="Q101" s="47">
        <f t="shared" si="41"/>
        <v>0.78574660532272633</v>
      </c>
      <c r="R101" s="43">
        <f t="shared" si="42"/>
        <v>0.81870866604230685</v>
      </c>
      <c r="S101" s="43">
        <f t="shared" si="43"/>
        <v>0.81149032499654861</v>
      </c>
      <c r="T101" s="7">
        <f t="shared" si="44"/>
        <v>5.2104447452878272E-5</v>
      </c>
      <c r="U101" s="36">
        <f t="shared" si="45"/>
        <v>0.12897925499823995</v>
      </c>
      <c r="V101" s="36">
        <f t="shared" si="46"/>
        <v>0.20355030992975198</v>
      </c>
      <c r="W101" s="37">
        <f t="shared" si="55"/>
        <v>5.5608422335985848E-3</v>
      </c>
      <c r="X101" s="37">
        <f t="shared" si="56"/>
        <v>-0.88948013593556507</v>
      </c>
      <c r="Y101" s="37">
        <f t="shared" si="56"/>
        <v>-0.69132823201865889</v>
      </c>
      <c r="Z101" s="32">
        <f t="shared" si="57"/>
        <v>3.9264177025894818E-2</v>
      </c>
      <c r="AA101" s="19">
        <f t="shared" si="47"/>
        <v>1.5015518624697972</v>
      </c>
      <c r="AB101" s="47">
        <f t="shared" si="48"/>
        <v>0.50412930595971017</v>
      </c>
      <c r="AC101" s="20">
        <f t="shared" si="49"/>
        <v>0.51133372315097503</v>
      </c>
      <c r="AD101" s="20"/>
      <c r="AE101" s="29">
        <f t="shared" si="50"/>
        <v>0.20355030992975198</v>
      </c>
      <c r="AF101" s="20"/>
      <c r="AG101" s="20"/>
      <c r="AI101" s="60">
        <f t="shared" si="51"/>
        <v>0.81870866604230685</v>
      </c>
      <c r="AJ101" s="61">
        <f t="shared" si="58"/>
        <v>0.67028387985277349</v>
      </c>
      <c r="AK101" s="61">
        <f t="shared" si="52"/>
        <v>0.81149032499654861</v>
      </c>
      <c r="AL101" s="61">
        <f t="shared" si="59"/>
        <v>0.65851654756300404</v>
      </c>
      <c r="AM101" s="61">
        <f t="shared" si="60"/>
        <v>0.6643741614841624</v>
      </c>
      <c r="AN101" s="61">
        <f t="shared" si="53"/>
        <v>0.12897925499823995</v>
      </c>
      <c r="AO101" s="61">
        <f t="shared" si="61"/>
        <v>1.6635648219901007E-2</v>
      </c>
      <c r="AP101" s="61">
        <f t="shared" si="54"/>
        <v>0.20355030992975198</v>
      </c>
      <c r="AQ101" s="61">
        <f t="shared" si="62"/>
        <v>4.1432728672498087E-2</v>
      </c>
      <c r="AR101" s="61">
        <f t="shared" si="63"/>
        <v>2.6253767329400254E-2</v>
      </c>
      <c r="AS101" s="62">
        <f t="shared" si="64"/>
        <v>7.2183410457582475E-3</v>
      </c>
      <c r="AT101" s="63">
        <f t="shared" si="65"/>
        <v>8.8167395132778999E-3</v>
      </c>
      <c r="AU101" s="64">
        <f t="shared" si="66"/>
        <v>-7.4571054931512032E-2</v>
      </c>
      <c r="AV101" s="65">
        <f t="shared" si="67"/>
        <v>-0.5781631699805494</v>
      </c>
      <c r="AW101" s="66">
        <f t="shared" si="68"/>
        <v>5.2104447452878272E-5</v>
      </c>
      <c r="AX101" s="66">
        <f t="shared" si="69"/>
        <v>0.67028387985277349</v>
      </c>
      <c r="AY101" s="67">
        <f t="shared" si="70"/>
        <v>5.5608422335985848E-3</v>
      </c>
      <c r="AZ101" s="67">
        <f t="shared" si="71"/>
        <v>1.6635648219901007E-2</v>
      </c>
      <c r="BA101" s="68">
        <f t="shared" si="72"/>
        <v>2.8307219787287245E-5</v>
      </c>
      <c r="BB101" s="69">
        <f t="shared" si="73"/>
        <v>-2.9243550953534129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2439874396176267</v>
      </c>
      <c r="P102" s="47">
        <f t="shared" si="40"/>
        <v>0.5179111728885426</v>
      </c>
      <c r="Q102" s="47">
        <f t="shared" si="41"/>
        <v>0.7716340799304775</v>
      </c>
      <c r="R102" s="43">
        <f t="shared" si="42"/>
        <v>0.80676729840271177</v>
      </c>
      <c r="S102" s="43">
        <f t="shared" si="43"/>
        <v>0.79678641982852705</v>
      </c>
      <c r="T102" s="7">
        <f t="shared" si="44"/>
        <v>9.9617937112619727E-5</v>
      </c>
      <c r="U102" s="36">
        <f t="shared" si="45"/>
        <v>0.11634541992647478</v>
      </c>
      <c r="V102" s="36">
        <f t="shared" si="46"/>
        <v>0.18067584074712889</v>
      </c>
      <c r="W102" s="37">
        <f t="shared" si="55"/>
        <v>4.1384030429624484E-3</v>
      </c>
      <c r="X102" s="37">
        <f t="shared" si="56"/>
        <v>-0.93425070855094994</v>
      </c>
      <c r="Y102" s="37">
        <f t="shared" si="56"/>
        <v>-0.74309991568293732</v>
      </c>
      <c r="Z102" s="32">
        <f t="shared" si="57"/>
        <v>3.6538625614069863E-2</v>
      </c>
      <c r="AA102" s="19">
        <f t="shared" si="47"/>
        <v>1.4264436492952484</v>
      </c>
      <c r="AB102" s="47">
        <f t="shared" si="48"/>
        <v>0.52858701092460292</v>
      </c>
      <c r="AC102" s="20">
        <f t="shared" si="49"/>
        <v>0.48395385077675673</v>
      </c>
      <c r="AD102" s="20"/>
      <c r="AE102" s="29">
        <f t="shared" si="50"/>
        <v>0.18067584074712889</v>
      </c>
      <c r="AF102" s="20"/>
      <c r="AG102" s="20"/>
      <c r="AI102" s="60">
        <f t="shared" si="51"/>
        <v>0.80676729840271177</v>
      </c>
      <c r="AJ102" s="61">
        <f t="shared" si="58"/>
        <v>0.65087347377201021</v>
      </c>
      <c r="AK102" s="61">
        <f t="shared" si="52"/>
        <v>0.79678641982852705</v>
      </c>
      <c r="AL102" s="61">
        <f t="shared" si="59"/>
        <v>0.63486859882316171</v>
      </c>
      <c r="AM102" s="61">
        <f t="shared" si="60"/>
        <v>0.64282122732902969</v>
      </c>
      <c r="AN102" s="61">
        <f t="shared" si="53"/>
        <v>0.11634541992647478</v>
      </c>
      <c r="AO102" s="61">
        <f t="shared" si="61"/>
        <v>1.3536256737867755E-2</v>
      </c>
      <c r="AP102" s="61">
        <f t="shared" si="54"/>
        <v>0.18067584074712889</v>
      </c>
      <c r="AQ102" s="61">
        <f t="shared" si="62"/>
        <v>3.2643759429681882E-2</v>
      </c>
      <c r="AR102" s="61">
        <f t="shared" si="63"/>
        <v>2.1020806562293593E-2</v>
      </c>
      <c r="AS102" s="62">
        <f t="shared" si="64"/>
        <v>9.9808785741847261E-3</v>
      </c>
      <c r="AT102" s="63">
        <f t="shared" si="65"/>
        <v>1.2371446628966607E-2</v>
      </c>
      <c r="AU102" s="64">
        <f t="shared" si="66"/>
        <v>-6.4330420820654113E-2</v>
      </c>
      <c r="AV102" s="65">
        <f t="shared" si="67"/>
        <v>-0.55292611313198348</v>
      </c>
      <c r="AW102" s="66">
        <f t="shared" si="68"/>
        <v>9.9617937112619727E-5</v>
      </c>
      <c r="AX102" s="66">
        <f t="shared" si="69"/>
        <v>0.65087347377201021</v>
      </c>
      <c r="AY102" s="67">
        <f t="shared" si="70"/>
        <v>4.1384030429624484E-3</v>
      </c>
      <c r="AZ102" s="67">
        <f t="shared" si="71"/>
        <v>1.3536256737867755E-2</v>
      </c>
      <c r="BA102" s="68">
        <f t="shared" si="72"/>
        <v>3.9140700290920496E-5</v>
      </c>
      <c r="BB102" s="69">
        <f t="shared" si="73"/>
        <v>-2.5227616008099654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1635076908851962</v>
      </c>
      <c r="P103" s="47">
        <f t="shared" si="40"/>
        <v>0.50814209326416437</v>
      </c>
      <c r="Q103" s="47">
        <f t="shared" si="41"/>
        <v>0.75700139834276292</v>
      </c>
      <c r="R103" s="43">
        <f t="shared" si="42"/>
        <v>0.79438579859772251</v>
      </c>
      <c r="S103" s="43">
        <f t="shared" si="43"/>
        <v>0.7817570665602529</v>
      </c>
      <c r="T103" s="7">
        <f t="shared" si="44"/>
        <v>1.5948487287421143E-4</v>
      </c>
      <c r="U103" s="36">
        <f t="shared" si="45"/>
        <v>0.10451346285391541</v>
      </c>
      <c r="V103" s="36">
        <f t="shared" si="46"/>
        <v>0.15974275146960853</v>
      </c>
      <c r="W103" s="37">
        <f t="shared" si="55"/>
        <v>3.05027432099553E-3</v>
      </c>
      <c r="X103" s="37">
        <f t="shared" si="56"/>
        <v>-0.98082776250440329</v>
      </c>
      <c r="Y103" s="37">
        <f t="shared" si="56"/>
        <v>-0.79657883938660146</v>
      </c>
      <c r="Z103" s="32">
        <f t="shared" si="57"/>
        <v>3.3947665670069647E-2</v>
      </c>
      <c r="AA103" s="19">
        <f t="shared" si="47"/>
        <v>1.3550923784063931</v>
      </c>
      <c r="AB103" s="47">
        <f t="shared" si="48"/>
        <v>0.55246125128324841</v>
      </c>
      <c r="AC103" s="20">
        <f t="shared" si="49"/>
        <v>0.45722715442526241</v>
      </c>
      <c r="AD103" s="20"/>
      <c r="AE103" s="29">
        <f t="shared" si="50"/>
        <v>0.15974275146960853</v>
      </c>
      <c r="AF103" s="20"/>
      <c r="AG103" s="20"/>
      <c r="AI103" s="60">
        <f t="shared" si="51"/>
        <v>0.79438579859772251</v>
      </c>
      <c r="AJ103" s="61">
        <f t="shared" si="58"/>
        <v>0.63104879701374139</v>
      </c>
      <c r="AK103" s="61">
        <f t="shared" si="52"/>
        <v>0.7817570665602529</v>
      </c>
      <c r="AL103" s="61">
        <f t="shared" si="59"/>
        <v>0.61114411111689171</v>
      </c>
      <c r="AM103" s="61">
        <f t="shared" si="60"/>
        <v>0.62101671162887939</v>
      </c>
      <c r="AN103" s="61">
        <f t="shared" si="53"/>
        <v>0.10451346285391541</v>
      </c>
      <c r="AO103" s="61">
        <f t="shared" si="61"/>
        <v>1.0923063917716757E-2</v>
      </c>
      <c r="AP103" s="61">
        <f t="shared" si="54"/>
        <v>0.15974275146960853</v>
      </c>
      <c r="AQ103" s="61">
        <f t="shared" si="62"/>
        <v>2.5517746647081119E-2</v>
      </c>
      <c r="AR103" s="61">
        <f t="shared" si="63"/>
        <v>1.6695268121901172E-2</v>
      </c>
      <c r="AS103" s="62">
        <f t="shared" si="64"/>
        <v>1.2628732037469614E-2</v>
      </c>
      <c r="AT103" s="63">
        <f t="shared" si="65"/>
        <v>1.5897479612251745E-2</v>
      </c>
      <c r="AU103" s="64">
        <f t="shared" si="66"/>
        <v>-5.5229288615693123E-2</v>
      </c>
      <c r="AV103" s="65">
        <f t="shared" si="67"/>
        <v>-0.52844185914010267</v>
      </c>
      <c r="AW103" s="66">
        <f t="shared" si="68"/>
        <v>1.5948487287421143E-4</v>
      </c>
      <c r="AX103" s="66">
        <f t="shared" si="69"/>
        <v>0.63104879701374139</v>
      </c>
      <c r="AY103" s="67">
        <f t="shared" si="70"/>
        <v>3.05027432099553E-3</v>
      </c>
      <c r="AZ103" s="67">
        <f t="shared" si="71"/>
        <v>1.0923063917716757E-2</v>
      </c>
      <c r="BA103" s="68">
        <f t="shared" si="72"/>
        <v>4.9524439362625941E-5</v>
      </c>
      <c r="BB103" s="69">
        <f t="shared" si="73"/>
        <v>-2.1658544555173774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0803189723787512</v>
      </c>
      <c r="P104" s="47">
        <f t="shared" si="40"/>
        <v>0.49819327705589778</v>
      </c>
      <c r="Q104" s="47">
        <f t="shared" si="41"/>
        <v>0.7418761767961366</v>
      </c>
      <c r="R104" s="43">
        <f t="shared" si="42"/>
        <v>0.78158753421211558</v>
      </c>
      <c r="S104" s="43">
        <f t="shared" si="43"/>
        <v>0.76645119547061191</v>
      </c>
      <c r="T104" s="7">
        <f t="shared" si="44"/>
        <v>2.291087504975447E-4</v>
      </c>
      <c r="U104" s="36">
        <f t="shared" si="45"/>
        <v>9.3493036600700768E-2</v>
      </c>
      <c r="V104" s="36">
        <f t="shared" si="46"/>
        <v>0.14069810888107787</v>
      </c>
      <c r="W104" s="37">
        <f t="shared" si="55"/>
        <v>2.2283188489956264E-3</v>
      </c>
      <c r="X104" s="37">
        <f t="shared" si="56"/>
        <v>-1.0292207343521742</v>
      </c>
      <c r="Y104" s="37">
        <f t="shared" si="56"/>
        <v>-0.85171173986470017</v>
      </c>
      <c r="Z104" s="32">
        <f t="shared" si="57"/>
        <v>3.1509443123954088E-2</v>
      </c>
      <c r="AA104" s="19">
        <f t="shared" si="47"/>
        <v>1.2873101260763626</v>
      </c>
      <c r="AB104" s="47">
        <f t="shared" si="48"/>
        <v>0.5756807728944745</v>
      </c>
      <c r="AC104" s="20">
        <f t="shared" si="49"/>
        <v>0.43123340156830614</v>
      </c>
      <c r="AD104" s="20"/>
      <c r="AE104" s="29">
        <f t="shared" si="50"/>
        <v>0.14069810888107787</v>
      </c>
      <c r="AF104" s="20"/>
      <c r="AG104" s="20"/>
      <c r="AI104" s="60">
        <f t="shared" si="51"/>
        <v>0.78158753421211558</v>
      </c>
      <c r="AJ104" s="61">
        <f t="shared" si="58"/>
        <v>0.61087907363577498</v>
      </c>
      <c r="AK104" s="61">
        <f t="shared" si="52"/>
        <v>0.76645119547061191</v>
      </c>
      <c r="AL104" s="61">
        <f t="shared" si="59"/>
        <v>0.58744743503833019</v>
      </c>
      <c r="AM104" s="61">
        <f t="shared" si="60"/>
        <v>0.59904869996180377</v>
      </c>
      <c r="AN104" s="61">
        <f t="shared" si="53"/>
        <v>9.3493036600700768E-2</v>
      </c>
      <c r="AO104" s="61">
        <f t="shared" si="61"/>
        <v>8.7409478928199731E-3</v>
      </c>
      <c r="AP104" s="61">
        <f t="shared" si="54"/>
        <v>0.14069810888107787</v>
      </c>
      <c r="AQ104" s="61">
        <f t="shared" si="62"/>
        <v>1.9795957842711643E-2</v>
      </c>
      <c r="AR104" s="61">
        <f t="shared" si="63"/>
        <v>1.3154293443267994E-2</v>
      </c>
      <c r="AS104" s="62">
        <f t="shared" si="64"/>
        <v>1.5136338741503663E-2</v>
      </c>
      <c r="AT104" s="63">
        <f t="shared" si="65"/>
        <v>1.9366146565735529E-2</v>
      </c>
      <c r="AU104" s="64">
        <f t="shared" si="66"/>
        <v>-4.7205072280377097E-2</v>
      </c>
      <c r="AV104" s="65">
        <f t="shared" si="67"/>
        <v>-0.50490468591778814</v>
      </c>
      <c r="AW104" s="66">
        <f t="shared" si="68"/>
        <v>2.291087504975447E-4</v>
      </c>
      <c r="AX104" s="66">
        <f t="shared" si="69"/>
        <v>0.61087907363577498</v>
      </c>
      <c r="AY104" s="67">
        <f t="shared" si="70"/>
        <v>2.2283188489956264E-3</v>
      </c>
      <c r="AZ104" s="67">
        <f t="shared" si="71"/>
        <v>8.7409478928199731E-3</v>
      </c>
      <c r="BA104" s="68">
        <f t="shared" si="72"/>
        <v>5.9358191143151623E-5</v>
      </c>
      <c r="BB104" s="69">
        <f t="shared" si="73"/>
        <v>-1.8511793051128274E-4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9945988509581263</v>
      </c>
      <c r="P105" s="47">
        <f t="shared" si="40"/>
        <v>0.48809659213976075</v>
      </c>
      <c r="Q105" s="47">
        <f t="shared" si="41"/>
        <v>0.72629070017420472</v>
      </c>
      <c r="R105" s="43">
        <f t="shared" si="42"/>
        <v>0.76839982322432709</v>
      </c>
      <c r="S105" s="43">
        <f t="shared" si="43"/>
        <v>0.75091783406117041</v>
      </c>
      <c r="T105" s="7">
        <f t="shared" si="44"/>
        <v>3.056199451007278E-4</v>
      </c>
      <c r="U105" s="36">
        <f t="shared" si="45"/>
        <v>8.3285122382135965E-2</v>
      </c>
      <c r="V105" s="36">
        <f t="shared" si="46"/>
        <v>0.12346835540565666</v>
      </c>
      <c r="W105" s="37">
        <f t="shared" si="55"/>
        <v>1.6146922162225644E-3</v>
      </c>
      <c r="X105" s="37">
        <f t="shared" si="56"/>
        <v>-1.0794325717554132</v>
      </c>
      <c r="Y105" s="37">
        <f t="shared" si="56"/>
        <v>-0.90844433660440049</v>
      </c>
      <c r="Z105" s="32">
        <f t="shared" si="57"/>
        <v>2.9236976560058012E-2</v>
      </c>
      <c r="AA105" s="19">
        <f t="shared" si="47"/>
        <v>1.2229183685968281</v>
      </c>
      <c r="AB105" s="47">
        <f t="shared" si="48"/>
        <v>0.59818511459436619</v>
      </c>
      <c r="AC105" s="20">
        <f t="shared" si="49"/>
        <v>0.40604027717281221</v>
      </c>
      <c r="AD105" s="20"/>
      <c r="AE105" s="29">
        <f t="shared" si="50"/>
        <v>0.12346835540565666</v>
      </c>
      <c r="AF105" s="20"/>
      <c r="AG105" s="20"/>
      <c r="AI105" s="60">
        <f t="shared" si="51"/>
        <v>0.76839982322432709</v>
      </c>
      <c r="AJ105" s="61">
        <f t="shared" si="58"/>
        <v>0.59043828833117717</v>
      </c>
      <c r="AK105" s="61">
        <f t="shared" si="52"/>
        <v>0.75091783406117041</v>
      </c>
      <c r="AL105" s="61">
        <f t="shared" si="59"/>
        <v>0.56387759351111943</v>
      </c>
      <c r="AM105" s="61">
        <f t="shared" si="60"/>
        <v>0.57700513094859796</v>
      </c>
      <c r="AN105" s="61">
        <f t="shared" si="53"/>
        <v>8.3285122382135965E-2</v>
      </c>
      <c r="AO105" s="61">
        <f t="shared" si="61"/>
        <v>6.9364116102073646E-3</v>
      </c>
      <c r="AP105" s="61">
        <f t="shared" si="54"/>
        <v>0.12346835540565666</v>
      </c>
      <c r="AQ105" s="61">
        <f t="shared" si="62"/>
        <v>1.5244434786577547E-2</v>
      </c>
      <c r="AR105" s="61">
        <f t="shared" si="63"/>
        <v>1.0283077090281173E-2</v>
      </c>
      <c r="AS105" s="62">
        <f t="shared" si="64"/>
        <v>1.7481989163156686E-2</v>
      </c>
      <c r="AT105" s="63">
        <f t="shared" si="65"/>
        <v>2.2751162395898916E-2</v>
      </c>
      <c r="AU105" s="64">
        <f t="shared" si="66"/>
        <v>-4.0183233023520698E-2</v>
      </c>
      <c r="AV105" s="65">
        <f t="shared" si="67"/>
        <v>-0.48247792491855307</v>
      </c>
      <c r="AW105" s="66">
        <f t="shared" si="68"/>
        <v>3.056199451007278E-4</v>
      </c>
      <c r="AX105" s="66">
        <f t="shared" si="69"/>
        <v>0.59043828833117717</v>
      </c>
      <c r="AY105" s="67">
        <f t="shared" si="70"/>
        <v>1.6146922162225644E-3</v>
      </c>
      <c r="AZ105" s="67">
        <f t="shared" si="71"/>
        <v>6.9364116102073646E-3</v>
      </c>
      <c r="BA105" s="68">
        <f t="shared" si="72"/>
        <v>6.8556820247673276E-5</v>
      </c>
      <c r="BB105" s="69">
        <f t="shared" si="73"/>
        <v>-1.5758130597459097E-4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9065489220063263</v>
      </c>
      <c r="P106" s="47">
        <f t="shared" si="40"/>
        <v>0.47788363889318575</v>
      </c>
      <c r="Q106" s="47">
        <f t="shared" si="41"/>
        <v>0.71028162218296831</v>
      </c>
      <c r="R106" s="43">
        <f t="shared" si="42"/>
        <v>0.75485368030866551</v>
      </c>
      <c r="S106" s="43">
        <f t="shared" si="43"/>
        <v>0.73520559829720877</v>
      </c>
      <c r="T106" s="7">
        <f t="shared" si="44"/>
        <v>3.8604712672892974E-4</v>
      </c>
      <c r="U106" s="36">
        <f t="shared" si="45"/>
        <v>7.3882300901133693E-2</v>
      </c>
      <c r="V106" s="36">
        <f t="shared" si="46"/>
        <v>0.10796383646609241</v>
      </c>
      <c r="W106" s="37">
        <f t="shared" si="55"/>
        <v>1.1615510664655458E-3</v>
      </c>
      <c r="X106" s="37">
        <f t="shared" si="56"/>
        <v>-1.1314595878784448</v>
      </c>
      <c r="Y106" s="37">
        <f t="shared" si="56"/>
        <v>-0.96672169130290164</v>
      </c>
      <c r="Z106" s="32">
        <f t="shared" si="57"/>
        <v>2.7138574568134358E-2</v>
      </c>
      <c r="AA106" s="19">
        <f t="shared" si="47"/>
        <v>1.1617475120853782</v>
      </c>
      <c r="AB106" s="47">
        <f t="shared" si="48"/>
        <v>0.61992434777798222</v>
      </c>
      <c r="AC106" s="20">
        <f t="shared" si="49"/>
        <v>0.38170367523345738</v>
      </c>
      <c r="AD106" s="20"/>
      <c r="AE106" s="29">
        <f t="shared" si="50"/>
        <v>0.10796383646609241</v>
      </c>
      <c r="AF106" s="20"/>
      <c r="AG106" s="20"/>
      <c r="AI106" s="60">
        <f t="shared" si="51"/>
        <v>0.75485368030866551</v>
      </c>
      <c r="AJ106" s="61">
        <f t="shared" si="58"/>
        <v>0.56980407867553695</v>
      </c>
      <c r="AK106" s="61">
        <f t="shared" si="52"/>
        <v>0.73520559829720877</v>
      </c>
      <c r="AL106" s="61">
        <f t="shared" si="59"/>
        <v>0.54052727176755666</v>
      </c>
      <c r="AM106" s="61">
        <f t="shared" si="60"/>
        <v>0.55497265165818244</v>
      </c>
      <c r="AN106" s="61">
        <f t="shared" si="53"/>
        <v>7.3882300901133693E-2</v>
      </c>
      <c r="AO106" s="61">
        <f t="shared" si="61"/>
        <v>5.4585943864456608E-3</v>
      </c>
      <c r="AP106" s="61">
        <f t="shared" si="54"/>
        <v>0.10796383646609241</v>
      </c>
      <c r="AQ106" s="61">
        <f t="shared" si="62"/>
        <v>1.1656189984477145E-2</v>
      </c>
      <c r="AR106" s="61">
        <f t="shared" si="63"/>
        <v>7.9766166522286294E-3</v>
      </c>
      <c r="AS106" s="62">
        <f t="shared" si="64"/>
        <v>1.9648082011456736E-2</v>
      </c>
      <c r="AT106" s="63">
        <f t="shared" si="65"/>
        <v>2.6028994126944552E-2</v>
      </c>
      <c r="AU106" s="64">
        <f t="shared" si="66"/>
        <v>-3.4081535564958715E-2</v>
      </c>
      <c r="AV106" s="65">
        <f t="shared" si="67"/>
        <v>-0.46129499419035752</v>
      </c>
      <c r="AW106" s="66">
        <f t="shared" si="68"/>
        <v>3.8604712672892974E-4</v>
      </c>
      <c r="AX106" s="66">
        <f t="shared" si="69"/>
        <v>0.56980407867553695</v>
      </c>
      <c r="AY106" s="67">
        <f t="shared" si="70"/>
        <v>1.1615510664655458E-3</v>
      </c>
      <c r="AZ106" s="67">
        <f t="shared" si="71"/>
        <v>5.4585943864456608E-3</v>
      </c>
      <c r="BA106" s="68">
        <f t="shared" si="72"/>
        <v>7.7051302005712693E-5</v>
      </c>
      <c r="BB106" s="69">
        <f t="shared" si="73"/>
        <v>-1.3365308064689692E-4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8163925987010059</v>
      </c>
      <c r="P107" s="47">
        <f t="shared" si="40"/>
        <v>0.46758545214907055</v>
      </c>
      <c r="Q107" s="47">
        <f t="shared" si="41"/>
        <v>0.69388956340018282</v>
      </c>
      <c r="R107" s="43">
        <f t="shared" si="42"/>
        <v>0.74098347672323162</v>
      </c>
      <c r="S107" s="43">
        <f t="shared" si="43"/>
        <v>0.71936223407549316</v>
      </c>
      <c r="T107" s="7">
        <f t="shared" si="44"/>
        <v>4.6747813363238436E-4</v>
      </c>
      <c r="U107" s="36">
        <f t="shared" si="45"/>
        <v>6.526924397270388E-2</v>
      </c>
      <c r="V107" s="36">
        <f t="shared" si="46"/>
        <v>9.4083068381904292E-2</v>
      </c>
      <c r="W107" s="37">
        <f t="shared" si="55"/>
        <v>8.3023647708423349E-4</v>
      </c>
      <c r="X107" s="37">
        <f t="shared" si="56"/>
        <v>-1.1852914177986529</v>
      </c>
      <c r="Y107" s="37">
        <f t="shared" si="56"/>
        <v>-1.026488527156552</v>
      </c>
      <c r="Z107" s="32">
        <f t="shared" si="57"/>
        <v>2.5218358076287042E-2</v>
      </c>
      <c r="AA107" s="19">
        <f t="shared" si="47"/>
        <v>1.1036364458121253</v>
      </c>
      <c r="AB107" s="47">
        <f t="shared" si="48"/>
        <v>0.64085866202254416</v>
      </c>
      <c r="AC107" s="20">
        <f t="shared" si="49"/>
        <v>0.35826816265855954</v>
      </c>
      <c r="AD107" s="20"/>
      <c r="AE107" s="29">
        <f t="shared" si="50"/>
        <v>9.4083068381904292E-2</v>
      </c>
      <c r="AF107" s="20"/>
      <c r="AG107" s="20"/>
      <c r="AI107" s="60">
        <f t="shared" si="51"/>
        <v>0.74098347672323162</v>
      </c>
      <c r="AJ107" s="61">
        <f t="shared" si="58"/>
        <v>0.54905651277684797</v>
      </c>
      <c r="AK107" s="61">
        <f t="shared" si="52"/>
        <v>0.71936223407549316</v>
      </c>
      <c r="AL107" s="61">
        <f t="shared" si="59"/>
        <v>0.51748202381408459</v>
      </c>
      <c r="AM107" s="61">
        <f t="shared" si="60"/>
        <v>0.53303552922865005</v>
      </c>
      <c r="AN107" s="61">
        <f t="shared" si="53"/>
        <v>6.526924397270388E-2</v>
      </c>
      <c r="AO107" s="61">
        <f t="shared" si="61"/>
        <v>4.260074208768342E-3</v>
      </c>
      <c r="AP107" s="61">
        <f t="shared" si="54"/>
        <v>9.4083068381904292E-2</v>
      </c>
      <c r="AQ107" s="61">
        <f t="shared" si="62"/>
        <v>8.8516237561540798E-3</v>
      </c>
      <c r="AR107" s="61">
        <f t="shared" si="63"/>
        <v>6.1407307439190935E-3</v>
      </c>
      <c r="AS107" s="62">
        <f t="shared" si="64"/>
        <v>2.1621242647738459E-2</v>
      </c>
      <c r="AT107" s="63">
        <f t="shared" si="65"/>
        <v>2.9179115765646572E-2</v>
      </c>
      <c r="AU107" s="64">
        <f t="shared" si="66"/>
        <v>-2.8813824409200411E-2</v>
      </c>
      <c r="AV107" s="65">
        <f t="shared" si="67"/>
        <v>-0.44146098001764172</v>
      </c>
      <c r="AW107" s="66">
        <f t="shared" si="68"/>
        <v>4.6747813363238436E-4</v>
      </c>
      <c r="AX107" s="66">
        <f t="shared" si="69"/>
        <v>0.54905651277684797</v>
      </c>
      <c r="AY107" s="67">
        <f t="shared" si="70"/>
        <v>8.3023647708423349E-4</v>
      </c>
      <c r="AZ107" s="67">
        <f t="shared" si="71"/>
        <v>4.260074208768342E-3</v>
      </c>
      <c r="BA107" s="68">
        <f t="shared" si="72"/>
        <v>8.4789186853876316E-5</v>
      </c>
      <c r="BB107" s="69">
        <f t="shared" si="73"/>
        <v>-1.1299538984000161E-4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724372393932128</v>
      </c>
      <c r="P108" s="47">
        <f t="shared" si="40"/>
        <v>0.45723223767121035</v>
      </c>
      <c r="Q108" s="47">
        <f t="shared" si="41"/>
        <v>0.67715861707856873</v>
      </c>
      <c r="R108" s="43">
        <f t="shared" si="42"/>
        <v>0.72682652214340426</v>
      </c>
      <c r="S108" s="43">
        <f t="shared" si="43"/>
        <v>0.70343421180186205</v>
      </c>
      <c r="T108" s="7">
        <f t="shared" si="44"/>
        <v>5.4720018311502268E-4</v>
      </c>
      <c r="U108" s="36">
        <f t="shared" si="45"/>
        <v>5.7423402219116314E-2</v>
      </c>
      <c r="V108" s="36">
        <f t="shared" si="46"/>
        <v>8.171663779310244E-2</v>
      </c>
      <c r="W108" s="37">
        <f t="shared" si="55"/>
        <v>5.9016129465318506E-4</v>
      </c>
      <c r="X108" s="37">
        <f t="shared" si="56"/>
        <v>-1.2409110800175653</v>
      </c>
      <c r="Y108" s="37">
        <f t="shared" si="56"/>
        <v>-1.0876895105900271</v>
      </c>
      <c r="Z108" s="32">
        <f t="shared" si="57"/>
        <v>2.3476849337837936E-2</v>
      </c>
      <c r="AA108" s="19">
        <f t="shared" si="47"/>
        <v>1.0484321178690885</v>
      </c>
      <c r="AB108" s="47">
        <f t="shared" si="48"/>
        <v>0.66095782774312795</v>
      </c>
      <c r="AC108" s="20">
        <f t="shared" si="49"/>
        <v>0.33576758081542335</v>
      </c>
      <c r="AD108" s="20"/>
      <c r="AE108" s="29">
        <f t="shared" si="50"/>
        <v>8.171663779310244E-2</v>
      </c>
      <c r="AF108" s="20"/>
      <c r="AG108" s="20"/>
      <c r="AI108" s="60">
        <f t="shared" si="51"/>
        <v>0.72682652214340426</v>
      </c>
      <c r="AJ108" s="61">
        <f t="shared" si="58"/>
        <v>0.52827679329107657</v>
      </c>
      <c r="AK108" s="61">
        <f t="shared" si="52"/>
        <v>0.70343421180186205</v>
      </c>
      <c r="AL108" s="61">
        <f t="shared" si="59"/>
        <v>0.49481969033330692</v>
      </c>
      <c r="AM108" s="61">
        <f t="shared" si="60"/>
        <v>0.51127464172063419</v>
      </c>
      <c r="AN108" s="61">
        <f t="shared" si="53"/>
        <v>5.7423402219116314E-2</v>
      </c>
      <c r="AO108" s="61">
        <f t="shared" si="61"/>
        <v>3.2974471224184124E-3</v>
      </c>
      <c r="AP108" s="61">
        <f t="shared" si="54"/>
        <v>8.171663779310244E-2</v>
      </c>
      <c r="AQ108" s="61">
        <f t="shared" si="62"/>
        <v>6.6776088922090981E-3</v>
      </c>
      <c r="AR108" s="61">
        <f t="shared" si="63"/>
        <v>4.6924473599871622E-3</v>
      </c>
      <c r="AS108" s="62">
        <f t="shared" si="64"/>
        <v>2.3392310341542211E-2</v>
      </c>
      <c r="AT108" s="63">
        <f t="shared" si="65"/>
        <v>3.2184172741190731E-2</v>
      </c>
      <c r="AU108" s="64">
        <f t="shared" si="66"/>
        <v>-2.4293235573986126E-2</v>
      </c>
      <c r="AV108" s="65">
        <f t="shared" si="67"/>
        <v>-0.4230546194613819</v>
      </c>
      <c r="AW108" s="66">
        <f t="shared" si="68"/>
        <v>5.4720018311502268E-4</v>
      </c>
      <c r="AX108" s="66">
        <f t="shared" si="69"/>
        <v>0.52827679329107657</v>
      </c>
      <c r="AY108" s="67">
        <f t="shared" si="70"/>
        <v>5.9016129465318506E-4</v>
      </c>
      <c r="AZ108" s="67">
        <f t="shared" si="71"/>
        <v>3.2974471224184124E-3</v>
      </c>
      <c r="BA108" s="68">
        <f t="shared" si="72"/>
        <v>9.1734550358989067E-5</v>
      </c>
      <c r="BB108" s="69">
        <f t="shared" si="73"/>
        <v>-9.5267590486220095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6307467714877604</v>
      </c>
      <c r="P109" s="47">
        <f t="shared" si="40"/>
        <v>0.44685314398032572</v>
      </c>
      <c r="Q109" s="47">
        <f t="shared" si="41"/>
        <v>0.66013577663413814</v>
      </c>
      <c r="R109" s="43">
        <f t="shared" si="42"/>
        <v>0.71242258022888616</v>
      </c>
      <c r="S109" s="43">
        <f t="shared" si="43"/>
        <v>0.68746637535434718</v>
      </c>
      <c r="T109" s="7">
        <f t="shared" si="44"/>
        <v>6.2281216173996304E-4</v>
      </c>
      <c r="U109" s="36">
        <f t="shared" si="45"/>
        <v>5.0315855059031571E-2</v>
      </c>
      <c r="V109" s="36">
        <f t="shared" si="46"/>
        <v>7.0750661023794584E-2</v>
      </c>
      <c r="W109" s="37">
        <f t="shared" si="55"/>
        <v>4.1758129481751403E-4</v>
      </c>
      <c r="X109" s="37">
        <f t="shared" si="56"/>
        <v>-1.2982951425853253</v>
      </c>
      <c r="Y109" s="37">
        <f t="shared" si="56"/>
        <v>-1.1502694981691095</v>
      </c>
      <c r="Z109" s="32">
        <f t="shared" si="57"/>
        <v>2.1911591404835958E-2</v>
      </c>
      <c r="AA109" s="19">
        <f t="shared" si="47"/>
        <v>0.99598913206476858</v>
      </c>
      <c r="AB109" s="47">
        <f t="shared" si="48"/>
        <v>0.68020056517743166</v>
      </c>
      <c r="AC109" s="20">
        <f t="shared" si="49"/>
        <v>0.31422575193826163</v>
      </c>
      <c r="AD109" s="20"/>
      <c r="AE109" s="29">
        <f t="shared" si="50"/>
        <v>7.0750661023794584E-2</v>
      </c>
      <c r="AF109" s="20"/>
      <c r="AG109" s="20"/>
      <c r="AI109" s="60">
        <f t="shared" si="51"/>
        <v>0.71242258022888616</v>
      </c>
      <c r="AJ109" s="61">
        <f t="shared" si="58"/>
        <v>0.50754593281998373</v>
      </c>
      <c r="AK109" s="61">
        <f t="shared" si="52"/>
        <v>0.68746637535434718</v>
      </c>
      <c r="AL109" s="61">
        <f t="shared" si="59"/>
        <v>0.47261001724284418</v>
      </c>
      <c r="AM109" s="61">
        <f t="shared" si="60"/>
        <v>0.48976656895054399</v>
      </c>
      <c r="AN109" s="61">
        <f t="shared" si="53"/>
        <v>5.0315855059031571E-2</v>
      </c>
      <c r="AO109" s="61">
        <f t="shared" si="61"/>
        <v>2.5316852703214728E-3</v>
      </c>
      <c r="AP109" s="61">
        <f t="shared" si="54"/>
        <v>7.0750661023794584E-2</v>
      </c>
      <c r="AQ109" s="61">
        <f t="shared" si="62"/>
        <v>5.0056560353038864E-3</v>
      </c>
      <c r="AR109" s="61">
        <f t="shared" si="63"/>
        <v>3.5598800054039226E-3</v>
      </c>
      <c r="AS109" s="62">
        <f t="shared" si="64"/>
        <v>2.4956204874538979E-2</v>
      </c>
      <c r="AT109" s="63">
        <f t="shared" si="65"/>
        <v>3.5030058798137871E-2</v>
      </c>
      <c r="AU109" s="64">
        <f t="shared" si="66"/>
        <v>-2.0434805964763013E-2</v>
      </c>
      <c r="AV109" s="65">
        <f t="shared" si="67"/>
        <v>-0.40613055150883332</v>
      </c>
      <c r="AW109" s="66">
        <f t="shared" si="68"/>
        <v>6.2281216173996304E-4</v>
      </c>
      <c r="AX109" s="66">
        <f t="shared" si="69"/>
        <v>0.50754593281998373</v>
      </c>
      <c r="AY109" s="67">
        <f t="shared" si="70"/>
        <v>4.1758129481751403E-4</v>
      </c>
      <c r="AZ109" s="67">
        <f t="shared" si="71"/>
        <v>2.5316852703214728E-3</v>
      </c>
      <c r="BA109" s="68">
        <f t="shared" si="72"/>
        <v>9.7867470096231287E-5</v>
      </c>
      <c r="BB109" s="69">
        <f t="shared" si="73"/>
        <v>-8.0136493979462796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5357866615589659</v>
      </c>
      <c r="P110" s="47">
        <f t="shared" si="40"/>
        <v>0.43647606945605011</v>
      </c>
      <c r="Q110" s="47">
        <f t="shared" si="41"/>
        <v>0.6428703021016301</v>
      </c>
      <c r="R110" s="43">
        <f t="shared" si="42"/>
        <v>0.69781333254753319</v>
      </c>
      <c r="S110" s="43">
        <f t="shared" si="43"/>
        <v>0.67150164531700018</v>
      </c>
      <c r="T110" s="7">
        <f t="shared" si="44"/>
        <v>6.9230488491739384E-4</v>
      </c>
      <c r="U110" s="36">
        <f t="shared" si="45"/>
        <v>4.3912282351200448E-2</v>
      </c>
      <c r="V110" s="36">
        <f t="shared" si="46"/>
        <v>6.1069764958603057E-2</v>
      </c>
      <c r="W110" s="37">
        <f t="shared" si="55"/>
        <v>2.9437920942332302E-4</v>
      </c>
      <c r="X110" s="37">
        <f t="shared" si="56"/>
        <v>-1.3574139897511708</v>
      </c>
      <c r="Y110" s="37">
        <f t="shared" si="56"/>
        <v>-1.2141737514856825</v>
      </c>
      <c r="Z110" s="32">
        <f t="shared" si="57"/>
        <v>2.0517765858353847E-2</v>
      </c>
      <c r="AA110" s="19">
        <f t="shared" si="47"/>
        <v>0.94616936498219173</v>
      </c>
      <c r="AB110" s="47">
        <f t="shared" si="48"/>
        <v>0.69857384667172362</v>
      </c>
      <c r="AC110" s="20">
        <f t="shared" si="49"/>
        <v>0.29365726020400434</v>
      </c>
      <c r="AD110" s="20"/>
      <c r="AE110" s="29">
        <f t="shared" si="50"/>
        <v>6.1069764958603057E-2</v>
      </c>
      <c r="AF110" s="20"/>
      <c r="AG110" s="20"/>
      <c r="AI110" s="60">
        <f t="shared" si="51"/>
        <v>0.69781333254753319</v>
      </c>
      <c r="AJ110" s="61">
        <f t="shared" si="58"/>
        <v>0.48694344708109416</v>
      </c>
      <c r="AK110" s="61">
        <f t="shared" si="52"/>
        <v>0.67150164531700018</v>
      </c>
      <c r="AL110" s="61">
        <f t="shared" si="59"/>
        <v>0.45091445966343829</v>
      </c>
      <c r="AM110" s="61">
        <f t="shared" si="60"/>
        <v>0.46858280092980753</v>
      </c>
      <c r="AN110" s="61">
        <f t="shared" si="53"/>
        <v>4.3912282351200448E-2</v>
      </c>
      <c r="AO110" s="61">
        <f t="shared" si="61"/>
        <v>1.9282885412915502E-3</v>
      </c>
      <c r="AP110" s="61">
        <f t="shared" si="54"/>
        <v>6.1069764958603057E-2</v>
      </c>
      <c r="AQ110" s="61">
        <f t="shared" si="62"/>
        <v>3.729516192099022E-3</v>
      </c>
      <c r="AR110" s="61">
        <f t="shared" si="63"/>
        <v>2.6817127619836244E-3</v>
      </c>
      <c r="AS110" s="62">
        <f t="shared" si="64"/>
        <v>2.631168723053301E-2</v>
      </c>
      <c r="AT110" s="63">
        <f t="shared" si="65"/>
        <v>3.7705910740449669E-2</v>
      </c>
      <c r="AU110" s="64">
        <f t="shared" si="66"/>
        <v>-1.7157482607402609E-2</v>
      </c>
      <c r="AV110" s="65">
        <f t="shared" si="67"/>
        <v>-0.39072172268753796</v>
      </c>
      <c r="AW110" s="66">
        <f t="shared" si="68"/>
        <v>6.9230488491739384E-4</v>
      </c>
      <c r="AX110" s="66">
        <f t="shared" si="69"/>
        <v>0.48694344708109416</v>
      </c>
      <c r="AY110" s="67">
        <f t="shared" si="70"/>
        <v>2.9437920942332302E-4</v>
      </c>
      <c r="AZ110" s="67">
        <f t="shared" si="71"/>
        <v>1.9282885412915502E-3</v>
      </c>
      <c r="BA110" s="68">
        <f t="shared" si="72"/>
        <v>1.0318308717856082E-4</v>
      </c>
      <c r="BB110" s="69">
        <f t="shared" si="73"/>
        <v>-6.7284245519225923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4397717489080102</v>
      </c>
      <c r="P111" s="47">
        <f t="shared" si="40"/>
        <v>0.42612750388151388</v>
      </c>
      <c r="Q111" s="47">
        <f t="shared" si="41"/>
        <v>0.62541304525600183</v>
      </c>
      <c r="R111" s="43">
        <f t="shared" si="42"/>
        <v>0.68304180752430921</v>
      </c>
      <c r="S111" s="43">
        <f t="shared" si="43"/>
        <v>0.65558077520232905</v>
      </c>
      <c r="T111" s="7">
        <f t="shared" si="44"/>
        <v>7.5410829618883916E-4</v>
      </c>
      <c r="U111" s="36">
        <f t="shared" si="45"/>
        <v>3.8174013113378522E-2</v>
      </c>
      <c r="V111" s="36">
        <f t="shared" si="46"/>
        <v>5.2559578919472841E-2</v>
      </c>
      <c r="W111" s="37">
        <f t="shared" si="55"/>
        <v>2.0694450356147011E-4</v>
      </c>
      <c r="X111" s="37">
        <f t="shared" si="56"/>
        <v>-1.4182321816442738</v>
      </c>
      <c r="Y111" s="37">
        <f t="shared" si="56"/>
        <v>-1.2793481227801236</v>
      </c>
      <c r="Z111" s="32">
        <f t="shared" si="57"/>
        <v>1.9288781806580745E-2</v>
      </c>
      <c r="AA111" s="19">
        <f t="shared" si="47"/>
        <v>0.8988416021918878</v>
      </c>
      <c r="AB111" s="47">
        <f t="shared" si="48"/>
        <v>0.71607215649903944</v>
      </c>
      <c r="AC111" s="20">
        <f t="shared" si="49"/>
        <v>0.27406828034983766</v>
      </c>
      <c r="AD111" s="20"/>
      <c r="AE111" s="29">
        <f t="shared" si="50"/>
        <v>5.2559578919472841E-2</v>
      </c>
      <c r="AF111" s="20"/>
      <c r="AG111" s="20"/>
      <c r="AI111" s="60">
        <f t="shared" si="51"/>
        <v>0.68304180752430921</v>
      </c>
      <c r="AJ111" s="61">
        <f t="shared" si="58"/>
        <v>0.46654611082607544</v>
      </c>
      <c r="AK111" s="61">
        <f t="shared" si="52"/>
        <v>0.65558077520232905</v>
      </c>
      <c r="AL111" s="61">
        <f t="shared" si="59"/>
        <v>0.42978615281488669</v>
      </c>
      <c r="AM111" s="61">
        <f t="shared" si="60"/>
        <v>0.44778907767238668</v>
      </c>
      <c r="AN111" s="61">
        <f t="shared" si="53"/>
        <v>3.8174013113378522E-2</v>
      </c>
      <c r="AO111" s="61">
        <f t="shared" si="61"/>
        <v>1.4572552771803954E-3</v>
      </c>
      <c r="AP111" s="61">
        <f t="shared" si="54"/>
        <v>5.2559578919472841E-2</v>
      </c>
      <c r="AQ111" s="61">
        <f t="shared" si="62"/>
        <v>2.7625093361922939E-3</v>
      </c>
      <c r="AR111" s="61">
        <f t="shared" si="63"/>
        <v>2.0064100549056097E-3</v>
      </c>
      <c r="AS111" s="62">
        <f t="shared" si="64"/>
        <v>2.7461032321980161E-2</v>
      </c>
      <c r="AT111" s="63">
        <f t="shared" si="65"/>
        <v>4.0204028537452058E-2</v>
      </c>
      <c r="AU111" s="64">
        <f t="shared" si="66"/>
        <v>-1.4385565806094319E-2</v>
      </c>
      <c r="AV111" s="65">
        <f t="shared" si="67"/>
        <v>-0.37684185216179777</v>
      </c>
      <c r="AW111" s="66">
        <f t="shared" si="68"/>
        <v>7.5410829618883916E-4</v>
      </c>
      <c r="AX111" s="66">
        <f t="shared" si="69"/>
        <v>0.46654611082607544</v>
      </c>
      <c r="AY111" s="67">
        <f t="shared" si="70"/>
        <v>2.0694450356147011E-4</v>
      </c>
      <c r="AZ111" s="67">
        <f t="shared" si="71"/>
        <v>1.4572552771803954E-3</v>
      </c>
      <c r="BA111" s="68">
        <f t="shared" si="72"/>
        <v>1.0769032283129474E-4</v>
      </c>
      <c r="BB111" s="69">
        <f t="shared" si="73"/>
        <v>-5.6413983553311058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3429866493511837</v>
      </c>
      <c r="P112" s="47">
        <f t="shared" si="40"/>
        <v>0.41583240298143931</v>
      </c>
      <c r="Q112" s="47">
        <f t="shared" si="41"/>
        <v>0.60781575442748792</v>
      </c>
      <c r="R112" s="43">
        <f t="shared" si="42"/>
        <v>0.66815179220787435</v>
      </c>
      <c r="S112" s="43">
        <f t="shared" si="43"/>
        <v>0.63974215843298354</v>
      </c>
      <c r="T112" s="7">
        <f t="shared" si="44"/>
        <v>8.0710729122341653E-4</v>
      </c>
      <c r="U112" s="36">
        <f t="shared" si="45"/>
        <v>3.3059105888175851E-2</v>
      </c>
      <c r="V112" s="36">
        <f t="shared" si="46"/>
        <v>4.5108749313970298E-2</v>
      </c>
      <c r="W112" s="37">
        <f t="shared" si="55"/>
        <v>1.4519390668879135E-4</v>
      </c>
      <c r="X112" s="37">
        <f t="shared" si="56"/>
        <v>-1.4807088964718442</v>
      </c>
      <c r="Y112" s="37">
        <f t="shared" si="56"/>
        <v>-1.345739213992317</v>
      </c>
      <c r="Z112" s="32">
        <f t="shared" si="57"/>
        <v>1.8216815188624402E-2</v>
      </c>
      <c r="AA112" s="19">
        <f t="shared" si="47"/>
        <v>0.85388119266161866</v>
      </c>
      <c r="AB112" s="47">
        <f t="shared" si="48"/>
        <v>0.7326967294671376</v>
      </c>
      <c r="AC112" s="20">
        <f t="shared" si="49"/>
        <v>0.2554574300351502</v>
      </c>
      <c r="AD112" s="20"/>
      <c r="AE112" s="29">
        <f t="shared" si="50"/>
        <v>4.5108749313970298E-2</v>
      </c>
      <c r="AF112" s="20"/>
      <c r="AG112" s="20"/>
      <c r="AI112" s="60">
        <f t="shared" si="51"/>
        <v>0.66815179220787435</v>
      </c>
      <c r="AJ112" s="61">
        <f t="shared" si="58"/>
        <v>0.44642681743059448</v>
      </c>
      <c r="AK112" s="61">
        <f t="shared" si="52"/>
        <v>0.63974215843298354</v>
      </c>
      <c r="AL112" s="61">
        <f t="shared" si="59"/>
        <v>0.40927002927649264</v>
      </c>
      <c r="AM112" s="61">
        <f t="shared" si="60"/>
        <v>0.42744486970793183</v>
      </c>
      <c r="AN112" s="61">
        <f t="shared" si="53"/>
        <v>3.3059105888175851E-2</v>
      </c>
      <c r="AO112" s="61">
        <f t="shared" si="61"/>
        <v>1.0929044821256233E-3</v>
      </c>
      <c r="AP112" s="61">
        <f t="shared" si="54"/>
        <v>4.5108749313970298E-2</v>
      </c>
      <c r="AQ112" s="61">
        <f t="shared" si="62"/>
        <v>2.0347992646706156E-3</v>
      </c>
      <c r="AR112" s="61">
        <f t="shared" si="63"/>
        <v>1.4912549200537238E-3</v>
      </c>
      <c r="AS112" s="62">
        <f t="shared" si="64"/>
        <v>2.8409633774890808E-2</v>
      </c>
      <c r="AT112" s="63">
        <f t="shared" si="65"/>
        <v>4.2519729956889865E-2</v>
      </c>
      <c r="AU112" s="64">
        <f t="shared" si="66"/>
        <v>-1.2049643425794447E-2</v>
      </c>
      <c r="AV112" s="65">
        <f t="shared" si="67"/>
        <v>-0.36448788017900408</v>
      </c>
      <c r="AW112" s="66">
        <f t="shared" si="68"/>
        <v>8.0710729122341653E-4</v>
      </c>
      <c r="AX112" s="66">
        <f t="shared" si="69"/>
        <v>0.44642681743059448</v>
      </c>
      <c r="AY112" s="67">
        <f t="shared" si="70"/>
        <v>1.4519390668879135E-4</v>
      </c>
      <c r="AZ112" s="67">
        <f t="shared" si="71"/>
        <v>1.0929044821256233E-3</v>
      </c>
      <c r="BA112" s="68">
        <f t="shared" si="72"/>
        <v>1.1141032852898356E-4</v>
      </c>
      <c r="BB112" s="69">
        <f t="shared" si="73"/>
        <v>-4.725350363056646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2457170911913611</v>
      </c>
      <c r="P113" s="47">
        <f t="shared" si="40"/>
        <v>0.40561409402516568</v>
      </c>
      <c r="Q113" s="47">
        <f t="shared" si="41"/>
        <v>0.59013038021661113</v>
      </c>
      <c r="R113" s="43">
        <f t="shared" si="42"/>
        <v>0.65318724479867096</v>
      </c>
      <c r="S113" s="43">
        <f t="shared" si="43"/>
        <v>0.62402168311563955</v>
      </c>
      <c r="T113" s="7">
        <f t="shared" si="44"/>
        <v>8.5062998828671027E-4</v>
      </c>
      <c r="U113" s="36">
        <f t="shared" si="45"/>
        <v>2.8523417431339775E-2</v>
      </c>
      <c r="V113" s="36">
        <f t="shared" si="46"/>
        <v>3.8610505553949681E-2</v>
      </c>
      <c r="W113" s="37">
        <f t="shared" si="55"/>
        <v>1.0174934679329783E-4</v>
      </c>
      <c r="X113" s="37">
        <f t="shared" si="56"/>
        <v>-1.5447984422612926</v>
      </c>
      <c r="Y113" s="37">
        <f t="shared" si="56"/>
        <v>-1.4132945118218658</v>
      </c>
      <c r="Z113" s="32">
        <f t="shared" si="57"/>
        <v>1.7293283721017592E-2</v>
      </c>
      <c r="AA113" s="19">
        <f t="shared" si="47"/>
        <v>0.81116972045267499</v>
      </c>
      <c r="AB113" s="47">
        <f t="shared" si="48"/>
        <v>0.74845478652021835</v>
      </c>
      <c r="AC113" s="20">
        <f t="shared" si="49"/>
        <v>0.23781662556889629</v>
      </c>
      <c r="AD113" s="20"/>
      <c r="AE113" s="29">
        <f t="shared" si="50"/>
        <v>3.8610505553949681E-2</v>
      </c>
      <c r="AF113" s="20"/>
      <c r="AG113" s="20"/>
      <c r="AI113" s="60">
        <f t="shared" si="51"/>
        <v>0.65318724479867096</v>
      </c>
      <c r="AJ113" s="61">
        <f t="shared" si="58"/>
        <v>0.4266535767676789</v>
      </c>
      <c r="AK113" s="61">
        <f t="shared" si="52"/>
        <v>0.62402168311563955</v>
      </c>
      <c r="AL113" s="61">
        <f t="shared" si="59"/>
        <v>0.38940306099847566</v>
      </c>
      <c r="AM113" s="61">
        <f t="shared" si="60"/>
        <v>0.40760300388893395</v>
      </c>
      <c r="AN113" s="61">
        <f t="shared" si="53"/>
        <v>2.8523417431339775E-2</v>
      </c>
      <c r="AO113" s="61">
        <f t="shared" si="61"/>
        <v>8.1358534196245772E-4</v>
      </c>
      <c r="AP113" s="61">
        <f t="shared" si="54"/>
        <v>3.8610505553949681E-2</v>
      </c>
      <c r="AQ113" s="61">
        <f t="shared" si="62"/>
        <v>1.4907711391315792E-3</v>
      </c>
      <c r="AR113" s="61">
        <f t="shared" si="63"/>
        <v>1.1013035671503695E-3</v>
      </c>
      <c r="AS113" s="62">
        <f t="shared" si="64"/>
        <v>2.9165561683031416E-2</v>
      </c>
      <c r="AT113" s="63">
        <f t="shared" si="65"/>
        <v>4.4651150057317776E-2</v>
      </c>
      <c r="AU113" s="64">
        <f t="shared" si="66"/>
        <v>-1.0087088122609906E-2</v>
      </c>
      <c r="AV113" s="65">
        <f t="shared" si="67"/>
        <v>-0.35364234131099714</v>
      </c>
      <c r="AW113" s="66">
        <f t="shared" si="68"/>
        <v>8.5062998828671027E-4</v>
      </c>
      <c r="AX113" s="66">
        <f t="shared" si="69"/>
        <v>0.4266535767676789</v>
      </c>
      <c r="AY113" s="67">
        <f t="shared" si="70"/>
        <v>1.0174934679329783E-4</v>
      </c>
      <c r="AZ113" s="67">
        <f t="shared" si="71"/>
        <v>8.1358534196245772E-4</v>
      </c>
      <c r="BA113" s="68">
        <f t="shared" si="72"/>
        <v>1.1437475169816241E-4</v>
      </c>
      <c r="BB113" s="69">
        <f t="shared" si="73"/>
        <v>-3.9557208323960412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1482462130869024</v>
      </c>
      <c r="P114" s="47">
        <f t="shared" si="40"/>
        <v>0.39549421021238107</v>
      </c>
      <c r="Q114" s="47">
        <f t="shared" si="41"/>
        <v>0.5724084023794368</v>
      </c>
      <c r="R114" s="43">
        <f t="shared" si="42"/>
        <v>0.63819172509029265</v>
      </c>
      <c r="S114" s="43">
        <f t="shared" si="43"/>
        <v>0.60845263109597081</v>
      </c>
      <c r="T114" s="7">
        <f t="shared" si="44"/>
        <v>8.8441371160310946E-4</v>
      </c>
      <c r="U114" s="36">
        <f t="shared" si="45"/>
        <v>2.4521621045595191E-2</v>
      </c>
      <c r="V114" s="36">
        <f t="shared" si="46"/>
        <v>3.2963817325346215E-2</v>
      </c>
      <c r="W114" s="37">
        <f t="shared" si="55"/>
        <v>7.1270678025842015E-5</v>
      </c>
      <c r="X114" s="37">
        <f t="shared" si="56"/>
        <v>-1.6104508233915331</v>
      </c>
      <c r="Y114" s="37">
        <f t="shared" si="56"/>
        <v>-1.481962501242587</v>
      </c>
      <c r="Z114" s="32">
        <f t="shared" si="57"/>
        <v>1.6509248928651358E-2</v>
      </c>
      <c r="AA114" s="19">
        <f t="shared" si="47"/>
        <v>0.77059469283805271</v>
      </c>
      <c r="AB114" s="47">
        <f t="shared" si="48"/>
        <v>0.76335878252697775</v>
      </c>
      <c r="AC114" s="20">
        <f t="shared" si="49"/>
        <v>0.22113192399461998</v>
      </c>
      <c r="AD114" s="20"/>
      <c r="AE114" s="29">
        <f t="shared" si="50"/>
        <v>3.2963817325346215E-2</v>
      </c>
      <c r="AF114" s="20"/>
      <c r="AG114" s="20"/>
      <c r="AI114" s="60">
        <f t="shared" si="51"/>
        <v>0.63819172509029265</v>
      </c>
      <c r="AJ114" s="61">
        <f t="shared" si="58"/>
        <v>0.40728867797372365</v>
      </c>
      <c r="AK114" s="61">
        <f t="shared" si="52"/>
        <v>0.60845263109597081</v>
      </c>
      <c r="AL114" s="61">
        <f t="shared" si="59"/>
        <v>0.37021460428760955</v>
      </c>
      <c r="AM114" s="61">
        <f t="shared" si="60"/>
        <v>0.38830943427486503</v>
      </c>
      <c r="AN114" s="61">
        <f t="shared" si="53"/>
        <v>2.4521621045595191E-2</v>
      </c>
      <c r="AO114" s="61">
        <f t="shared" si="61"/>
        <v>6.0130989870377705E-4</v>
      </c>
      <c r="AP114" s="61">
        <f t="shared" si="54"/>
        <v>3.2963817325346215E-2</v>
      </c>
      <c r="AQ114" s="61">
        <f t="shared" si="62"/>
        <v>1.0866132526587953E-3</v>
      </c>
      <c r="AR114" s="61">
        <f t="shared" si="63"/>
        <v>8.0832623666836508E-4</v>
      </c>
      <c r="AS114" s="62">
        <f t="shared" si="64"/>
        <v>2.9739093994321841E-2</v>
      </c>
      <c r="AT114" s="63">
        <f t="shared" si="65"/>
        <v>4.659899654780747E-2</v>
      </c>
      <c r="AU114" s="64">
        <f t="shared" si="66"/>
        <v>-8.4421962797510235E-3</v>
      </c>
      <c r="AV114" s="65">
        <f t="shared" si="67"/>
        <v>-0.34427561962782605</v>
      </c>
      <c r="AW114" s="66">
        <f t="shared" si="68"/>
        <v>8.8441371160310946E-4</v>
      </c>
      <c r="AX114" s="66">
        <f t="shared" si="69"/>
        <v>0.40728867797372365</v>
      </c>
      <c r="AY114" s="67">
        <f t="shared" si="70"/>
        <v>7.1270678025842015E-5</v>
      </c>
      <c r="AZ114" s="67">
        <f t="shared" si="71"/>
        <v>6.0130989870377705E-4</v>
      </c>
      <c r="BA114" s="68">
        <f t="shared" si="72"/>
        <v>1.166238980169484E-4</v>
      </c>
      <c r="BB114" s="69">
        <f t="shared" si="73"/>
        <v>-3.3106652077454991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0508510792387609</v>
      </c>
      <c r="P115" s="47">
        <f t="shared" si="40"/>
        <v>0.38549265131899402</v>
      </c>
      <c r="Q115" s="47">
        <f t="shared" si="41"/>
        <v>0.55470019622522926</v>
      </c>
      <c r="R115" s="43">
        <f t="shared" si="42"/>
        <v>0.62320785834442471</v>
      </c>
      <c r="S115" s="43">
        <f t="shared" si="43"/>
        <v>0.5930656174138369</v>
      </c>
      <c r="T115" s="7">
        <f t="shared" si="44"/>
        <v>9.0855468831760344E-4</v>
      </c>
      <c r="U115" s="36">
        <f t="shared" si="45"/>
        <v>2.100814246456327E-2</v>
      </c>
      <c r="V115" s="36">
        <f t="shared" si="46"/>
        <v>2.8074190351587369E-2</v>
      </c>
      <c r="W115" s="37">
        <f t="shared" si="55"/>
        <v>4.9929032741717733E-5</v>
      </c>
      <c r="X115" s="37">
        <f t="shared" si="56"/>
        <v>-1.6776123461211274</v>
      </c>
      <c r="Y115" s="37">
        <f t="shared" si="56"/>
        <v>-1.551692759764927</v>
      </c>
      <c r="Z115" s="32">
        <f t="shared" si="57"/>
        <v>1.5855742228116605E-2</v>
      </c>
      <c r="AA115" s="19">
        <f t="shared" si="47"/>
        <v>0.73204924402108285</v>
      </c>
      <c r="AB115" s="47">
        <f t="shared" si="48"/>
        <v>0.77742567857116318</v>
      </c>
      <c r="AC115" s="20">
        <f t="shared" si="49"/>
        <v>0.20538433774545853</v>
      </c>
      <c r="AD115" s="20"/>
      <c r="AE115" s="29">
        <f t="shared" si="50"/>
        <v>2.8074190351587369E-2</v>
      </c>
      <c r="AF115" s="20"/>
      <c r="AG115" s="20"/>
      <c r="AI115" s="60">
        <f t="shared" si="51"/>
        <v>0.62320785834442471</v>
      </c>
      <c r="AJ115" s="61">
        <f t="shared" si="58"/>
        <v>0.38838803470224453</v>
      </c>
      <c r="AK115" s="61">
        <f t="shared" si="52"/>
        <v>0.5930656174138369</v>
      </c>
      <c r="AL115" s="61">
        <f t="shared" si="59"/>
        <v>0.35172682655845555</v>
      </c>
      <c r="AM115" s="61">
        <f t="shared" si="60"/>
        <v>0.36960315328619125</v>
      </c>
      <c r="AN115" s="61">
        <f t="shared" si="53"/>
        <v>2.100814246456327E-2</v>
      </c>
      <c r="AO115" s="61">
        <f t="shared" si="61"/>
        <v>4.4134204981138652E-4</v>
      </c>
      <c r="AP115" s="61">
        <f t="shared" si="54"/>
        <v>2.8074190351587369E-2</v>
      </c>
      <c r="AQ115" s="61">
        <f t="shared" si="62"/>
        <v>7.8816016389716135E-4</v>
      </c>
      <c r="AR115" s="61">
        <f t="shared" si="63"/>
        <v>5.8978659048341501E-4</v>
      </c>
      <c r="AS115" s="62">
        <f t="shared" si="64"/>
        <v>3.0142240930587816E-2</v>
      </c>
      <c r="AT115" s="63">
        <f t="shared" si="65"/>
        <v>4.8366272226832666E-2</v>
      </c>
      <c r="AU115" s="64">
        <f t="shared" si="66"/>
        <v>-7.0660478870240989E-3</v>
      </c>
      <c r="AV115" s="65">
        <f t="shared" si="67"/>
        <v>-0.33634805642351168</v>
      </c>
      <c r="AW115" s="66">
        <f t="shared" si="68"/>
        <v>9.0855468831760344E-4</v>
      </c>
      <c r="AX115" s="66">
        <f t="shared" si="69"/>
        <v>0.38838803470224453</v>
      </c>
      <c r="AY115" s="67">
        <f t="shared" si="70"/>
        <v>4.9929032741717733E-5</v>
      </c>
      <c r="AZ115" s="67">
        <f t="shared" si="71"/>
        <v>4.4134204981138652E-4</v>
      </c>
      <c r="BA115" s="68">
        <f t="shared" si="72"/>
        <v>1.1820486639446203E-4</v>
      </c>
      <c r="BB115" s="69">
        <f t="shared" si="73"/>
        <v>-2.7709991713819997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9537994977790769</v>
      </c>
      <c r="P116" s="47">
        <f t="shared" si="40"/>
        <v>0.37562756793963203</v>
      </c>
      <c r="Q116" s="47">
        <f t="shared" si="41"/>
        <v>0.53705445414165032</v>
      </c>
      <c r="R116" s="43">
        <f t="shared" si="42"/>
        <v>0.60827684581216568</v>
      </c>
      <c r="S116" s="43">
        <f t="shared" si="43"/>
        <v>0.57788856606097239</v>
      </c>
      <c r="T116" s="7">
        <f t="shared" si="44"/>
        <v>9.234475462367843E-4</v>
      </c>
      <c r="U116" s="36">
        <f t="shared" si="45"/>
        <v>1.7937988983619521E-2</v>
      </c>
      <c r="V116" s="36">
        <f t="shared" si="46"/>
        <v>2.3854151074206548E-2</v>
      </c>
      <c r="W116" s="37">
        <f t="shared" si="55"/>
        <v>3.500097388209906E-5</v>
      </c>
      <c r="X116" s="37">
        <f t="shared" si="56"/>
        <v>-1.746226247037294</v>
      </c>
      <c r="Y116" s="37">
        <f t="shared" si="56"/>
        <v>-1.6224360345797126</v>
      </c>
      <c r="Z116" s="32">
        <f t="shared" si="57"/>
        <v>1.5324016700293134E-2</v>
      </c>
      <c r="AA116" s="19">
        <f t="shared" si="47"/>
        <v>0.69543185367416205</v>
      </c>
      <c r="AB116" s="47">
        <f t="shared" si="48"/>
        <v>0.79067624838640416</v>
      </c>
      <c r="AC116" s="20">
        <f t="shared" si="49"/>
        <v>0.19055061107536669</v>
      </c>
      <c r="AD116" s="20"/>
      <c r="AE116" s="29">
        <f t="shared" si="50"/>
        <v>2.3854151074206548E-2</v>
      </c>
      <c r="AF116" s="20"/>
      <c r="AG116" s="20"/>
      <c r="AI116" s="60">
        <f t="shared" si="51"/>
        <v>0.60827684581216568</v>
      </c>
      <c r="AJ116" s="61">
        <f t="shared" si="58"/>
        <v>0.3700007211511972</v>
      </c>
      <c r="AK116" s="61">
        <f t="shared" si="52"/>
        <v>0.57788856606097239</v>
      </c>
      <c r="AL116" s="61">
        <f t="shared" si="59"/>
        <v>0.33395519478400687</v>
      </c>
      <c r="AM116" s="61">
        <f t="shared" si="60"/>
        <v>0.35151623419448363</v>
      </c>
      <c r="AN116" s="61">
        <f t="shared" si="53"/>
        <v>1.7937988983619521E-2</v>
      </c>
      <c r="AO116" s="61">
        <f t="shared" si="61"/>
        <v>3.2177144877645528E-4</v>
      </c>
      <c r="AP116" s="61">
        <f t="shared" si="54"/>
        <v>2.3854151074206548E-2</v>
      </c>
      <c r="AQ116" s="61">
        <f t="shared" si="62"/>
        <v>5.6902052347106939E-4</v>
      </c>
      <c r="AR116" s="61">
        <f t="shared" si="63"/>
        <v>4.2789549918271282E-4</v>
      </c>
      <c r="AS116" s="62">
        <f t="shared" si="64"/>
        <v>3.0388279751193292E-2</v>
      </c>
      <c r="AT116" s="63">
        <f t="shared" si="65"/>
        <v>4.9957975485026292E-2</v>
      </c>
      <c r="AU116" s="64">
        <f t="shared" si="66"/>
        <v>-5.9161620905870266E-3</v>
      </c>
      <c r="AV116" s="65">
        <f t="shared" si="67"/>
        <v>-0.32981189229124308</v>
      </c>
      <c r="AW116" s="66">
        <f t="shared" si="68"/>
        <v>9.234475462367843E-4</v>
      </c>
      <c r="AX116" s="66">
        <f t="shared" si="69"/>
        <v>0.3700007211511972</v>
      </c>
      <c r="AY116" s="67">
        <f t="shared" si="70"/>
        <v>3.500097388209906E-5</v>
      </c>
      <c r="AZ116" s="67">
        <f t="shared" si="71"/>
        <v>3.2177144877645528E-4</v>
      </c>
      <c r="BA116" s="68">
        <f t="shared" si="72"/>
        <v>1.1916972451448349E-4</v>
      </c>
      <c r="BB116" s="69">
        <f t="shared" si="73"/>
        <v>-2.3200635649360887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8573472101679762</v>
      </c>
      <c r="P117" s="47">
        <f t="shared" si="40"/>
        <v>0.36591536660736246</v>
      </c>
      <c r="Q117" s="47">
        <f t="shared" si="41"/>
        <v>0.51951767457599562</v>
      </c>
      <c r="R117" s="43">
        <f t="shared" si="42"/>
        <v>0.59343803233353476</v>
      </c>
      <c r="S117" s="43">
        <f t="shared" si="43"/>
        <v>0.56294671785748074</v>
      </c>
      <c r="T117" s="7">
        <f t="shared" si="44"/>
        <v>9.2972025847762156E-4</v>
      </c>
      <c r="U117" s="36">
        <f t="shared" si="45"/>
        <v>1.5267455794980565E-2</v>
      </c>
      <c r="V117" s="36">
        <f t="shared" si="46"/>
        <v>2.0223470946540721E-2</v>
      </c>
      <c r="W117" s="37">
        <f t="shared" si="55"/>
        <v>2.4562086182493836E-5</v>
      </c>
      <c r="X117" s="37">
        <f t="shared" si="56"/>
        <v>-1.8162333287759354</v>
      </c>
      <c r="Y117" s="37">
        <f t="shared" si="56"/>
        <v>-1.6941443045529374</v>
      </c>
      <c r="Z117" s="32">
        <f t="shared" si="57"/>
        <v>1.4905729835723778E-2</v>
      </c>
      <c r="AA117" s="19">
        <f t="shared" si="47"/>
        <v>0.66064607955629917</v>
      </c>
      <c r="AB117" s="47">
        <f t="shared" si="48"/>
        <v>0.80313442614900232</v>
      </c>
      <c r="AC117" s="20">
        <f t="shared" si="49"/>
        <v>0.17660395019099956</v>
      </c>
      <c r="AD117" s="20"/>
      <c r="AE117" s="29">
        <f t="shared" si="50"/>
        <v>2.0223470946540721E-2</v>
      </c>
      <c r="AF117" s="20"/>
      <c r="AG117" s="20"/>
      <c r="AI117" s="60">
        <f t="shared" si="51"/>
        <v>0.59343803233353476</v>
      </c>
      <c r="AJ117" s="61">
        <f t="shared" si="58"/>
        <v>0.35216869821989744</v>
      </c>
      <c r="AK117" s="61">
        <f t="shared" si="52"/>
        <v>0.56294671785748074</v>
      </c>
      <c r="AL117" s="61">
        <f t="shared" si="59"/>
        <v>0.31690900714651005</v>
      </c>
      <c r="AM117" s="61">
        <f t="shared" si="60"/>
        <v>0.33407399255396492</v>
      </c>
      <c r="AN117" s="61">
        <f t="shared" si="53"/>
        <v>1.5267455794980565E-2</v>
      </c>
      <c r="AO117" s="61">
        <f t="shared" si="61"/>
        <v>2.3309520645168564E-4</v>
      </c>
      <c r="AP117" s="61">
        <f t="shared" si="54"/>
        <v>2.0223470946540721E-2</v>
      </c>
      <c r="AQ117" s="61">
        <f t="shared" si="62"/>
        <v>4.0898877712557667E-4</v>
      </c>
      <c r="AR117" s="61">
        <f t="shared" si="63"/>
        <v>3.0876094869738421E-4</v>
      </c>
      <c r="AS117" s="62">
        <f t="shared" si="64"/>
        <v>3.0491314476054021E-2</v>
      </c>
      <c r="AT117" s="63">
        <f t="shared" si="65"/>
        <v>5.1380789256386492E-2</v>
      </c>
      <c r="AU117" s="64">
        <f t="shared" si="66"/>
        <v>-4.9560151515601562E-3</v>
      </c>
      <c r="AV117" s="65">
        <f t="shared" si="67"/>
        <v>-0.32461303429413108</v>
      </c>
      <c r="AW117" s="66">
        <f t="shared" si="68"/>
        <v>9.2972025847762156E-4</v>
      </c>
      <c r="AX117" s="66">
        <f t="shared" si="69"/>
        <v>0.35216869821989744</v>
      </c>
      <c r="AY117" s="67">
        <f t="shared" si="70"/>
        <v>2.4562086182493836E-5</v>
      </c>
      <c r="AZ117" s="67">
        <f t="shared" si="71"/>
        <v>2.3309520645168564E-4</v>
      </c>
      <c r="BA117" s="68">
        <f t="shared" si="72"/>
        <v>1.1957378225903538E-4</v>
      </c>
      <c r="BB117" s="69">
        <f t="shared" si="73"/>
        <v>-1.9435353535530023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7617354996719621</v>
      </c>
      <c r="P118" s="47">
        <f t="shared" si="40"/>
        <v>0.35637073308619049</v>
      </c>
      <c r="Q118" s="47">
        <f t="shared" si="41"/>
        <v>0.50213372721308402</v>
      </c>
      <c r="R118" s="43">
        <f t="shared" si="42"/>
        <v>0.57872853841107108</v>
      </c>
      <c r="S118" s="43">
        <f t="shared" si="43"/>
        <v>0.54826266628644693</v>
      </c>
      <c r="T118" s="7">
        <f t="shared" si="44"/>
        <v>9.2816936431395082E-4</v>
      </c>
      <c r="U118" s="36">
        <f t="shared" si="45"/>
        <v>1.2954701532530902E-2</v>
      </c>
      <c r="V118" s="36">
        <f t="shared" si="46"/>
        <v>1.7109179043671277E-2</v>
      </c>
      <c r="W118" s="37">
        <f t="shared" si="55"/>
        <v>1.7259683390571124E-5</v>
      </c>
      <c r="X118" s="37">
        <f t="shared" si="56"/>
        <v>-1.887572588410928</v>
      </c>
      <c r="Y118" s="37">
        <f t="shared" si="56"/>
        <v>-1.7667708288783757</v>
      </c>
      <c r="Z118" s="32">
        <f t="shared" si="57"/>
        <v>1.4593065106160602E-2</v>
      </c>
      <c r="AA118" s="19">
        <f t="shared" si="47"/>
        <v>0.62760030350522888</v>
      </c>
      <c r="AB118" s="47">
        <f t="shared" si="48"/>
        <v>0.81482670068588514</v>
      </c>
      <c r="AC118" s="20">
        <f t="shared" si="49"/>
        <v>0.16351470142282196</v>
      </c>
      <c r="AD118" s="20"/>
      <c r="AE118" s="29">
        <f t="shared" si="50"/>
        <v>1.7109179043671277E-2</v>
      </c>
      <c r="AF118" s="20"/>
      <c r="AG118" s="20"/>
      <c r="AI118" s="60">
        <f t="shared" si="51"/>
        <v>0.57872853841107108</v>
      </c>
      <c r="AJ118" s="61">
        <f t="shared" si="58"/>
        <v>0.33492672117141459</v>
      </c>
      <c r="AK118" s="61">
        <f t="shared" si="52"/>
        <v>0.54826266628644693</v>
      </c>
      <c r="AL118" s="61">
        <f t="shared" si="59"/>
        <v>0.30059195124352389</v>
      </c>
      <c r="AM118" s="61">
        <f t="shared" si="60"/>
        <v>0.31729525152531224</v>
      </c>
      <c r="AN118" s="61">
        <f t="shared" si="53"/>
        <v>1.2954701532530902E-2</v>
      </c>
      <c r="AO118" s="61">
        <f t="shared" si="61"/>
        <v>1.6782429179695851E-4</v>
      </c>
      <c r="AP118" s="61">
        <f t="shared" si="54"/>
        <v>1.7109179043671277E-2</v>
      </c>
      <c r="AQ118" s="61">
        <f t="shared" si="62"/>
        <v>2.9272400754840039E-4</v>
      </c>
      <c r="AR118" s="61">
        <f t="shared" si="63"/>
        <v>2.2164430797739389E-4</v>
      </c>
      <c r="AS118" s="62">
        <f t="shared" si="64"/>
        <v>3.0465872124624149E-2</v>
      </c>
      <c r="AT118" s="63">
        <f t="shared" si="65"/>
        <v>5.2642767899903062E-2</v>
      </c>
      <c r="AU118" s="64">
        <f t="shared" si="66"/>
        <v>-4.154477511140375E-3</v>
      </c>
      <c r="AV118" s="65">
        <f t="shared" si="67"/>
        <v>-0.32069264588674268</v>
      </c>
      <c r="AW118" s="66">
        <f t="shared" si="68"/>
        <v>9.2816936431395082E-4</v>
      </c>
      <c r="AX118" s="66">
        <f t="shared" si="69"/>
        <v>0.33492672117141459</v>
      </c>
      <c r="AY118" s="67">
        <f t="shared" si="70"/>
        <v>1.7259683390571124E-5</v>
      </c>
      <c r="AZ118" s="67">
        <f t="shared" si="71"/>
        <v>1.6782429179695851E-4</v>
      </c>
      <c r="BA118" s="68">
        <f t="shared" si="72"/>
        <v>1.1947400833185941E-4</v>
      </c>
      <c r="BB118" s="69">
        <f t="shared" si="73"/>
        <v>-1.6292068671138724E-5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6671892469925693</v>
      </c>
      <c r="P119" s="47">
        <f t="shared" si="40"/>
        <v>0.34700667120419837</v>
      </c>
      <c r="Q119" s="47">
        <f t="shared" si="41"/>
        <v>0.48494349945319443</v>
      </c>
      <c r="R119" s="43">
        <f t="shared" si="42"/>
        <v>0.56418296107577992</v>
      </c>
      <c r="S119" s="43">
        <f t="shared" si="43"/>
        <v>0.53385641723722821</v>
      </c>
      <c r="T119" s="7">
        <f t="shared" si="44"/>
        <v>9.1969926119159879E-4</v>
      </c>
      <c r="U119" s="36">
        <f t="shared" si="45"/>
        <v>1.0960192312420064E-2</v>
      </c>
      <c r="V119" s="36">
        <f t="shared" si="46"/>
        <v>1.444540810911807E-2</v>
      </c>
      <c r="W119" s="37">
        <f t="shared" si="55"/>
        <v>1.2146729149553317E-5</v>
      </c>
      <c r="X119" s="37">
        <f t="shared" si="56"/>
        <v>-1.9601818254602181</v>
      </c>
      <c r="Y119" s="37">
        <f t="shared" si="56"/>
        <v>-1.8402701840354783</v>
      </c>
      <c r="Z119" s="32">
        <f t="shared" si="57"/>
        <v>1.437880174917539E-2</v>
      </c>
      <c r="AA119" s="19">
        <f t="shared" si="47"/>
        <v>0.59620749013510121</v>
      </c>
      <c r="AB119" s="47">
        <f t="shared" si="48"/>
        <v>0.82578155927982766</v>
      </c>
      <c r="AC119" s="20">
        <f t="shared" si="49"/>
        <v>0.15125097387314793</v>
      </c>
      <c r="AD119" s="20"/>
      <c r="AE119" s="29">
        <f t="shared" si="50"/>
        <v>1.444540810911807E-2</v>
      </c>
      <c r="AF119" s="20"/>
      <c r="AG119" s="20"/>
      <c r="AI119" s="60">
        <f t="shared" si="51"/>
        <v>0.56418296107577992</v>
      </c>
      <c r="AJ119" s="61">
        <f t="shared" si="58"/>
        <v>0.31830241356823502</v>
      </c>
      <c r="AK119" s="61">
        <f t="shared" si="52"/>
        <v>0.53385641723722821</v>
      </c>
      <c r="AL119" s="61">
        <f t="shared" si="59"/>
        <v>0.28500267422536951</v>
      </c>
      <c r="AM119" s="61">
        <f t="shared" si="60"/>
        <v>0.30119269426620643</v>
      </c>
      <c r="AN119" s="61">
        <f t="shared" si="53"/>
        <v>1.0960192312420064E-2</v>
      </c>
      <c r="AO119" s="61">
        <f t="shared" si="61"/>
        <v>1.2012581552523188E-4</v>
      </c>
      <c r="AP119" s="61">
        <f t="shared" si="54"/>
        <v>1.444540810911807E-2</v>
      </c>
      <c r="AQ119" s="61">
        <f t="shared" si="62"/>
        <v>2.0866981543897411E-4</v>
      </c>
      <c r="AR119" s="61">
        <f t="shared" si="63"/>
        <v>1.5832445090732634E-4</v>
      </c>
      <c r="AS119" s="62">
        <f t="shared" si="64"/>
        <v>3.0326543838551712E-2</v>
      </c>
      <c r="AT119" s="63">
        <f t="shared" si="65"/>
        <v>5.3753030365761637E-2</v>
      </c>
      <c r="AU119" s="64">
        <f t="shared" si="66"/>
        <v>-3.485215796698006E-3</v>
      </c>
      <c r="AV119" s="65">
        <f t="shared" si="67"/>
        <v>-0.31798856236752049</v>
      </c>
      <c r="AW119" s="66">
        <f t="shared" si="68"/>
        <v>9.1969926119159879E-4</v>
      </c>
      <c r="AX119" s="66">
        <f t="shared" si="69"/>
        <v>0.31830241356823502</v>
      </c>
      <c r="AY119" s="67">
        <f t="shared" si="70"/>
        <v>1.2146729149553317E-5</v>
      </c>
      <c r="AZ119" s="67">
        <f t="shared" si="71"/>
        <v>1.2012581552523188E-4</v>
      </c>
      <c r="BA119" s="68">
        <f t="shared" si="72"/>
        <v>1.1892762289628122E-4</v>
      </c>
      <c r="BB119" s="69">
        <f t="shared" si="73"/>
        <v>-1.3667512928227474E-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5739154420666142</v>
      </c>
      <c r="P120" s="47">
        <f t="shared" si="40"/>
        <v>0.33783455471228485</v>
      </c>
      <c r="Q120" s="47">
        <f t="shared" si="41"/>
        <v>0.46798462583029349</v>
      </c>
      <c r="R120" s="43">
        <f t="shared" si="42"/>
        <v>0.54983314493332525</v>
      </c>
      <c r="S120" s="43">
        <f t="shared" si="43"/>
        <v>0.51974546878813055</v>
      </c>
      <c r="T120" s="7">
        <f t="shared" si="44"/>
        <v>9.0526825581811808E-4</v>
      </c>
      <c r="U120" s="36">
        <f t="shared" si="45"/>
        <v>9.2470196738952699E-3</v>
      </c>
      <c r="V120" s="36">
        <f t="shared" si="46"/>
        <v>1.2173114568803543E-2</v>
      </c>
      <c r="W120" s="37">
        <f t="shared" si="55"/>
        <v>8.5620313340082576E-6</v>
      </c>
      <c r="X120" s="37">
        <f t="shared" si="56"/>
        <v>-2.0339982183682892</v>
      </c>
      <c r="Y120" s="37">
        <f t="shared" si="56"/>
        <v>-1.9145982905464882</v>
      </c>
      <c r="Z120" s="32">
        <f t="shared" si="57"/>
        <v>1.4256342763851283E-2</v>
      </c>
      <c r="AA120" s="19">
        <f t="shared" si="47"/>
        <v>0.56638495760420748</v>
      </c>
      <c r="AB120" s="47">
        <f t="shared" si="48"/>
        <v>0.83602898265802983</v>
      </c>
      <c r="AC120" s="20">
        <f t="shared" si="49"/>
        <v>0.13977920476551914</v>
      </c>
      <c r="AD120" s="20"/>
      <c r="AE120" s="29">
        <f t="shared" si="50"/>
        <v>1.2173114568803543E-2</v>
      </c>
      <c r="AF120" s="20"/>
      <c r="AG120" s="20"/>
      <c r="AI120" s="60">
        <f t="shared" si="51"/>
        <v>0.54983314493332525</v>
      </c>
      <c r="AJ120" s="61">
        <f t="shared" si="58"/>
        <v>0.30231648726727106</v>
      </c>
      <c r="AK120" s="61">
        <f t="shared" si="52"/>
        <v>0.51974546878813055</v>
      </c>
      <c r="AL120" s="61">
        <f t="shared" si="59"/>
        <v>0.27013535232579361</v>
      </c>
      <c r="AM120" s="61">
        <f t="shared" si="60"/>
        <v>0.28577328566862326</v>
      </c>
      <c r="AN120" s="61">
        <f t="shared" si="53"/>
        <v>9.2470196738952699E-3</v>
      </c>
      <c r="AO120" s="61">
        <f t="shared" si="61"/>
        <v>8.5507372849406182E-5</v>
      </c>
      <c r="AP120" s="61">
        <f t="shared" si="54"/>
        <v>1.2173114568803543E-2</v>
      </c>
      <c r="AQ120" s="61">
        <f t="shared" si="62"/>
        <v>1.4818471830521708E-4</v>
      </c>
      <c r="AR120" s="61">
        <f t="shared" si="63"/>
        <v>1.125650299103075E-4</v>
      </c>
      <c r="AS120" s="62">
        <f t="shared" si="64"/>
        <v>3.0087676145194697E-2</v>
      </c>
      <c r="AT120" s="63">
        <f t="shared" si="65"/>
        <v>5.4721466725770482E-2</v>
      </c>
      <c r="AU120" s="64">
        <f t="shared" si="66"/>
        <v>-2.9260948949082731E-3</v>
      </c>
      <c r="AV120" s="65">
        <f t="shared" si="67"/>
        <v>-0.31643653826851514</v>
      </c>
      <c r="AW120" s="66">
        <f t="shared" si="68"/>
        <v>9.0526825581811808E-4</v>
      </c>
      <c r="AX120" s="66">
        <f t="shared" si="69"/>
        <v>0.30231648726727106</v>
      </c>
      <c r="AY120" s="67">
        <f t="shared" si="70"/>
        <v>8.5620313340082576E-6</v>
      </c>
      <c r="AZ120" s="67">
        <f t="shared" si="71"/>
        <v>8.5507372849406182E-5</v>
      </c>
      <c r="BA120" s="68">
        <f t="shared" si="72"/>
        <v>1.1799088684390078E-4</v>
      </c>
      <c r="BB120" s="69">
        <f t="shared" si="73"/>
        <v>-1.1474881940816758E-5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4821021439580202</v>
      </c>
      <c r="P121" s="47">
        <f t="shared" si="40"/>
        <v>0.32886418980404175</v>
      </c>
      <c r="Q121" s="47">
        <f t="shared" si="41"/>
        <v>0.45129129890145814</v>
      </c>
      <c r="R121" s="43">
        <f t="shared" si="42"/>
        <v>0.53570802214738766</v>
      </c>
      <c r="S121" s="43">
        <f t="shared" si="43"/>
        <v>0.50594490739083342</v>
      </c>
      <c r="T121" s="7">
        <f t="shared" si="44"/>
        <v>8.8584300001181692E-4</v>
      </c>
      <c r="U121" s="36">
        <f t="shared" si="45"/>
        <v>7.7811025583402462E-3</v>
      </c>
      <c r="V121" s="36">
        <f t="shared" si="46"/>
        <v>1.0239707925373554E-2</v>
      </c>
      <c r="W121" s="37">
        <f t="shared" si="55"/>
        <v>6.0447403508049887E-6</v>
      </c>
      <c r="X121" s="37">
        <f t="shared" si="56"/>
        <v>-2.1089588604554503</v>
      </c>
      <c r="Y121" s="37">
        <f t="shared" si="56"/>
        <v>-1.9897124308804632</v>
      </c>
      <c r="Z121" s="32">
        <f t="shared" si="57"/>
        <v>1.4219710966382358E-2</v>
      </c>
      <c r="AA121" s="19">
        <f t="shared" si="47"/>
        <v>0.53805415984899452</v>
      </c>
      <c r="AB121" s="47">
        <f t="shared" si="48"/>
        <v>0.84559999142181952</v>
      </c>
      <c r="AC121" s="20">
        <f t="shared" si="49"/>
        <v>0.12906466720685431</v>
      </c>
      <c r="AD121" s="20"/>
      <c r="AE121" s="29">
        <f t="shared" si="50"/>
        <v>1.0239707925373554E-2</v>
      </c>
      <c r="AF121" s="20"/>
      <c r="AG121" s="20"/>
      <c r="AI121" s="60">
        <f t="shared" si="51"/>
        <v>0.53570802214738766</v>
      </c>
      <c r="AJ121" s="61">
        <f t="shared" si="58"/>
        <v>0.28698308499306602</v>
      </c>
      <c r="AK121" s="61">
        <f t="shared" si="52"/>
        <v>0.50594490739083342</v>
      </c>
      <c r="AL121" s="61">
        <f t="shared" si="59"/>
        <v>0.25598024931471902</v>
      </c>
      <c r="AM121" s="61">
        <f t="shared" si="60"/>
        <v>0.27103874565388658</v>
      </c>
      <c r="AN121" s="61">
        <f t="shared" si="53"/>
        <v>7.7811025583402462E-3</v>
      </c>
      <c r="AO121" s="61">
        <f t="shared" si="61"/>
        <v>6.0545557023409125E-5</v>
      </c>
      <c r="AP121" s="61">
        <f t="shared" si="54"/>
        <v>1.0239707925373554E-2</v>
      </c>
      <c r="AQ121" s="61">
        <f t="shared" si="62"/>
        <v>1.0485161839695798E-4</v>
      </c>
      <c r="AR121" s="61">
        <f t="shared" si="63"/>
        <v>7.9676217534781056E-5</v>
      </c>
      <c r="AS121" s="62">
        <f t="shared" si="64"/>
        <v>2.9763114756554243E-2</v>
      </c>
      <c r="AT121" s="63">
        <f t="shared" si="65"/>
        <v>5.5558463801323496E-2</v>
      </c>
      <c r="AU121" s="64">
        <f t="shared" si="66"/>
        <v>-2.4586053670333083E-3</v>
      </c>
      <c r="AV121" s="65">
        <f t="shared" si="67"/>
        <v>-0.31597133550155171</v>
      </c>
      <c r="AW121" s="66">
        <f t="shared" si="68"/>
        <v>8.8584300001181692E-4</v>
      </c>
      <c r="AX121" s="66">
        <f t="shared" si="69"/>
        <v>0.28698308499306602</v>
      </c>
      <c r="AY121" s="67">
        <f t="shared" si="70"/>
        <v>6.0447403508049887E-6</v>
      </c>
      <c r="AZ121" s="67">
        <f t="shared" si="71"/>
        <v>6.0545557023409125E-5</v>
      </c>
      <c r="BA121" s="68">
        <f t="shared" si="72"/>
        <v>1.1671809708452644E-4</v>
      </c>
      <c r="BB121" s="69">
        <f t="shared" si="73"/>
        <v>-9.641589674640425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3919178663066207</v>
      </c>
      <c r="P122" s="47">
        <f t="shared" si="40"/>
        <v>0.32010388610635676</v>
      </c>
      <c r="Q122" s="47">
        <f t="shared" si="41"/>
        <v>0.43489415751029459</v>
      </c>
      <c r="R122" s="43">
        <f t="shared" si="42"/>
        <v>0.52183351789332622</v>
      </c>
      <c r="S122" s="43">
        <f t="shared" si="43"/>
        <v>0.49246751708670267</v>
      </c>
      <c r="T122" s="7">
        <f t="shared" si="44"/>
        <v>8.6236200337461491E-4</v>
      </c>
      <c r="U122" s="36">
        <f t="shared" si="45"/>
        <v>6.5312867498932116E-3</v>
      </c>
      <c r="V122" s="36">
        <f t="shared" si="46"/>
        <v>8.5986196782477497E-3</v>
      </c>
      <c r="W122" s="37">
        <f t="shared" si="55"/>
        <v>4.2738654366589495E-6</v>
      </c>
      <c r="X122" s="37">
        <f t="shared" si="56"/>
        <v>-2.1850012485371306</v>
      </c>
      <c r="Y122" s="37">
        <f t="shared" si="56"/>
        <v>-2.0655712597137947</v>
      </c>
      <c r="Z122" s="32">
        <f t="shared" si="57"/>
        <v>1.4263522230342135E-2</v>
      </c>
      <c r="AA122" s="19">
        <f t="shared" si="47"/>
        <v>0.51114047971082122</v>
      </c>
      <c r="AB122" s="47">
        <f t="shared" si="48"/>
        <v>0.85452624309679881</v>
      </c>
      <c r="AC122" s="20">
        <f t="shared" si="49"/>
        <v>0.11907192128110605</v>
      </c>
      <c r="AD122" s="20"/>
      <c r="AE122" s="29">
        <f t="shared" si="50"/>
        <v>8.5986196782477497E-3</v>
      </c>
      <c r="AF122" s="20"/>
      <c r="AG122" s="20"/>
      <c r="AI122" s="60">
        <f t="shared" si="51"/>
        <v>0.52183351789332622</v>
      </c>
      <c r="AJ122" s="61">
        <f t="shared" si="58"/>
        <v>0.27231022039692443</v>
      </c>
      <c r="AK122" s="61">
        <f t="shared" si="52"/>
        <v>0.49246751708670267</v>
      </c>
      <c r="AL122" s="61">
        <f t="shared" si="59"/>
        <v>0.24252425538554179</v>
      </c>
      <c r="AM122" s="61">
        <f t="shared" si="60"/>
        <v>0.25698605688954579</v>
      </c>
      <c r="AN122" s="61">
        <f t="shared" si="53"/>
        <v>6.5312867498932116E-3</v>
      </c>
      <c r="AO122" s="61">
        <f t="shared" si="61"/>
        <v>4.2657706609330633E-5</v>
      </c>
      <c r="AP122" s="61">
        <f t="shared" si="54"/>
        <v>8.5986196782477497E-3</v>
      </c>
      <c r="AQ122" s="61">
        <f t="shared" si="62"/>
        <v>7.3936260371149437E-5</v>
      </c>
      <c r="AR122" s="61">
        <f t="shared" si="63"/>
        <v>5.6160050771910559E-5</v>
      </c>
      <c r="AS122" s="62">
        <f t="shared" si="64"/>
        <v>2.9366000806623549E-2</v>
      </c>
      <c r="AT122" s="63">
        <f t="shared" si="65"/>
        <v>5.6274654271300718E-2</v>
      </c>
      <c r="AU122" s="64">
        <f t="shared" si="66"/>
        <v>-2.0673329283545381E-3</v>
      </c>
      <c r="AV122" s="65">
        <f t="shared" si="67"/>
        <v>-0.31652766254495557</v>
      </c>
      <c r="AW122" s="66">
        <f t="shared" si="68"/>
        <v>8.6236200337461491E-4</v>
      </c>
      <c r="AX122" s="66">
        <f t="shared" si="69"/>
        <v>0.27231022039692443</v>
      </c>
      <c r="AY122" s="67">
        <f t="shared" si="70"/>
        <v>4.2738654366589495E-6</v>
      </c>
      <c r="AZ122" s="67">
        <f t="shared" si="71"/>
        <v>4.2657706609330633E-5</v>
      </c>
      <c r="BA122" s="68">
        <f t="shared" si="72"/>
        <v>1.1516078747695509E-4</v>
      </c>
      <c r="BB122" s="69">
        <f t="shared" si="73"/>
        <v>-8.1071879543315221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3035113543950634</v>
      </c>
      <c r="P123" s="47">
        <f t="shared" si="40"/>
        <v>0.31156053413925033</v>
      </c>
      <c r="Q123" s="47">
        <f t="shared" si="41"/>
        <v>0.41882024625364794</v>
      </c>
      <c r="R123" s="43">
        <f t="shared" si="42"/>
        <v>0.50823251606077902</v>
      </c>
      <c r="S123" s="43">
        <f t="shared" si="43"/>
        <v>0.47932389867576974</v>
      </c>
      <c r="T123" s="7">
        <f t="shared" si="44"/>
        <v>8.3570815911286037E-4</v>
      </c>
      <c r="U123" s="36">
        <f t="shared" si="45"/>
        <v>5.4693571072015109E-3</v>
      </c>
      <c r="V123" s="36">
        <f t="shared" si="46"/>
        <v>7.2088367780709537E-3</v>
      </c>
      <c r="W123" s="37">
        <f t="shared" si="55"/>
        <v>3.0257895253680654E-6</v>
      </c>
      <c r="X123" s="37">
        <f t="shared" si="56"/>
        <v>-2.2620637195904614</v>
      </c>
      <c r="Y123" s="37">
        <f t="shared" si="56"/>
        <v>-2.142134807627444</v>
      </c>
      <c r="Z123" s="32">
        <f t="shared" si="57"/>
        <v>1.4382943924633169E-2</v>
      </c>
      <c r="AA123" s="19">
        <f t="shared" si="47"/>
        <v>0.48557303241058952</v>
      </c>
      <c r="AB123" s="47">
        <f t="shared" si="48"/>
        <v>0.86283967813215512</v>
      </c>
      <c r="AC123" s="20">
        <f t="shared" si="49"/>
        <v>0.10976521034538483</v>
      </c>
      <c r="AD123" s="20"/>
      <c r="AE123" s="29">
        <f t="shared" si="50"/>
        <v>7.2088367780709537E-3</v>
      </c>
      <c r="AF123" s="20"/>
      <c r="AG123" s="20"/>
      <c r="AI123" s="60">
        <f t="shared" si="51"/>
        <v>0.50823251606077902</v>
      </c>
      <c r="AJ123" s="61">
        <f t="shared" si="58"/>
        <v>0.25830029038147001</v>
      </c>
      <c r="AK123" s="61">
        <f t="shared" si="52"/>
        <v>0.47932389867576974</v>
      </c>
      <c r="AL123" s="61">
        <f t="shared" si="59"/>
        <v>0.22975139984173959</v>
      </c>
      <c r="AM123" s="61">
        <f t="shared" si="60"/>
        <v>0.24360799103204836</v>
      </c>
      <c r="AN123" s="61">
        <f t="shared" si="53"/>
        <v>5.4693571072015109E-3</v>
      </c>
      <c r="AO123" s="61">
        <f t="shared" si="61"/>
        <v>2.9913867166095678E-5</v>
      </c>
      <c r="AP123" s="61">
        <f t="shared" si="54"/>
        <v>7.2088367780709537E-3</v>
      </c>
      <c r="AQ123" s="61">
        <f t="shared" si="62"/>
        <v>5.1967327692868411E-5</v>
      </c>
      <c r="AR123" s="61">
        <f t="shared" si="63"/>
        <v>3.9427702666798011E-5</v>
      </c>
      <c r="AS123" s="62">
        <f t="shared" si="64"/>
        <v>2.8908617385009272E-2</v>
      </c>
      <c r="AT123" s="63">
        <f t="shared" si="65"/>
        <v>5.6880692343486576E-2</v>
      </c>
      <c r="AU123" s="64">
        <f t="shared" si="66"/>
        <v>-1.7394796708694428E-3</v>
      </c>
      <c r="AV123" s="65">
        <f t="shared" si="67"/>
        <v>-0.31804097570792506</v>
      </c>
      <c r="AW123" s="66">
        <f t="shared" si="68"/>
        <v>8.3570815911286037E-4</v>
      </c>
      <c r="AX123" s="66">
        <f t="shared" si="69"/>
        <v>0.25830029038147001</v>
      </c>
      <c r="AY123" s="67">
        <f t="shared" si="70"/>
        <v>3.0257895253680654E-6</v>
      </c>
      <c r="AZ123" s="67">
        <f t="shared" si="71"/>
        <v>2.9913867166095678E-5</v>
      </c>
      <c r="BA123" s="68">
        <f t="shared" si="72"/>
        <v>1.1336712700003636E-4</v>
      </c>
      <c r="BB123" s="69">
        <f t="shared" si="73"/>
        <v>-6.821488905370364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2170117116685581</v>
      </c>
      <c r="P124" s="47">
        <f t="shared" si="40"/>
        <v>0.30323968743995944</v>
      </c>
      <c r="Q124" s="47">
        <f t="shared" si="41"/>
        <v>0.40309303848519235</v>
      </c>
      <c r="R124" s="43">
        <f t="shared" si="42"/>
        <v>0.4949248787182397</v>
      </c>
      <c r="S124" s="43">
        <f t="shared" si="43"/>
        <v>0.46652259606147606</v>
      </c>
      <c r="T124" s="7">
        <f t="shared" si="44"/>
        <v>8.0668966011469693E-4</v>
      </c>
      <c r="U124" s="36">
        <f t="shared" si="45"/>
        <v>4.5699786076751608E-3</v>
      </c>
      <c r="V124" s="36">
        <f t="shared" si="46"/>
        <v>6.0344198151740915E-3</v>
      </c>
      <c r="W124" s="37">
        <f t="shared" si="55"/>
        <v>2.1445880502209263E-6</v>
      </c>
      <c r="X124" s="37">
        <f t="shared" si="56"/>
        <v>-2.3400858328820924</v>
      </c>
      <c r="Y124" s="37">
        <f t="shared" si="56"/>
        <v>-2.2193644792005975</v>
      </c>
      <c r="Z124" s="32">
        <f t="shared" si="57"/>
        <v>1.4573645234692567E-2</v>
      </c>
      <c r="AA124" s="19">
        <f t="shared" si="47"/>
        <v>0.46128447885365903</v>
      </c>
      <c r="AB124" s="47">
        <f t="shared" si="48"/>
        <v>0.87057221253073191</v>
      </c>
      <c r="AC124" s="20">
        <f t="shared" si="49"/>
        <v>0.10110880512395511</v>
      </c>
      <c r="AD124" s="20"/>
      <c r="AE124" s="29">
        <f t="shared" si="50"/>
        <v>6.0344198151740915E-3</v>
      </c>
      <c r="AF124" s="20"/>
      <c r="AG124" s="20"/>
      <c r="AI124" s="60">
        <f t="shared" si="51"/>
        <v>0.4949248787182397</v>
      </c>
      <c r="AJ124" s="61">
        <f t="shared" si="58"/>
        <v>0.24495063557426427</v>
      </c>
      <c r="AK124" s="61">
        <f t="shared" si="52"/>
        <v>0.46652259606147606</v>
      </c>
      <c r="AL124" s="61">
        <f t="shared" si="59"/>
        <v>0.21764333263593916</v>
      </c>
      <c r="AM124" s="61">
        <f t="shared" si="60"/>
        <v>0.23089363927504436</v>
      </c>
      <c r="AN124" s="61">
        <f t="shared" si="53"/>
        <v>4.5699786076751608E-3</v>
      </c>
      <c r="AO124" s="61">
        <f t="shared" si="61"/>
        <v>2.0884704474608601E-5</v>
      </c>
      <c r="AP124" s="61">
        <f t="shared" si="54"/>
        <v>6.0344198151740915E-3</v>
      </c>
      <c r="AQ124" s="61">
        <f t="shared" si="62"/>
        <v>3.6414222505765719E-5</v>
      </c>
      <c r="AR124" s="61">
        <f t="shared" si="63"/>
        <v>2.7577169465076697E-5</v>
      </c>
      <c r="AS124" s="62">
        <f t="shared" si="64"/>
        <v>2.8402282656763644E-2</v>
      </c>
      <c r="AT124" s="63">
        <f t="shared" si="65"/>
        <v>5.7387057870923963E-2</v>
      </c>
      <c r="AU124" s="64">
        <f t="shared" si="66"/>
        <v>-1.4644412074989307E-3</v>
      </c>
      <c r="AV124" s="65">
        <f t="shared" si="67"/>
        <v>-0.32044815374834351</v>
      </c>
      <c r="AW124" s="66">
        <f t="shared" si="68"/>
        <v>8.0668966011469693E-4</v>
      </c>
      <c r="AX124" s="66">
        <f t="shared" si="69"/>
        <v>0.24495063557426427</v>
      </c>
      <c r="AY124" s="67">
        <f t="shared" si="70"/>
        <v>2.1445880502209263E-6</v>
      </c>
      <c r="AZ124" s="67">
        <f t="shared" si="71"/>
        <v>2.0884704474608601E-5</v>
      </c>
      <c r="BA124" s="68">
        <f t="shared" si="72"/>
        <v>1.1138150061475939E-4</v>
      </c>
      <c r="BB124" s="69">
        <f t="shared" si="73"/>
        <v>-5.7429066960742385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1325288283882702</v>
      </c>
      <c r="P125" s="47">
        <f t="shared" si="40"/>
        <v>0.29514564774437368</v>
      </c>
      <c r="Q125" s="47">
        <f t="shared" si="41"/>
        <v>0.38773251425241273</v>
      </c>
      <c r="R125" s="43">
        <f t="shared" si="42"/>
        <v>0.48192751205973383</v>
      </c>
      <c r="S125" s="43">
        <f t="shared" si="43"/>
        <v>0.4540702272990364</v>
      </c>
      <c r="T125" s="7">
        <f t="shared" si="44"/>
        <v>7.7602831423858535E-4</v>
      </c>
      <c r="U125" s="36">
        <f t="shared" si="45"/>
        <v>3.8105819258274342E-3</v>
      </c>
      <c r="V125" s="36">
        <f t="shared" si="46"/>
        <v>5.0440217854558055E-3</v>
      </c>
      <c r="W125" s="37">
        <f t="shared" si="55"/>
        <v>1.5213738873200563E-6</v>
      </c>
      <c r="X125" s="37">
        <f t="shared" si="56"/>
        <v>-2.4190086967975115</v>
      </c>
      <c r="Y125" s="37">
        <f t="shared" si="56"/>
        <v>-2.2972230463489938</v>
      </c>
      <c r="Z125" s="32">
        <f t="shared" si="57"/>
        <v>1.483174465516855E-2</v>
      </c>
      <c r="AA125" s="19">
        <f t="shared" si="47"/>
        <v>0.43821084827331769</v>
      </c>
      <c r="AB125" s="47">
        <f t="shared" si="48"/>
        <v>0.87775547432254741</v>
      </c>
      <c r="AC125" s="20">
        <f t="shared" si="49"/>
        <v>9.3067298720438424E-2</v>
      </c>
      <c r="AD125" s="20"/>
      <c r="AE125" s="29">
        <f t="shared" si="50"/>
        <v>5.0440217854558055E-3</v>
      </c>
      <c r="AF125" s="20"/>
      <c r="AG125" s="20"/>
      <c r="AI125" s="60">
        <f t="shared" si="51"/>
        <v>0.48192751205973383</v>
      </c>
      <c r="AJ125" s="61">
        <f t="shared" si="58"/>
        <v>0.2322541268800849</v>
      </c>
      <c r="AK125" s="61">
        <f t="shared" si="52"/>
        <v>0.4540702272990364</v>
      </c>
      <c r="AL125" s="61">
        <f t="shared" si="59"/>
        <v>0.20617977131939857</v>
      </c>
      <c r="AM125" s="61">
        <f t="shared" si="60"/>
        <v>0.21882893494262246</v>
      </c>
      <c r="AN125" s="61">
        <f t="shared" si="53"/>
        <v>3.8105819258274342E-3</v>
      </c>
      <c r="AO125" s="61">
        <f t="shared" si="61"/>
        <v>1.4520534613442716E-5</v>
      </c>
      <c r="AP125" s="61">
        <f t="shared" si="54"/>
        <v>5.0440217854558055E-3</v>
      </c>
      <c r="AQ125" s="61">
        <f t="shared" si="62"/>
        <v>2.5442155772152774E-5</v>
      </c>
      <c r="AR125" s="61">
        <f t="shared" si="63"/>
        <v>1.9220658249137715E-5</v>
      </c>
      <c r="AS125" s="62">
        <f t="shared" si="64"/>
        <v>2.7857284760697432E-2</v>
      </c>
      <c r="AT125" s="63">
        <f t="shared" si="65"/>
        <v>5.7803889721167408E-2</v>
      </c>
      <c r="AU125" s="64">
        <f t="shared" si="66"/>
        <v>-1.2334398596283713E-3</v>
      </c>
      <c r="AV125" s="65">
        <f t="shared" si="67"/>
        <v>-0.32368805700471609</v>
      </c>
      <c r="AW125" s="66">
        <f t="shared" si="68"/>
        <v>7.7602831423858535E-4</v>
      </c>
      <c r="AX125" s="66">
        <f t="shared" si="69"/>
        <v>0.2322541268800849</v>
      </c>
      <c r="AY125" s="67">
        <f t="shared" si="70"/>
        <v>1.5213738873200563E-6</v>
      </c>
      <c r="AZ125" s="67">
        <f t="shared" si="71"/>
        <v>1.4520534613442716E-5</v>
      </c>
      <c r="BA125" s="68">
        <f t="shared" si="72"/>
        <v>1.0924425396351934E-4</v>
      </c>
      <c r="BB125" s="69">
        <f t="shared" si="73"/>
        <v>-4.8370190573661618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0501540627349255</v>
      </c>
      <c r="P126" s="47">
        <f t="shared" si="40"/>
        <v>0.28728155181382231</v>
      </c>
      <c r="Q126" s="47">
        <f t="shared" si="41"/>
        <v>0.3727552841336228</v>
      </c>
      <c r="R126" s="43">
        <f t="shared" si="42"/>
        <v>0.46925447118998853</v>
      </c>
      <c r="S126" s="43">
        <f t="shared" si="43"/>
        <v>0.44197161817511121</v>
      </c>
      <c r="T126" s="7">
        <f t="shared" si="44"/>
        <v>7.4435406863140028E-4</v>
      </c>
      <c r="U126" s="36">
        <f t="shared" si="45"/>
        <v>3.171208222123413E-3</v>
      </c>
      <c r="V126" s="36">
        <f t="shared" si="46"/>
        <v>4.2104194413985227E-3</v>
      </c>
      <c r="W126" s="37">
        <f t="shared" si="55"/>
        <v>1.0799599582672601E-6</v>
      </c>
      <c r="X126" s="37">
        <f t="shared" si="56"/>
        <v>-2.4987752411799984</v>
      </c>
      <c r="Y126" s="37">
        <f t="shared" si="56"/>
        <v>-2.3756746376533751</v>
      </c>
      <c r="Z126" s="32">
        <f t="shared" si="57"/>
        <v>1.5153758588618909E-2</v>
      </c>
      <c r="AA126" s="19">
        <f t="shared" si="47"/>
        <v>0.41629136974569947</v>
      </c>
      <c r="AB126" s="47">
        <f t="shared" si="48"/>
        <v>0.88442058077867347</v>
      </c>
      <c r="AC126" s="20">
        <f t="shared" si="49"/>
        <v>8.5605856022063387E-2</v>
      </c>
      <c r="AD126" s="20"/>
      <c r="AE126" s="29">
        <f t="shared" si="50"/>
        <v>4.2104194413985227E-3</v>
      </c>
      <c r="AF126" s="20"/>
      <c r="AG126" s="20"/>
      <c r="AI126" s="60">
        <f t="shared" si="51"/>
        <v>0.46925447118998853</v>
      </c>
      <c r="AJ126" s="61">
        <f t="shared" si="58"/>
        <v>0.22019975873179579</v>
      </c>
      <c r="AK126" s="61">
        <f t="shared" si="52"/>
        <v>0.44197161817511121</v>
      </c>
      <c r="AL126" s="61">
        <f t="shared" si="59"/>
        <v>0.1953389112723263</v>
      </c>
      <c r="AM126" s="61">
        <f t="shared" si="60"/>
        <v>0.20739715796774533</v>
      </c>
      <c r="AN126" s="61">
        <f t="shared" si="53"/>
        <v>3.171208222123413E-3</v>
      </c>
      <c r="AO126" s="61">
        <f t="shared" si="61"/>
        <v>1.0056561588063138E-5</v>
      </c>
      <c r="AP126" s="61">
        <f t="shared" si="54"/>
        <v>4.2104194413985227E-3</v>
      </c>
      <c r="AQ126" s="61">
        <f t="shared" si="62"/>
        <v>1.7727631872506648E-5</v>
      </c>
      <c r="AR126" s="61">
        <f t="shared" si="63"/>
        <v>1.3352116751151263E-5</v>
      </c>
      <c r="AS126" s="62">
        <f t="shared" si="64"/>
        <v>2.7282853014877317E-2</v>
      </c>
      <c r="AT126" s="63">
        <f t="shared" si="65"/>
        <v>5.8140848281509977E-2</v>
      </c>
      <c r="AU126" s="64">
        <f t="shared" si="66"/>
        <v>-1.0392112192751097E-3</v>
      </c>
      <c r="AV126" s="65">
        <f t="shared" si="67"/>
        <v>-0.32770198185827831</v>
      </c>
      <c r="AW126" s="66">
        <f t="shared" si="68"/>
        <v>7.4435406863140028E-4</v>
      </c>
      <c r="AX126" s="66">
        <f t="shared" si="69"/>
        <v>0.22019975873179579</v>
      </c>
      <c r="AY126" s="67">
        <f t="shared" si="70"/>
        <v>1.0799599582672601E-6</v>
      </c>
      <c r="AZ126" s="67">
        <f t="shared" si="71"/>
        <v>1.0056561588063138E-5</v>
      </c>
      <c r="BA126" s="68">
        <f t="shared" si="72"/>
        <v>1.0699158045049929E-4</v>
      </c>
      <c r="BB126" s="69">
        <f t="shared" si="73"/>
        <v>-4.0753381148043515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9699611247037067</v>
      </c>
      <c r="P127" s="47">
        <f t="shared" si="40"/>
        <v>0.27964945868314472</v>
      </c>
      <c r="Q127" s="47">
        <f t="shared" si="41"/>
        <v>0.35817474994612847</v>
      </c>
      <c r="R127" s="43">
        <f t="shared" si="42"/>
        <v>0.45691709610826253</v>
      </c>
      <c r="S127" s="43">
        <f t="shared" si="43"/>
        <v>0.43022993643560725</v>
      </c>
      <c r="T127" s="7">
        <f t="shared" si="44"/>
        <v>7.1220449139379829E-4</v>
      </c>
      <c r="U127" s="36">
        <f t="shared" si="45"/>
        <v>2.6343262697918098E-3</v>
      </c>
      <c r="V127" s="36">
        <f t="shared" si="46"/>
        <v>3.5100659439136193E-3</v>
      </c>
      <c r="W127" s="37">
        <f t="shared" si="55"/>
        <v>7.6691997683097316E-7</v>
      </c>
      <c r="X127" s="37">
        <f t="shared" si="56"/>
        <v>-2.5793304372728656</v>
      </c>
      <c r="Y127" s="37">
        <f t="shared" si="56"/>
        <v>-2.4546847243293963</v>
      </c>
      <c r="Z127" s="32">
        <f t="shared" si="57"/>
        <v>1.5536553755185742E-2</v>
      </c>
      <c r="AA127" s="19">
        <f t="shared" si="47"/>
        <v>0.39546831213238742</v>
      </c>
      <c r="AB127" s="47">
        <f t="shared" si="48"/>
        <v>0.89059795307576051</v>
      </c>
      <c r="AC127" s="20">
        <f t="shared" si="49"/>
        <v>7.8690421178726433E-2</v>
      </c>
      <c r="AD127" s="20"/>
      <c r="AE127" s="29">
        <f t="shared" si="50"/>
        <v>3.5100659439136193E-3</v>
      </c>
      <c r="AF127" s="20"/>
      <c r="AG127" s="20"/>
      <c r="AI127" s="60">
        <f t="shared" si="51"/>
        <v>0.45691709610826253</v>
      </c>
      <c r="AJ127" s="61">
        <f t="shared" si="58"/>
        <v>0.20877323271600723</v>
      </c>
      <c r="AK127" s="61">
        <f t="shared" si="52"/>
        <v>0.43022993643560725</v>
      </c>
      <c r="AL127" s="61">
        <f t="shared" si="59"/>
        <v>0.18509779820538666</v>
      </c>
      <c r="AM127" s="61">
        <f t="shared" si="60"/>
        <v>0.19657941321500003</v>
      </c>
      <c r="AN127" s="61">
        <f t="shared" si="53"/>
        <v>2.6343262697918098E-3</v>
      </c>
      <c r="AO127" s="61">
        <f t="shared" si="61"/>
        <v>6.9396748957152311E-6</v>
      </c>
      <c r="AP127" s="61">
        <f t="shared" si="54"/>
        <v>3.5100659439136193E-3</v>
      </c>
      <c r="AQ127" s="61">
        <f t="shared" si="62"/>
        <v>1.2320562930622207E-5</v>
      </c>
      <c r="AR127" s="61">
        <f t="shared" si="63"/>
        <v>9.2466589247532321E-6</v>
      </c>
      <c r="AS127" s="62">
        <f t="shared" si="64"/>
        <v>2.6687159672655281E-2</v>
      </c>
      <c r="AT127" s="63">
        <f t="shared" si="65"/>
        <v>5.8407006216138584E-2</v>
      </c>
      <c r="AU127" s="64">
        <f t="shared" si="66"/>
        <v>-8.7573967412180953E-4</v>
      </c>
      <c r="AV127" s="65">
        <f t="shared" si="67"/>
        <v>-0.33243402085916224</v>
      </c>
      <c r="AW127" s="66">
        <f t="shared" si="68"/>
        <v>7.1220449139379829E-4</v>
      </c>
      <c r="AX127" s="66">
        <f t="shared" si="69"/>
        <v>0.20877323271600723</v>
      </c>
      <c r="AY127" s="67">
        <f t="shared" si="70"/>
        <v>7.6691997683097316E-7</v>
      </c>
      <c r="AZ127" s="67">
        <f t="shared" si="71"/>
        <v>6.9396748957152311E-6</v>
      </c>
      <c r="BA127" s="68">
        <f t="shared" si="72"/>
        <v>1.0465552812805993E-4</v>
      </c>
      <c r="BB127" s="69">
        <f t="shared" si="73"/>
        <v>-3.4342732318502333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8920071150814414</v>
      </c>
      <c r="P128" s="47">
        <f t="shared" si="40"/>
        <v>0.27225043628418344</v>
      </c>
      <c r="Q128" s="47">
        <f t="shared" si="41"/>
        <v>0.3440012936511711</v>
      </c>
      <c r="R128" s="43">
        <f t="shared" si="42"/>
        <v>0.44492417155099095</v>
      </c>
      <c r="S128" s="43">
        <f t="shared" si="43"/>
        <v>0.41884682505258991</v>
      </c>
      <c r="T128" s="7">
        <f t="shared" si="44"/>
        <v>6.8002800039766915E-4</v>
      </c>
      <c r="U128" s="36">
        <f t="shared" si="45"/>
        <v>2.1846332114477522E-3</v>
      </c>
      <c r="V128" s="36">
        <f t="shared" si="46"/>
        <v>2.9226707729579282E-3</v>
      </c>
      <c r="W128" s="37">
        <f t="shared" si="55"/>
        <v>5.4469944219988679E-7</v>
      </c>
      <c r="X128" s="37">
        <f t="shared" si="56"/>
        <v>-2.6606214683575664</v>
      </c>
      <c r="Y128" s="37">
        <f t="shared" si="56"/>
        <v>-2.5342201034042828</v>
      </c>
      <c r="Z128" s="32">
        <f t="shared" si="57"/>
        <v>1.5977305062053186E-2</v>
      </c>
      <c r="AA128" s="19">
        <f t="shared" si="47"/>
        <v>0.37568683202915509</v>
      </c>
      <c r="AB128" s="47">
        <f t="shared" si="48"/>
        <v>0.89631716504157544</v>
      </c>
      <c r="AC128" s="20">
        <f t="shared" si="49"/>
        <v>7.2287886929094658E-2</v>
      </c>
      <c r="AD128" s="20"/>
      <c r="AE128" s="29">
        <f t="shared" si="50"/>
        <v>2.9226707729579282E-3</v>
      </c>
      <c r="AF128" s="20"/>
      <c r="AG128" s="20"/>
      <c r="AI128" s="60">
        <f t="shared" si="51"/>
        <v>0.44492417155099095</v>
      </c>
      <c r="AJ128" s="61">
        <f t="shared" si="58"/>
        <v>0.19795751843033563</v>
      </c>
      <c r="AK128" s="61">
        <f t="shared" si="52"/>
        <v>0.41884682505258991</v>
      </c>
      <c r="AL128" s="61">
        <f t="shared" si="59"/>
        <v>0.17543266285663486</v>
      </c>
      <c r="AM128" s="61">
        <f t="shared" si="60"/>
        <v>0.1863550766432864</v>
      </c>
      <c r="AN128" s="61">
        <f t="shared" si="53"/>
        <v>2.1846332114477522E-3</v>
      </c>
      <c r="AO128" s="61">
        <f t="shared" si="61"/>
        <v>4.7726222685605187E-6</v>
      </c>
      <c r="AP128" s="61">
        <f t="shared" si="54"/>
        <v>2.9226707729579282E-3</v>
      </c>
      <c r="AQ128" s="61">
        <f t="shared" si="62"/>
        <v>8.5420044471024938E-6</v>
      </c>
      <c r="AR128" s="61">
        <f t="shared" si="63"/>
        <v>6.3849636367315625E-6</v>
      </c>
      <c r="AS128" s="62">
        <f t="shared" si="64"/>
        <v>2.6077346498401044E-2</v>
      </c>
      <c r="AT128" s="63">
        <f t="shared" si="65"/>
        <v>5.8610765981754319E-2</v>
      </c>
      <c r="AU128" s="64">
        <f t="shared" si="66"/>
        <v>-7.3803756151017601E-4</v>
      </c>
      <c r="AV128" s="65">
        <f t="shared" si="67"/>
        <v>-0.33783133829640899</v>
      </c>
      <c r="AW128" s="66">
        <f t="shared" si="68"/>
        <v>6.8002800039766915E-4</v>
      </c>
      <c r="AX128" s="66">
        <f t="shared" si="69"/>
        <v>0.19795751843033563</v>
      </c>
      <c r="AY128" s="67">
        <f t="shared" si="70"/>
        <v>5.4469944219988679E-7</v>
      </c>
      <c r="AZ128" s="67">
        <f t="shared" si="71"/>
        <v>4.7726222685605187E-6</v>
      </c>
      <c r="BA128" s="68">
        <f t="shared" si="72"/>
        <v>1.0226410391529821E-4</v>
      </c>
      <c r="BB128" s="69">
        <f t="shared" si="73"/>
        <v>-2.8942649470987293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8163336751942991</v>
      </c>
      <c r="P129" s="47">
        <f t="shared" si="40"/>
        <v>0.26508464656531738</v>
      </c>
      <c r="Q129" s="47">
        <f t="shared" si="41"/>
        <v>0.33024248639896342</v>
      </c>
      <c r="R129" s="43">
        <f t="shared" si="42"/>
        <v>0.43328210387604599</v>
      </c>
      <c r="S129" s="43">
        <f t="shared" si="43"/>
        <v>0.40782253317741135</v>
      </c>
      <c r="T129" s="7">
        <f t="shared" si="44"/>
        <v>6.4818974015877539E-4</v>
      </c>
      <c r="U129" s="36">
        <f t="shared" si="45"/>
        <v>1.8088482960010104E-3</v>
      </c>
      <c r="V129" s="36">
        <f t="shared" si="46"/>
        <v>2.4308105995045986E-3</v>
      </c>
      <c r="W129" s="37">
        <f t="shared" si="55"/>
        <v>3.868371069794895E-7</v>
      </c>
      <c r="X129" s="37">
        <f t="shared" si="56"/>
        <v>-2.7425978549048882</v>
      </c>
      <c r="Y129" s="37">
        <f t="shared" si="56"/>
        <v>-2.6142488785875475</v>
      </c>
      <c r="Z129" s="32">
        <f t="shared" si="57"/>
        <v>1.6473459721709272E-2</v>
      </c>
      <c r="AA129" s="19">
        <f t="shared" si="47"/>
        <v>0.35689482932036787</v>
      </c>
      <c r="AB129" s="47">
        <f t="shared" si="48"/>
        <v>0.90160682261830183</v>
      </c>
      <c r="AC129" s="20">
        <f t="shared" si="49"/>
        <v>6.6366229538837543E-2</v>
      </c>
      <c r="AD129" s="20"/>
      <c r="AE129" s="29">
        <f t="shared" si="50"/>
        <v>2.4308105995045986E-3</v>
      </c>
      <c r="AF129" s="20"/>
      <c r="AG129" s="20"/>
      <c r="AI129" s="60">
        <f t="shared" si="51"/>
        <v>0.43328210387604599</v>
      </c>
      <c r="AJ129" s="61">
        <f t="shared" si="58"/>
        <v>0.1877333815392527</v>
      </c>
      <c r="AK129" s="61">
        <f t="shared" si="52"/>
        <v>0.40782253317741135</v>
      </c>
      <c r="AL129" s="61">
        <f t="shared" si="59"/>
        <v>0.16631921856724077</v>
      </c>
      <c r="AM129" s="61">
        <f t="shared" si="60"/>
        <v>0.17670220518316734</v>
      </c>
      <c r="AN129" s="61">
        <f t="shared" si="53"/>
        <v>1.8088482960010104E-3</v>
      </c>
      <c r="AO129" s="61">
        <f t="shared" si="61"/>
        <v>3.2719321579457589E-6</v>
      </c>
      <c r="AP129" s="61">
        <f t="shared" si="54"/>
        <v>2.4308105995045986E-3</v>
      </c>
      <c r="AQ129" s="61">
        <f t="shared" si="62"/>
        <v>5.908840170663906E-6</v>
      </c>
      <c r="AR129" s="61">
        <f t="shared" si="63"/>
        <v>4.3969676108150876E-6</v>
      </c>
      <c r="AS129" s="62">
        <f t="shared" si="64"/>
        <v>2.5459570698634637E-2</v>
      </c>
      <c r="AT129" s="63">
        <f t="shared" si="65"/>
        <v>5.8759802149405529E-2</v>
      </c>
      <c r="AU129" s="64">
        <f t="shared" si="66"/>
        <v>-6.2196230350358814E-4</v>
      </c>
      <c r="AV129" s="65">
        <f t="shared" si="67"/>
        <v>-0.34384437040884974</v>
      </c>
      <c r="AW129" s="66">
        <f t="shared" si="68"/>
        <v>6.4818974015877539E-4</v>
      </c>
      <c r="AX129" s="66">
        <f t="shared" si="69"/>
        <v>0.1877333815392527</v>
      </c>
      <c r="AY129" s="67">
        <f t="shared" si="70"/>
        <v>3.868371069794895E-7</v>
      </c>
      <c r="AZ129" s="67">
        <f t="shared" si="71"/>
        <v>3.2719321579457589E-6</v>
      </c>
      <c r="BA129" s="68">
        <f t="shared" si="72"/>
        <v>9.9841453720135825E-5</v>
      </c>
      <c r="BB129" s="69">
        <f t="shared" si="73"/>
        <v>-2.4390678568768163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7429682075029205</v>
      </c>
      <c r="P130" s="47">
        <f t="shared" si="40"/>
        <v>0.25815142838115257</v>
      </c>
      <c r="Q130" s="47">
        <f t="shared" si="41"/>
        <v>0.31690331045507641</v>
      </c>
      <c r="R130" s="43">
        <f t="shared" si="42"/>
        <v>0.42199510884660313</v>
      </c>
      <c r="S130" s="43">
        <f t="shared" si="43"/>
        <v>0.39715604366331164</v>
      </c>
      <c r="T130" s="7">
        <f t="shared" si="44"/>
        <v>6.1697915917980337E-4</v>
      </c>
      <c r="U130" s="36">
        <f t="shared" si="45"/>
        <v>1.495507038915984E-3</v>
      </c>
      <c r="V130" s="36">
        <f t="shared" si="46"/>
        <v>2.019573022502419E-3</v>
      </c>
      <c r="W130" s="37">
        <f t="shared" si="55"/>
        <v>2.7464515515241748E-7</v>
      </c>
      <c r="X130" s="37">
        <f t="shared" si="56"/>
        <v>-2.8252115385302381</v>
      </c>
      <c r="Y130" s="37">
        <f t="shared" si="56"/>
        <v>-2.694740439252342</v>
      </c>
      <c r="Z130" s="32">
        <f t="shared" si="57"/>
        <v>1.7022707746782627E-2</v>
      </c>
      <c r="AA130" s="19">
        <f t="shared" si="47"/>
        <v>0.33904280995861413</v>
      </c>
      <c r="AB130" s="47">
        <f t="shared" si="48"/>
        <v>0.90649447075471556</v>
      </c>
      <c r="AC130" s="20">
        <f t="shared" si="49"/>
        <v>6.089461303282493E-2</v>
      </c>
      <c r="AD130" s="20"/>
      <c r="AE130" s="29">
        <f t="shared" si="50"/>
        <v>2.019573022502419E-3</v>
      </c>
      <c r="AF130" s="20"/>
      <c r="AG130" s="20"/>
      <c r="AI130" s="60">
        <f t="shared" si="51"/>
        <v>0.42199510884660313</v>
      </c>
      <c r="AJ130" s="61">
        <f t="shared" si="58"/>
        <v>0.17807987189045643</v>
      </c>
      <c r="AK130" s="61">
        <f t="shared" si="52"/>
        <v>0.39715604366331164</v>
      </c>
      <c r="AL130" s="61">
        <f t="shared" si="59"/>
        <v>0.15773292301829431</v>
      </c>
      <c r="AM130" s="61">
        <f t="shared" si="60"/>
        <v>0.16759790787478546</v>
      </c>
      <c r="AN130" s="61">
        <f t="shared" si="53"/>
        <v>1.495507038915984E-3</v>
      </c>
      <c r="AO130" s="61">
        <f t="shared" si="61"/>
        <v>2.2365413034472547E-6</v>
      </c>
      <c r="AP130" s="61">
        <f t="shared" si="54"/>
        <v>2.019573022502419E-3</v>
      </c>
      <c r="AQ130" s="61">
        <f t="shared" si="62"/>
        <v>4.0786751932195557E-6</v>
      </c>
      <c r="AR130" s="61">
        <f t="shared" si="63"/>
        <v>3.0202856707571967E-6</v>
      </c>
      <c r="AS130" s="62">
        <f t="shared" si="64"/>
        <v>2.4839065183291487E-2</v>
      </c>
      <c r="AT130" s="63">
        <f t="shared" si="65"/>
        <v>5.886102625971569E-2</v>
      </c>
      <c r="AU130" s="64">
        <f t="shared" si="66"/>
        <v>-5.2406598358643495E-4</v>
      </c>
      <c r="AV130" s="65">
        <f t="shared" si="67"/>
        <v>-0.35042695885022607</v>
      </c>
      <c r="AW130" s="66">
        <f t="shared" si="68"/>
        <v>6.1697915917980337E-4</v>
      </c>
      <c r="AX130" s="66">
        <f t="shared" si="69"/>
        <v>0.17807987189045643</v>
      </c>
      <c r="AY130" s="67">
        <f t="shared" si="70"/>
        <v>2.7464515515241748E-7</v>
      </c>
      <c r="AZ130" s="67">
        <f t="shared" si="71"/>
        <v>2.2365413034472547E-6</v>
      </c>
      <c r="BA130" s="68">
        <f t="shared" si="72"/>
        <v>9.7408098758005828E-5</v>
      </c>
      <c r="BB130" s="69">
        <f t="shared" si="73"/>
        <v>-2.0551607199468038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6719251320939941</v>
      </c>
      <c r="P131" s="47">
        <f t="shared" si="40"/>
        <v>0.25144937756626862</v>
      </c>
      <c r="Q131" s="47">
        <f t="shared" si="41"/>
        <v>0.30398638765345343</v>
      </c>
      <c r="R131" s="43">
        <f t="shared" si="42"/>
        <v>0.41106540493753752</v>
      </c>
      <c r="S131" s="43">
        <f t="shared" si="43"/>
        <v>0.38684519625579789</v>
      </c>
      <c r="T131" s="7">
        <f t="shared" si="44"/>
        <v>5.8661850858701572E-4</v>
      </c>
      <c r="U131" s="36">
        <f t="shared" si="45"/>
        <v>1.2347614744981504E-3</v>
      </c>
      <c r="V131" s="36">
        <f t="shared" si="46"/>
        <v>1.676233678375426E-3</v>
      </c>
      <c r="W131" s="37">
        <f t="shared" si="55"/>
        <v>1.9489770679625877E-7</v>
      </c>
      <c r="X131" s="37">
        <f t="shared" si="56"/>
        <v>-2.9084169292983644</v>
      </c>
      <c r="Y131" s="37">
        <f t="shared" si="56"/>
        <v>-2.7756654378806864</v>
      </c>
      <c r="Z131" s="32">
        <f t="shared" si="57"/>
        <v>1.7622958473617823E-2</v>
      </c>
      <c r="AA131" s="19">
        <f t="shared" si="47"/>
        <v>0.32208375560814773</v>
      </c>
      <c r="AB131" s="47">
        <f t="shared" si="48"/>
        <v>0.91100652456469178</v>
      </c>
      <c r="AC131" s="20">
        <f t="shared" si="49"/>
        <v>5.584346626169142E-2</v>
      </c>
      <c r="AD131" s="20"/>
      <c r="AE131" s="29">
        <f t="shared" si="50"/>
        <v>1.676233678375426E-3</v>
      </c>
      <c r="AF131" s="20"/>
      <c r="AG131" s="20"/>
      <c r="AI131" s="60">
        <f t="shared" si="51"/>
        <v>0.41106540493753752</v>
      </c>
      <c r="AJ131" s="61">
        <f t="shared" si="58"/>
        <v>0.1689747671364617</v>
      </c>
      <c r="AK131" s="61">
        <f t="shared" si="52"/>
        <v>0.38684519625579789</v>
      </c>
      <c r="AL131" s="61">
        <f t="shared" si="59"/>
        <v>0.14964920586618677</v>
      </c>
      <c r="AM131" s="61">
        <f t="shared" si="60"/>
        <v>0.15901867724703073</v>
      </c>
      <c r="AN131" s="61">
        <f t="shared" si="53"/>
        <v>1.2347614744981504E-3</v>
      </c>
      <c r="AO131" s="61">
        <f t="shared" si="61"/>
        <v>1.5246358989048465E-6</v>
      </c>
      <c r="AP131" s="61">
        <f t="shared" si="54"/>
        <v>1.676233678375426E-3</v>
      </c>
      <c r="AQ131" s="61">
        <f t="shared" si="62"/>
        <v>2.809759344520011E-6</v>
      </c>
      <c r="AR131" s="61">
        <f t="shared" si="63"/>
        <v>2.0697487683142993E-6</v>
      </c>
      <c r="AS131" s="62">
        <f t="shared" si="64"/>
        <v>2.422020868173963E-2</v>
      </c>
      <c r="AT131" s="63">
        <f t="shared" si="65"/>
        <v>5.8920571740694053E-2</v>
      </c>
      <c r="AU131" s="64">
        <f t="shared" si="66"/>
        <v>-4.4147220387727557E-4</v>
      </c>
      <c r="AV131" s="65">
        <f t="shared" si="67"/>
        <v>-0.35753642545148656</v>
      </c>
      <c r="AW131" s="66">
        <f t="shared" si="68"/>
        <v>5.8661850858701572E-4</v>
      </c>
      <c r="AX131" s="66">
        <f t="shared" si="69"/>
        <v>0.1689747671364617</v>
      </c>
      <c r="AY131" s="67">
        <f t="shared" si="70"/>
        <v>1.9489770679625877E-7</v>
      </c>
      <c r="AZ131" s="67">
        <f t="shared" si="71"/>
        <v>1.5246358989048465E-6</v>
      </c>
      <c r="BA131" s="68">
        <f t="shared" si="72"/>
        <v>9.4981210516626E-5</v>
      </c>
      <c r="BB131" s="69">
        <f t="shared" si="73"/>
        <v>-1.731263544616767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6032071493280018</v>
      </c>
      <c r="P132" s="47">
        <f t="shared" si="40"/>
        <v>0.24497642373278533</v>
      </c>
      <c r="Q132" s="47">
        <f t="shared" si="41"/>
        <v>0.29149220896872757</v>
      </c>
      <c r="R132" s="43">
        <f t="shared" si="42"/>
        <v>0.40049340758892332</v>
      </c>
      <c r="S132" s="43">
        <f t="shared" si="43"/>
        <v>0.37688680574274663</v>
      </c>
      <c r="T132" s="7">
        <f t="shared" si="44"/>
        <v>5.5727165072391271E-4</v>
      </c>
      <c r="U132" s="36">
        <f t="shared" si="45"/>
        <v>1.0181905899700882E-3</v>
      </c>
      <c r="V132" s="36">
        <f t="shared" si="46"/>
        <v>1.3899661812688908E-3</v>
      </c>
      <c r="W132" s="37">
        <f t="shared" si="55"/>
        <v>1.3821709028557433E-7</v>
      </c>
      <c r="X132" s="37">
        <f t="shared" si="56"/>
        <v>-2.9921709209924048</v>
      </c>
      <c r="Y132" s="37">
        <f t="shared" si="56"/>
        <v>-2.8569957662689118</v>
      </c>
      <c r="Z132" s="32">
        <f t="shared" si="57"/>
        <v>1.8272322454520259E-2</v>
      </c>
      <c r="AA132" s="19">
        <f t="shared" si="47"/>
        <v>0.30597299980882031</v>
      </c>
      <c r="AB132" s="47">
        <f t="shared" si="48"/>
        <v>0.91516822175391699</v>
      </c>
      <c r="AC132" s="20">
        <f t="shared" si="49"/>
        <v>5.1184536159104468E-2</v>
      </c>
      <c r="AD132" s="20"/>
      <c r="AE132" s="29">
        <f t="shared" si="50"/>
        <v>1.3899661812688908E-3</v>
      </c>
      <c r="AF132" s="20"/>
      <c r="AG132" s="20"/>
      <c r="AI132" s="60">
        <f t="shared" si="51"/>
        <v>0.40049340758892332</v>
      </c>
      <c r="AJ132" s="61">
        <f t="shared" si="58"/>
        <v>0.16039496952218746</v>
      </c>
      <c r="AK132" s="61">
        <f t="shared" si="52"/>
        <v>0.37688680574274663</v>
      </c>
      <c r="AL132" s="61">
        <f t="shared" si="59"/>
        <v>0.14204366434297083</v>
      </c>
      <c r="AM132" s="61">
        <f t="shared" si="60"/>
        <v>0.1509406811072172</v>
      </c>
      <c r="AN132" s="61">
        <f t="shared" si="53"/>
        <v>1.0181905899700882E-3</v>
      </c>
      <c r="AO132" s="61">
        <f t="shared" si="61"/>
        <v>1.0367120775036363E-6</v>
      </c>
      <c r="AP132" s="61">
        <f t="shared" si="54"/>
        <v>1.3899661812688908E-3</v>
      </c>
      <c r="AQ132" s="61">
        <f t="shared" si="62"/>
        <v>1.9320059850712231E-6</v>
      </c>
      <c r="AR132" s="61">
        <f t="shared" si="63"/>
        <v>1.4152504861446425E-6</v>
      </c>
      <c r="AS132" s="62">
        <f t="shared" si="64"/>
        <v>2.3606601846176689E-2</v>
      </c>
      <c r="AT132" s="63">
        <f t="shared" si="65"/>
        <v>5.8943796324375727E-2</v>
      </c>
      <c r="AU132" s="64">
        <f t="shared" si="66"/>
        <v>-3.7177559129880264E-4</v>
      </c>
      <c r="AV132" s="65">
        <f t="shared" si="67"/>
        <v>-0.36513359577377791</v>
      </c>
      <c r="AW132" s="66">
        <f t="shared" si="68"/>
        <v>5.5727165072391271E-4</v>
      </c>
      <c r="AX132" s="66">
        <f t="shared" si="69"/>
        <v>0.16039496952218746</v>
      </c>
      <c r="AY132" s="67">
        <f t="shared" si="70"/>
        <v>1.3821709028557433E-7</v>
      </c>
      <c r="AZ132" s="67">
        <f t="shared" si="71"/>
        <v>1.0367120775036363E-6</v>
      </c>
      <c r="BA132" s="68">
        <f t="shared" si="72"/>
        <v>9.2574909200692895E-5</v>
      </c>
      <c r="BB132" s="69">
        <f t="shared" si="73"/>
        <v>-1.4579434952894222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5368064840760474</v>
      </c>
      <c r="P133" s="47">
        <f t="shared" si="40"/>
        <v>0.23872990344355788</v>
      </c>
      <c r="Q133" s="47">
        <f t="shared" si="41"/>
        <v>0.27941936074109952</v>
      </c>
      <c r="R133" s="43">
        <f t="shared" si="42"/>
        <v>0.39027792062708422</v>
      </c>
      <c r="S133" s="43">
        <f t="shared" si="43"/>
        <v>0.36727677452855056</v>
      </c>
      <c r="T133" s="7">
        <f t="shared" si="44"/>
        <v>5.2905272184608986E-4</v>
      </c>
      <c r="U133" s="36">
        <f t="shared" si="45"/>
        <v>8.3862367964308111E-4</v>
      </c>
      <c r="V133" s="36">
        <f t="shared" si="46"/>
        <v>1.1515835944596962E-3</v>
      </c>
      <c r="W133" s="37">
        <f t="shared" si="55"/>
        <v>9.7943908282022959E-8</v>
      </c>
      <c r="X133" s="37">
        <f t="shared" si="56"/>
        <v>-3.0764328788831636</v>
      </c>
      <c r="Y133" s="37">
        <f t="shared" si="56"/>
        <v>-2.9387045307394026</v>
      </c>
      <c r="Z133" s="32">
        <f t="shared" si="57"/>
        <v>1.8969097882409035E-2</v>
      </c>
      <c r="AA133" s="19">
        <f t="shared" si="47"/>
        <v>0.29066811033434214</v>
      </c>
      <c r="AB133" s="47">
        <f t="shared" si="48"/>
        <v>0.91900359350745964</v>
      </c>
      <c r="AC133" s="20">
        <f t="shared" si="49"/>
        <v>4.6890920332500273E-2</v>
      </c>
      <c r="AD133" s="20"/>
      <c r="AE133" s="29">
        <f t="shared" si="50"/>
        <v>1.1515835944596962E-3</v>
      </c>
      <c r="AF133" s="20"/>
      <c r="AG133" s="20"/>
      <c r="AI133" s="60">
        <f t="shared" si="51"/>
        <v>0.39027792062708422</v>
      </c>
      <c r="AJ133" s="61">
        <f t="shared" si="58"/>
        <v>0.15231685532900066</v>
      </c>
      <c r="AK133" s="61">
        <f t="shared" si="52"/>
        <v>0.36727677452855056</v>
      </c>
      <c r="AL133" s="61">
        <f t="shared" si="59"/>
        <v>0.13489222910809576</v>
      </c>
      <c r="AM133" s="61">
        <f t="shared" si="60"/>
        <v>0.14334001585762515</v>
      </c>
      <c r="AN133" s="61">
        <f t="shared" si="53"/>
        <v>8.3862367964308111E-4</v>
      </c>
      <c r="AO133" s="61">
        <f t="shared" si="61"/>
        <v>7.032896760581011E-7</v>
      </c>
      <c r="AP133" s="61">
        <f t="shared" si="54"/>
        <v>1.1515835944596962E-3</v>
      </c>
      <c r="AQ133" s="61">
        <f t="shared" si="62"/>
        <v>1.326144775028714E-6</v>
      </c>
      <c r="AR133" s="61">
        <f t="shared" si="63"/>
        <v>9.6574527140239605E-7</v>
      </c>
      <c r="AS133" s="62">
        <f t="shared" si="64"/>
        <v>2.3001146098533654E-2</v>
      </c>
      <c r="AT133" s="63">
        <f t="shared" si="65"/>
        <v>5.8935299392741093E-2</v>
      </c>
      <c r="AU133" s="64">
        <f t="shared" si="66"/>
        <v>-3.1295991481661506E-4</v>
      </c>
      <c r="AV133" s="65">
        <f t="shared" si="67"/>
        <v>-0.3731827784183378</v>
      </c>
      <c r="AW133" s="66">
        <f t="shared" si="68"/>
        <v>5.2905272184608986E-4</v>
      </c>
      <c r="AX133" s="66">
        <f t="shared" si="69"/>
        <v>0.15231685532900066</v>
      </c>
      <c r="AY133" s="67">
        <f t="shared" si="70"/>
        <v>9.7943908282022959E-8</v>
      </c>
      <c r="AZ133" s="67">
        <f t="shared" si="71"/>
        <v>7.032896760581011E-7</v>
      </c>
      <c r="BA133" s="68">
        <f t="shared" si="72"/>
        <v>9.0200572935426095E-5</v>
      </c>
      <c r="BB133" s="69">
        <f t="shared" si="73"/>
        <v>-1.2272937835945689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4727060919073376</v>
      </c>
      <c r="P134" s="47">
        <f t="shared" si="40"/>
        <v>0.23270662951149004</v>
      </c>
      <c r="Q134" s="47">
        <f t="shared" si="41"/>
        <v>0.26776474398315231</v>
      </c>
      <c r="R134" s="43">
        <f t="shared" si="42"/>
        <v>0.38041632183189811</v>
      </c>
      <c r="S134" s="43">
        <f t="shared" si="43"/>
        <v>0.35801019924844618</v>
      </c>
      <c r="T134" s="7">
        <f t="shared" si="44"/>
        <v>5.0203432922467438E-4</v>
      </c>
      <c r="U134" s="36">
        <f t="shared" si="45"/>
        <v>6.8997824182578504E-4</v>
      </c>
      <c r="V134" s="36">
        <f t="shared" si="46"/>
        <v>9.5330961530346655E-4</v>
      </c>
      <c r="W134" s="37">
        <f t="shared" si="55"/>
        <v>6.9343412257642184E-8</v>
      </c>
      <c r="X134" s="37">
        <f t="shared" si="56"/>
        <v>-3.1611646043409891</v>
      </c>
      <c r="Y134" s="37">
        <f t="shared" si="56"/>
        <v>-3.0207660265601608</v>
      </c>
      <c r="Z134" s="32">
        <f t="shared" si="57"/>
        <v>1.9711760642879297E-2</v>
      </c>
      <c r="AA134" s="19">
        <f t="shared" si="47"/>
        <v>0.27612877743502701</v>
      </c>
      <c r="AB134" s="47">
        <f t="shared" si="48"/>
        <v>0.92253545123814551</v>
      </c>
      <c r="AC134" s="20">
        <f t="shared" si="49"/>
        <v>4.2937081897991239E-2</v>
      </c>
      <c r="AD134" s="20"/>
      <c r="AE134" s="29">
        <f t="shared" si="50"/>
        <v>9.5330961530346655E-4</v>
      </c>
      <c r="AF134" s="20"/>
      <c r="AG134" s="20"/>
      <c r="AI134" s="60">
        <f t="shared" si="51"/>
        <v>0.38041632183189811</v>
      </c>
      <c r="AJ134" s="61">
        <f t="shared" si="58"/>
        <v>0.14471657791611028</v>
      </c>
      <c r="AK134" s="61">
        <f t="shared" si="52"/>
        <v>0.35801019924844618</v>
      </c>
      <c r="AL134" s="61">
        <f t="shared" si="59"/>
        <v>0.12817130276591213</v>
      </c>
      <c r="AM134" s="61">
        <f t="shared" si="60"/>
        <v>0.13619292317639886</v>
      </c>
      <c r="AN134" s="61">
        <f t="shared" si="53"/>
        <v>6.8997824182578504E-4</v>
      </c>
      <c r="AO134" s="61">
        <f t="shared" si="61"/>
        <v>4.760699741930015E-7</v>
      </c>
      <c r="AP134" s="61">
        <f t="shared" si="54"/>
        <v>9.5330961530346655E-4</v>
      </c>
      <c r="AQ134" s="61">
        <f t="shared" si="62"/>
        <v>9.0879922263004335E-7</v>
      </c>
      <c r="AR134" s="61">
        <f t="shared" si="63"/>
        <v>6.5776289228270131E-7</v>
      </c>
      <c r="AS134" s="62">
        <f t="shared" si="64"/>
        <v>2.2406122583451926E-2</v>
      </c>
      <c r="AT134" s="63">
        <f t="shared" si="65"/>
        <v>5.8898951747272693E-2</v>
      </c>
      <c r="AU134" s="64">
        <f t="shared" si="66"/>
        <v>-2.6333137347768151E-4</v>
      </c>
      <c r="AV134" s="65">
        <f t="shared" si="67"/>
        <v>-0.38165170655362629</v>
      </c>
      <c r="AW134" s="66">
        <f t="shared" si="68"/>
        <v>5.0203432922467438E-4</v>
      </c>
      <c r="AX134" s="66">
        <f t="shared" si="69"/>
        <v>0.14471657791611028</v>
      </c>
      <c r="AY134" s="67">
        <f t="shared" si="70"/>
        <v>6.9343412257642184E-8</v>
      </c>
      <c r="AZ134" s="67">
        <f t="shared" si="71"/>
        <v>4.760699741930015E-7</v>
      </c>
      <c r="BA134" s="68">
        <f t="shared" si="72"/>
        <v>8.7867147386085979E-5</v>
      </c>
      <c r="BB134" s="69">
        <f t="shared" si="73"/>
        <v>-1.0326720528536531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4108808121286182</v>
      </c>
      <c r="P135" s="47">
        <f t="shared" si="40"/>
        <v>0.22690295626137758</v>
      </c>
      <c r="Q135" s="47">
        <f t="shared" si="41"/>
        <v>0.2565237840233851</v>
      </c>
      <c r="R135" s="43">
        <f t="shared" si="42"/>
        <v>0.37090474032747972</v>
      </c>
      <c r="S135" s="43">
        <f t="shared" si="43"/>
        <v>0.34908147117135008</v>
      </c>
      <c r="T135" s="7">
        <f t="shared" si="44"/>
        <v>4.7625507666087944E-4</v>
      </c>
      <c r="U135" s="36">
        <f t="shared" si="45"/>
        <v>5.671131525967904E-4</v>
      </c>
      <c r="V135" s="36">
        <f t="shared" si="46"/>
        <v>7.8857733078859405E-4</v>
      </c>
      <c r="W135" s="37">
        <f t="shared" si="55"/>
        <v>4.9046382222170956E-8</v>
      </c>
      <c r="X135" s="37">
        <f t="shared" si="56"/>
        <v>-3.2463302803564451</v>
      </c>
      <c r="Y135" s="37">
        <f t="shared" si="56"/>
        <v>-3.1031557117351896</v>
      </c>
      <c r="Z135" s="32">
        <f t="shared" si="57"/>
        <v>2.0498957099882614E-2</v>
      </c>
      <c r="AA135" s="19">
        <f t="shared" si="47"/>
        <v>0.26231670767068055</v>
      </c>
      <c r="AB135" s="47">
        <f t="shared" si="48"/>
        <v>0.9257853868114948</v>
      </c>
      <c r="AC135" s="20">
        <f t="shared" si="49"/>
        <v>3.9298849228553784E-2</v>
      </c>
      <c r="AD135" s="20"/>
      <c r="AE135" s="29">
        <f t="shared" si="50"/>
        <v>7.8857733078859405E-4</v>
      </c>
      <c r="AF135" s="20"/>
      <c r="AG135" s="20"/>
      <c r="AI135" s="60">
        <f t="shared" si="51"/>
        <v>0.37090474032747972</v>
      </c>
      <c r="AJ135" s="61">
        <f t="shared" si="58"/>
        <v>0.13757032639739517</v>
      </c>
      <c r="AK135" s="61">
        <f t="shared" si="52"/>
        <v>0.34908147117135008</v>
      </c>
      <c r="AL135" s="61">
        <f t="shared" si="59"/>
        <v>0.12185787351515412</v>
      </c>
      <c r="AM135" s="61">
        <f t="shared" si="60"/>
        <v>0.1294759724179442</v>
      </c>
      <c r="AN135" s="61">
        <f t="shared" si="53"/>
        <v>5.671131525967904E-4</v>
      </c>
      <c r="AO135" s="61">
        <f t="shared" si="61"/>
        <v>3.216173278482705E-7</v>
      </c>
      <c r="AP135" s="61">
        <f t="shared" si="54"/>
        <v>7.8857733078859405E-4</v>
      </c>
      <c r="AQ135" s="61">
        <f t="shared" si="62"/>
        <v>6.2185420663366369E-7</v>
      </c>
      <c r="AR135" s="61">
        <f t="shared" si="63"/>
        <v>4.4721257612988162E-7</v>
      </c>
      <c r="AS135" s="62">
        <f t="shared" si="64"/>
        <v>2.1823269156129643E-2</v>
      </c>
      <c r="AT135" s="63">
        <f t="shared" si="65"/>
        <v>5.8837935413986388E-2</v>
      </c>
      <c r="AU135" s="64">
        <f t="shared" si="66"/>
        <v>-2.2146417819180364E-4</v>
      </c>
      <c r="AV135" s="65">
        <f t="shared" si="67"/>
        <v>-0.39051144763214762</v>
      </c>
      <c r="AW135" s="66">
        <f t="shared" si="68"/>
        <v>4.7625507666087944E-4</v>
      </c>
      <c r="AX135" s="66">
        <f t="shared" si="69"/>
        <v>0.13757032639739517</v>
      </c>
      <c r="AY135" s="67">
        <f t="shared" si="70"/>
        <v>4.9046382222170956E-8</v>
      </c>
      <c r="AZ135" s="67">
        <f t="shared" si="71"/>
        <v>3.216173278482705E-7</v>
      </c>
      <c r="BA135" s="68">
        <f t="shared" si="72"/>
        <v>8.5581447671096637E-5</v>
      </c>
      <c r="BB135" s="69">
        <f t="shared" si="73"/>
        <v>-8.6848697330119072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351298456638341</v>
      </c>
      <c r="P136" s="47">
        <f t="shared" si="40"/>
        <v>0.22131484066466905</v>
      </c>
      <c r="Q136" s="47">
        <f t="shared" si="41"/>
        <v>0.2456906284796983</v>
      </c>
      <c r="R136" s="43">
        <f t="shared" si="42"/>
        <v>0.36173822409820627</v>
      </c>
      <c r="S136" s="43">
        <f t="shared" si="43"/>
        <v>0.340484370253337</v>
      </c>
      <c r="T136" s="7">
        <f t="shared" si="44"/>
        <v>4.5172630325906446E-4</v>
      </c>
      <c r="U136" s="36">
        <f t="shared" si="45"/>
        <v>4.6569716948901082E-4</v>
      </c>
      <c r="V136" s="36">
        <f t="shared" si="46"/>
        <v>6.5185322679307378E-4</v>
      </c>
      <c r="W136" s="37">
        <f t="shared" si="55"/>
        <v>3.4654077670993569E-8</v>
      </c>
      <c r="X136" s="37">
        <f t="shared" si="56"/>
        <v>-3.3318964017044586</v>
      </c>
      <c r="Y136" s="37">
        <f t="shared" si="56"/>
        <v>-3.1858501802950414</v>
      </c>
      <c r="Z136" s="32">
        <f t="shared" si="57"/>
        <v>2.1329498787968495E-2</v>
      </c>
      <c r="AA136" s="19">
        <f t="shared" si="47"/>
        <v>0.24919552305400774</v>
      </c>
      <c r="AB136" s="47">
        <f t="shared" si="48"/>
        <v>0.92877378408080924</v>
      </c>
      <c r="AC136" s="20">
        <f t="shared" si="49"/>
        <v>3.5953403040747484E-2</v>
      </c>
      <c r="AD136" s="20"/>
      <c r="AE136" s="29">
        <f t="shared" si="50"/>
        <v>6.5185322679307378E-4</v>
      </c>
      <c r="AF136" s="20"/>
      <c r="AG136" s="20"/>
      <c r="AI136" s="60">
        <f t="shared" si="51"/>
        <v>0.36173822409820627</v>
      </c>
      <c r="AJ136" s="61">
        <f t="shared" si="58"/>
        <v>0.1308545427737241</v>
      </c>
      <c r="AK136" s="61">
        <f t="shared" si="52"/>
        <v>0.340484370253337</v>
      </c>
      <c r="AL136" s="61">
        <f t="shared" si="59"/>
        <v>0.11592960638681148</v>
      </c>
      <c r="AM136" s="61">
        <f t="shared" si="60"/>
        <v>0.12316621142863826</v>
      </c>
      <c r="AN136" s="61">
        <f t="shared" si="53"/>
        <v>4.6569716948901082E-4</v>
      </c>
      <c r="AO136" s="61">
        <f t="shared" si="61"/>
        <v>2.1687385367007647E-7</v>
      </c>
      <c r="AP136" s="61">
        <f t="shared" si="54"/>
        <v>6.5185322679307378E-4</v>
      </c>
      <c r="AQ136" s="61">
        <f t="shared" si="62"/>
        <v>4.2491262928054247E-7</v>
      </c>
      <c r="AR136" s="61">
        <f t="shared" si="63"/>
        <v>3.0356620263981269E-7</v>
      </c>
      <c r="AS136" s="62">
        <f t="shared" si="64"/>
        <v>2.1253853844869275E-2</v>
      </c>
      <c r="AT136" s="63">
        <f t="shared" si="65"/>
        <v>5.8754791252304005E-2</v>
      </c>
      <c r="AU136" s="64">
        <f t="shared" si="66"/>
        <v>-1.8615605730406295E-4</v>
      </c>
      <c r="AV136" s="65">
        <f t="shared" si="67"/>
        <v>-0.39973628679840134</v>
      </c>
      <c r="AW136" s="66">
        <f t="shared" si="68"/>
        <v>4.5172630325906446E-4</v>
      </c>
      <c r="AX136" s="66">
        <f t="shared" si="69"/>
        <v>0.1308545427737241</v>
      </c>
      <c r="AY136" s="67">
        <f t="shared" si="70"/>
        <v>3.4654077670993569E-8</v>
      </c>
      <c r="AZ136" s="67">
        <f t="shared" si="71"/>
        <v>2.1687385367007647E-7</v>
      </c>
      <c r="BA136" s="68">
        <f t="shared" si="72"/>
        <v>8.3348446450467743E-5</v>
      </c>
      <c r="BB136" s="69">
        <f t="shared" si="73"/>
        <v>-7.3002375413358025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2939208270970218</v>
      </c>
      <c r="P137" s="47">
        <f t="shared" si="40"/>
        <v>0.21593789932041157</v>
      </c>
      <c r="Q137" s="47">
        <f t="shared" si="41"/>
        <v>0.23525833219945852</v>
      </c>
      <c r="R137" s="43">
        <f t="shared" si="42"/>
        <v>0.3529108964764649</v>
      </c>
      <c r="S137" s="43">
        <f t="shared" si="43"/>
        <v>0.33221215280063315</v>
      </c>
      <c r="T137" s="7">
        <f t="shared" si="44"/>
        <v>4.2843798975778457E-4</v>
      </c>
      <c r="U137" s="36">
        <f t="shared" si="45"/>
        <v>3.820923185538369E-4</v>
      </c>
      <c r="V137" s="36">
        <f t="shared" si="46"/>
        <v>5.3848407587941743E-4</v>
      </c>
      <c r="W137" s="37">
        <f t="shared" si="55"/>
        <v>2.445838175938327E-8</v>
      </c>
      <c r="X137" s="37">
        <f t="shared" si="56"/>
        <v>-3.4178316931234582</v>
      </c>
      <c r="Y137" s="37">
        <f t="shared" si="56"/>
        <v>-3.2688271351885696</v>
      </c>
      <c r="Z137" s="32">
        <f t="shared" si="57"/>
        <v>2.2202358285371589E-2</v>
      </c>
      <c r="AA137" s="19">
        <f t="shared" si="47"/>
        <v>0.23673066523890848</v>
      </c>
      <c r="AB137" s="47">
        <f t="shared" si="48"/>
        <v>0.93151983978083008</v>
      </c>
      <c r="AC137" s="20">
        <f t="shared" si="49"/>
        <v>3.2879253004716287E-2</v>
      </c>
      <c r="AD137" s="20"/>
      <c r="AE137" s="29">
        <f t="shared" si="50"/>
        <v>5.3848407587941743E-4</v>
      </c>
      <c r="AF137" s="20"/>
      <c r="AG137" s="20"/>
      <c r="AI137" s="60">
        <f t="shared" si="51"/>
        <v>0.3529108964764649</v>
      </c>
      <c r="AJ137" s="61">
        <f t="shared" si="58"/>
        <v>0.12454610085182212</v>
      </c>
      <c r="AK137" s="61">
        <f t="shared" si="52"/>
        <v>0.33221215280063315</v>
      </c>
      <c r="AL137" s="61">
        <f t="shared" si="59"/>
        <v>0.11036491446843123</v>
      </c>
      <c r="AM137" s="61">
        <f t="shared" si="60"/>
        <v>0.11724128866524779</v>
      </c>
      <c r="AN137" s="61">
        <f t="shared" si="53"/>
        <v>3.820923185538369E-4</v>
      </c>
      <c r="AO137" s="61">
        <f t="shared" si="61"/>
        <v>1.4599453989784677E-7</v>
      </c>
      <c r="AP137" s="61">
        <f t="shared" si="54"/>
        <v>5.3848407587941743E-4</v>
      </c>
      <c r="AQ137" s="61">
        <f t="shared" si="62"/>
        <v>2.8996509997571017E-7</v>
      </c>
      <c r="AR137" s="61">
        <f t="shared" si="63"/>
        <v>2.0575062905708685E-7</v>
      </c>
      <c r="AS137" s="62">
        <f t="shared" si="64"/>
        <v>2.0698743675831743E-2</v>
      </c>
      <c r="AT137" s="63">
        <f t="shared" si="65"/>
        <v>5.8651472319195201E-2</v>
      </c>
      <c r="AU137" s="64">
        <f t="shared" si="66"/>
        <v>-1.5639175732558053E-4</v>
      </c>
      <c r="AV137" s="65">
        <f t="shared" si="67"/>
        <v>-0.40930358903183472</v>
      </c>
      <c r="AW137" s="66">
        <f t="shared" si="68"/>
        <v>4.2843798975778457E-4</v>
      </c>
      <c r="AX137" s="66">
        <f t="shared" si="69"/>
        <v>0.12454610085182212</v>
      </c>
      <c r="AY137" s="67">
        <f t="shared" si="70"/>
        <v>2.445838175938327E-8</v>
      </c>
      <c r="AZ137" s="67">
        <f t="shared" si="71"/>
        <v>1.4599453989784677E-7</v>
      </c>
      <c r="BA137" s="68">
        <f t="shared" si="72"/>
        <v>8.1171543826791148E-5</v>
      </c>
      <c r="BB137" s="69">
        <f t="shared" si="73"/>
        <v>-6.1330100911992364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2387046559222148</v>
      </c>
      <c r="P138" s="47">
        <f t="shared" si="40"/>
        <v>0.21076746130839874</v>
      </c>
      <c r="Q138" s="47">
        <f t="shared" si="41"/>
        <v>0.22521902834949359</v>
      </c>
      <c r="R138" s="43">
        <f t="shared" si="42"/>
        <v>0.34441610091110997</v>
      </c>
      <c r="S138" s="43">
        <f t="shared" si="43"/>
        <v>0.32425763278215192</v>
      </c>
      <c r="T138" s="7">
        <f t="shared" si="44"/>
        <v>4.063638373062175E-4</v>
      </c>
      <c r="U138" s="36">
        <f t="shared" si="45"/>
        <v>3.1325137176328342E-4</v>
      </c>
      <c r="V138" s="36">
        <f t="shared" si="46"/>
        <v>4.4456435597610877E-4</v>
      </c>
      <c r="W138" s="37">
        <f t="shared" si="55"/>
        <v>1.7243099822877721E-8</v>
      </c>
      <c r="X138" s="37">
        <f t="shared" si="56"/>
        <v>-3.504107018504858</v>
      </c>
      <c r="Y138" s="37">
        <f t="shared" si="56"/>
        <v>-3.3520653608530551</v>
      </c>
      <c r="Z138" s="32">
        <f t="shared" si="57"/>
        <v>2.311666566150803E-2</v>
      </c>
      <c r="AA138" s="19">
        <f t="shared" si="47"/>
        <v>0.22488930450131062</v>
      </c>
      <c r="AB138" s="47">
        <f t="shared" si="48"/>
        <v>0.93404159203633241</v>
      </c>
      <c r="AC138" s="20">
        <f t="shared" si="49"/>
        <v>3.005620582943307E-2</v>
      </c>
      <c r="AD138" s="29"/>
      <c r="AE138" s="29">
        <f t="shared" si="50"/>
        <v>4.4456435597610877E-4</v>
      </c>
      <c r="AF138" s="29"/>
      <c r="AG138" s="29"/>
      <c r="AI138" s="60">
        <f t="shared" si="51"/>
        <v>0.34441610091110997</v>
      </c>
      <c r="AJ138" s="61">
        <f t="shared" si="58"/>
        <v>0.11862245056681188</v>
      </c>
      <c r="AK138" s="61">
        <f t="shared" si="52"/>
        <v>0.32425763278215192</v>
      </c>
      <c r="AL138" s="61">
        <f t="shared" si="59"/>
        <v>0.10514301241748489</v>
      </c>
      <c r="AM138" s="61">
        <f t="shared" si="60"/>
        <v>0.11167954957349527</v>
      </c>
      <c r="AN138" s="61">
        <f t="shared" si="53"/>
        <v>3.1325137176328342E-4</v>
      </c>
      <c r="AO138" s="61">
        <f t="shared" si="61"/>
        <v>9.8126421911578797E-8</v>
      </c>
      <c r="AP138" s="61">
        <f t="shared" si="54"/>
        <v>4.4456435597610877E-4</v>
      </c>
      <c r="AQ138" s="61">
        <f t="shared" si="62"/>
        <v>1.9763746660445235E-7</v>
      </c>
      <c r="AR138" s="61">
        <f t="shared" si="63"/>
        <v>1.3926039434657673E-7</v>
      </c>
      <c r="AS138" s="62">
        <f t="shared" si="64"/>
        <v>2.0158468128958051E-2</v>
      </c>
      <c r="AT138" s="63">
        <f t="shared" si="65"/>
        <v>5.8529401139004046E-2</v>
      </c>
      <c r="AU138" s="64">
        <f t="shared" si="66"/>
        <v>-1.3131298421282535E-4</v>
      </c>
      <c r="AV138" s="65">
        <f t="shared" si="67"/>
        <v>-0.41919364462370318</v>
      </c>
      <c r="AW138" s="66">
        <f t="shared" si="68"/>
        <v>4.063638373062175E-4</v>
      </c>
      <c r="AX138" s="66">
        <f t="shared" si="69"/>
        <v>0.11862245056681188</v>
      </c>
      <c r="AY138" s="67">
        <f t="shared" si="70"/>
        <v>1.7243099822877721E-8</v>
      </c>
      <c r="AZ138" s="67">
        <f t="shared" si="71"/>
        <v>9.8126421911578797E-8</v>
      </c>
      <c r="BA138" s="68">
        <f t="shared" si="72"/>
        <v>7.9052816191992357E-5</v>
      </c>
      <c r="BB138" s="69">
        <f t="shared" si="73"/>
        <v>-5.149528792659818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1856024691084777</v>
      </c>
      <c r="P139" s="47">
        <f t="shared" ref="P139:P202" si="77">thetar+(thetas-thetar)*(1-EXP(-((k/N139)^p)))</f>
        <v>0.20579861698409163</v>
      </c>
      <c r="Q139" s="47">
        <f t="shared" ref="Q139:Q202" si="78">(R139-$C$8/$C$7)/(1-$C$8/$C$7)</f>
        <v>0.21556408529245044</v>
      </c>
      <c r="R139" s="43">
        <f t="shared" ref="R139:R202" si="79">O139/$C$7</f>
        <v>0.33624653370899654</v>
      </c>
      <c r="S139" s="43">
        <f t="shared" ref="S139:S202" si="80">P139/thetas</f>
        <v>0.31661325689860248</v>
      </c>
      <c r="T139" s="7">
        <f t="shared" ref="T139:T202" si="81">(S139-R139)^2</f>
        <v>3.8546555831355726E-4</v>
      </c>
      <c r="U139" s="36">
        <f t="shared" ref="U139:U202" si="82">(Q139^P_GRT)*(1-(1-Q139^(1/(1-1/n_VGM)))^(1-1/n_VGM))^2</f>
        <v>2.5662840001140335E-4</v>
      </c>
      <c r="V139" s="36">
        <f t="shared" ref="V139:V202" si="83">AE139</f>
        <v>3.6682194093090397E-4</v>
      </c>
      <c r="W139" s="37">
        <f t="shared" si="55"/>
        <v>1.2142616460377657E-8</v>
      </c>
      <c r="X139" s="37">
        <f t="shared" si="56"/>
        <v>-3.5906952837142527</v>
      </c>
      <c r="Y139" s="37">
        <f t="shared" si="56"/>
        <v>-3.4355446955204538</v>
      </c>
      <c r="Z139" s="32">
        <f t="shared" si="57"/>
        <v>2.4071705016881769E-2</v>
      </c>
      <c r="AA139" s="19">
        <f t="shared" ref="AA139:AA202" si="84">-LN(λ_GRT*(1-S139))</f>
        <v>0.21364025327281869</v>
      </c>
      <c r="AB139" s="47">
        <f t="shared" ref="AB139:AB202" si="85">IF(S139&lt;thetaRL,_xlfn.GAMMA(a),IF(S139=1,0,EXP(GAMMALN(a))*(1-_xlfn.GAMMA.DIST(AA139,a,1,TRUE))))</f>
        <v>0.93635595494025325</v>
      </c>
      <c r="AC139" s="20">
        <f t="shared" ref="AC139:AC202" si="86">(1/(λ_GRT*k^β_GRT))*($AF$13-AB139)</f>
        <v>2.7465326553232115E-2</v>
      </c>
      <c r="AD139" s="20"/>
      <c r="AE139" s="29">
        <f t="shared" ref="AE139:AE202" si="87">IF(S139&lt;thetaRL,0,(S139^P_GRT)*((AC139/$AD$11)^2))</f>
        <v>3.6682194093090397E-4</v>
      </c>
      <c r="AF139" s="20"/>
      <c r="AG139" s="20"/>
      <c r="AI139" s="60">
        <f t="shared" ref="AI139:AI202" si="88">R139-$R$216</f>
        <v>0.33624653370899654</v>
      </c>
      <c r="AJ139" s="61">
        <f t="shared" si="58"/>
        <v>0.11306173143131534</v>
      </c>
      <c r="AK139" s="61">
        <f t="shared" ref="AK139:AK202" si="89">S139-$S$216</f>
        <v>0.31661325689860248</v>
      </c>
      <c r="AL139" s="61">
        <f t="shared" si="59"/>
        <v>0.10024395444394045</v>
      </c>
      <c r="AM139" s="61">
        <f t="shared" si="60"/>
        <v>0.10646011015847112</v>
      </c>
      <c r="AN139" s="61">
        <f t="shared" ref="AN139:AN202" si="90">U139-$U$216</f>
        <v>2.5662840001140335E-4</v>
      </c>
      <c r="AO139" s="61">
        <f t="shared" si="61"/>
        <v>6.5858135692412846E-8</v>
      </c>
      <c r="AP139" s="61">
        <f t="shared" ref="AP139:AP202" si="91">V139-$V$216</f>
        <v>3.6682194093090397E-4</v>
      </c>
      <c r="AQ139" s="61">
        <f t="shared" si="62"/>
        <v>1.345583363483156E-7</v>
      </c>
      <c r="AR139" s="61">
        <f t="shared" si="63"/>
        <v>9.4136927790175402E-8</v>
      </c>
      <c r="AS139" s="62">
        <f t="shared" si="64"/>
        <v>1.9633276810394062E-2</v>
      </c>
      <c r="AT139" s="63">
        <f t="shared" si="65"/>
        <v>5.8389529235669736E-2</v>
      </c>
      <c r="AU139" s="64">
        <f t="shared" si="66"/>
        <v>-1.1019354091950062E-4</v>
      </c>
      <c r="AV139" s="65">
        <f t="shared" si="67"/>
        <v>-0.42938950215410354</v>
      </c>
      <c r="AW139" s="66">
        <f t="shared" si="68"/>
        <v>3.8546555831355726E-4</v>
      </c>
      <c r="AX139" s="66">
        <f t="shared" si="69"/>
        <v>0.11306173143131534</v>
      </c>
      <c r="AY139" s="67">
        <f t="shared" si="70"/>
        <v>1.2142616460377657E-8</v>
      </c>
      <c r="AZ139" s="67">
        <f t="shared" si="71"/>
        <v>6.5858135692412846E-8</v>
      </c>
      <c r="BA139" s="68">
        <f t="shared" si="72"/>
        <v>7.699324239370221E-5</v>
      </c>
      <c r="BB139" s="69">
        <f t="shared" si="73"/>
        <v>-4.3213153301764946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1345633708846717</v>
      </c>
      <c r="P140" s="47">
        <f t="shared" si="77"/>
        <v>0.20102626282020553</v>
      </c>
      <c r="Q140" s="47">
        <f t="shared" si="78"/>
        <v>0.20628424925175845</v>
      </c>
      <c r="R140" s="43">
        <f t="shared" si="79"/>
        <v>0.32839436475148792</v>
      </c>
      <c r="S140" s="43">
        <f t="shared" si="80"/>
        <v>0.30927117356954698</v>
      </c>
      <c r="T140" s="7">
        <f t="shared" si="81"/>
        <v>3.6569644098106394E-4</v>
      </c>
      <c r="U140" s="36">
        <f t="shared" si="82"/>
        <v>2.1010126375916232E-4</v>
      </c>
      <c r="V140" s="36">
        <f t="shared" si="83"/>
        <v>3.0251993380706781E-4</v>
      </c>
      <c r="W140" s="37">
        <f t="shared" ref="W140:W203" si="92">(U140-V140)^2</f>
        <v>8.5412105734236228E-9</v>
      </c>
      <c r="X140" s="37">
        <f t="shared" ref="X140:Y203" si="93">LOG(U140)</f>
        <v>-3.6775713353047568</v>
      </c>
      <c r="Y140" s="37">
        <f t="shared" si="93"/>
        <v>-3.5192460033018063</v>
      </c>
      <c r="Z140" s="32">
        <f t="shared" ref="Z140:Z203" si="94">(X140-Y140)^2</f>
        <v>2.5066910753844505E-2</v>
      </c>
      <c r="AA140" s="19">
        <f t="shared" si="84"/>
        <v>0.20295388399944148</v>
      </c>
      <c r="AB140" s="47">
        <f t="shared" si="85"/>
        <v>0.93847875784248003</v>
      </c>
      <c r="AC140" s="20">
        <f t="shared" si="86"/>
        <v>2.5088894560859193E-2</v>
      </c>
      <c r="AD140" s="20"/>
      <c r="AE140" s="29">
        <f t="shared" si="87"/>
        <v>3.0251993380706781E-4</v>
      </c>
      <c r="AF140" s="20"/>
      <c r="AG140" s="20"/>
      <c r="AI140" s="60">
        <f t="shared" si="88"/>
        <v>0.32839436475148792</v>
      </c>
      <c r="AJ140" s="61">
        <f t="shared" ref="AJ140:AJ203" si="95">AI140^2</f>
        <v>0.10784285880053329</v>
      </c>
      <c r="AK140" s="61">
        <f t="shared" si="89"/>
        <v>0.30927117356954698</v>
      </c>
      <c r="AL140" s="61">
        <f t="shared" ref="AL140:AL203" si="96">AK140^2</f>
        <v>9.5648658801084849E-2</v>
      </c>
      <c r="AM140" s="61">
        <f t="shared" ref="AM140:AM203" si="97">AI140*AK140</f>
        <v>0.10156291058031854</v>
      </c>
      <c r="AN140" s="61">
        <f t="shared" si="90"/>
        <v>2.1010126375916232E-4</v>
      </c>
      <c r="AO140" s="61">
        <f t="shared" ref="AO140:AO203" si="98">AN140^2</f>
        <v>4.4142541033197097E-8</v>
      </c>
      <c r="AP140" s="61">
        <f t="shared" si="91"/>
        <v>3.0251993380706781E-4</v>
      </c>
      <c r="AQ140" s="61">
        <f t="shared" ref="AQ140:AQ203" si="99">AP140^2</f>
        <v>9.1518310350632689E-8</v>
      </c>
      <c r="AR140" s="61">
        <f t="shared" ref="AR140:AR203" si="100">AN140*AP140</f>
        <v>6.3559820405203082E-8</v>
      </c>
      <c r="AS140" s="62">
        <f t="shared" ref="AS140:AS203" si="101">R140-S140</f>
        <v>1.9123191181940946E-2</v>
      </c>
      <c r="AT140" s="63">
        <f t="shared" ref="AT140:AT203" si="102">AS140/R140</f>
        <v>5.8232397490780331E-2</v>
      </c>
      <c r="AU140" s="64">
        <f t="shared" ref="AU140:AU203" si="103">U140-V140</f>
        <v>-9.2418670047905488E-5</v>
      </c>
      <c r="AV140" s="65">
        <f t="shared" ref="AV140:AV203" si="104">AU140/U140</f>
        <v>-0.43987679271574681</v>
      </c>
      <c r="AW140" s="66">
        <f t="shared" ref="AW140:AW203" si="105">AS140^2</f>
        <v>3.6569644098106394E-4</v>
      </c>
      <c r="AX140" s="66">
        <f t="shared" ref="AX140:AX203" si="106">AJ140</f>
        <v>0.10784285880053329</v>
      </c>
      <c r="AY140" s="67">
        <f t="shared" ref="AY140:AY203" si="107">AU140^2</f>
        <v>8.5412105734236228E-9</v>
      </c>
      <c r="AZ140" s="67">
        <f t="shared" ref="AZ140:AZ203" si="108">AO140</f>
        <v>4.4142541033197097E-8</v>
      </c>
      <c r="BA140" s="68">
        <f t="shared" ref="BA140:BA203" si="109">AS140/255</f>
        <v>7.4992906595846846E-5</v>
      </c>
      <c r="BB140" s="69">
        <f t="shared" ref="BB140:BB203" si="110">AU140/255</f>
        <v>-3.6242615705060977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0855337517986777</v>
      </c>
      <c r="P141" s="47">
        <f t="shared" si="77"/>
        <v>0.19644514242786096</v>
      </c>
      <c r="Q141" s="47">
        <f t="shared" si="78"/>
        <v>0.197369773054305</v>
      </c>
      <c r="R141" s="43">
        <f t="shared" si="79"/>
        <v>0.32085134643056579</v>
      </c>
      <c r="S141" s="43">
        <f t="shared" si="80"/>
        <v>0.30222329604286302</v>
      </c>
      <c r="T141" s="7">
        <f t="shared" si="81"/>
        <v>3.4700426124679317E-4</v>
      </c>
      <c r="U141" s="36">
        <f t="shared" si="82"/>
        <v>1.7190485523455973E-4</v>
      </c>
      <c r="V141" s="36">
        <f t="shared" si="83"/>
        <v>2.4937266924025575E-4</v>
      </c>
      <c r="W141" s="37">
        <f t="shared" si="92"/>
        <v>6.0012622068211136E-9</v>
      </c>
      <c r="X141" s="37">
        <f t="shared" si="93"/>
        <v>-3.7647118570430234</v>
      </c>
      <c r="Y141" s="37">
        <f t="shared" si="93"/>
        <v>-3.6031511460802581</v>
      </c>
      <c r="Z141" s="32">
        <f t="shared" si="94"/>
        <v>2.6101863326794178E-2</v>
      </c>
      <c r="AA141" s="19">
        <f t="shared" si="84"/>
        <v>0.19280205110906118</v>
      </c>
      <c r="AB141" s="47">
        <f t="shared" si="85"/>
        <v>0.94042478816399899</v>
      </c>
      <c r="AC141" s="20">
        <f t="shared" si="86"/>
        <v>2.2910355653957229E-2</v>
      </c>
      <c r="AD141" s="20"/>
      <c r="AE141" s="29">
        <f t="shared" si="87"/>
        <v>2.4937266924025575E-4</v>
      </c>
      <c r="AF141" s="20"/>
      <c r="AG141" s="20"/>
      <c r="AI141" s="60">
        <f t="shared" si="88"/>
        <v>0.32085134643056579</v>
      </c>
      <c r="AJ141" s="61">
        <f t="shared" si="95"/>
        <v>0.10294558650630695</v>
      </c>
      <c r="AK141" s="61">
        <f t="shared" si="89"/>
        <v>0.30222329604286302</v>
      </c>
      <c r="AL141" s="61">
        <f t="shared" si="96"/>
        <v>9.1338920671012028E-2</v>
      </c>
      <c r="AM141" s="61">
        <f t="shared" si="97"/>
        <v>9.6968751458036087E-2</v>
      </c>
      <c r="AN141" s="61">
        <f t="shared" si="90"/>
        <v>1.7190485523455973E-4</v>
      </c>
      <c r="AO141" s="61">
        <f t="shared" si="98"/>
        <v>2.9551279253214935E-8</v>
      </c>
      <c r="AP141" s="61">
        <f t="shared" si="91"/>
        <v>2.4937266924025575E-4</v>
      </c>
      <c r="AQ141" s="61">
        <f t="shared" si="99"/>
        <v>6.2186728164010002E-8</v>
      </c>
      <c r="AR141" s="61">
        <f t="shared" si="100"/>
        <v>4.2868372605201907E-8</v>
      </c>
      <c r="AS141" s="62">
        <f t="shared" si="101"/>
        <v>1.8628050387702766E-2</v>
      </c>
      <c r="AT141" s="63">
        <f t="shared" si="102"/>
        <v>5.8058196092793994E-2</v>
      </c>
      <c r="AU141" s="64">
        <f t="shared" si="103"/>
        <v>-7.7467814005696028E-5</v>
      </c>
      <c r="AV141" s="65">
        <f t="shared" si="104"/>
        <v>-0.45064354872346801</v>
      </c>
      <c r="AW141" s="66">
        <f t="shared" si="105"/>
        <v>3.4700426124679317E-4</v>
      </c>
      <c r="AX141" s="66">
        <f t="shared" si="106"/>
        <v>0.10294558650630695</v>
      </c>
      <c r="AY141" s="67">
        <f t="shared" si="107"/>
        <v>6.0012622068211136E-9</v>
      </c>
      <c r="AZ141" s="67">
        <f t="shared" si="108"/>
        <v>2.9551279253214935E-8</v>
      </c>
      <c r="BA141" s="68">
        <f t="shared" si="109"/>
        <v>7.3051177990991238E-5</v>
      </c>
      <c r="BB141" s="69">
        <f t="shared" si="110"/>
        <v>-3.037953490419452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0384579230149957</v>
      </c>
      <c r="P142" s="47">
        <f t="shared" si="77"/>
        <v>0.1920498839117657</v>
      </c>
      <c r="Q142" s="47">
        <f t="shared" si="78"/>
        <v>0.18881053145727195</v>
      </c>
      <c r="R142" s="43">
        <f t="shared" si="79"/>
        <v>0.31360891123307627</v>
      </c>
      <c r="S142" s="43">
        <f t="shared" si="80"/>
        <v>0.29546135986425492</v>
      </c>
      <c r="T142" s="32">
        <f t="shared" si="81"/>
        <v>3.2933362068400952E-4</v>
      </c>
      <c r="U142" s="36">
        <f t="shared" si="82"/>
        <v>1.4057391305518906E-4</v>
      </c>
      <c r="V142" s="37">
        <f t="shared" si="83"/>
        <v>2.0547408008221341E-4</v>
      </c>
      <c r="W142" s="37">
        <f t="shared" si="92"/>
        <v>4.2120316801356589E-9</v>
      </c>
      <c r="X142" s="37">
        <f t="shared" si="93"/>
        <v>-3.8520952658548997</v>
      </c>
      <c r="Y142" s="37">
        <f t="shared" si="93"/>
        <v>-3.6872429552343662</v>
      </c>
      <c r="Z142" s="32">
        <f t="shared" si="94"/>
        <v>2.7176284316928867E-2</v>
      </c>
      <c r="AA142" s="34">
        <f t="shared" si="84"/>
        <v>0.18315801688211761</v>
      </c>
      <c r="AB142" s="47">
        <f t="shared" si="85"/>
        <v>0.94220783671099262</v>
      </c>
      <c r="AC142" s="20">
        <f t="shared" si="86"/>
        <v>2.091427132291317E-2</v>
      </c>
      <c r="AD142" s="29"/>
      <c r="AE142" s="29">
        <f t="shared" si="87"/>
        <v>2.0547408008221341E-4</v>
      </c>
      <c r="AF142" s="29"/>
      <c r="AG142" s="29"/>
      <c r="AI142" s="60">
        <f t="shared" si="88"/>
        <v>0.31360891123307627</v>
      </c>
      <c r="AJ142" s="61">
        <f t="shared" si="95"/>
        <v>9.8350549204795509E-2</v>
      </c>
      <c r="AK142" s="61">
        <f t="shared" si="89"/>
        <v>0.29546135986425492</v>
      </c>
      <c r="AL142" s="61">
        <f t="shared" si="96"/>
        <v>8.729741517283475E-2</v>
      </c>
      <c r="AM142" s="61">
        <f t="shared" si="97"/>
        <v>9.265931537847312E-2</v>
      </c>
      <c r="AN142" s="61">
        <f t="shared" si="90"/>
        <v>1.4057391305518906E-4</v>
      </c>
      <c r="AO142" s="61">
        <f t="shared" si="98"/>
        <v>1.9761025031647853E-8</v>
      </c>
      <c r="AP142" s="61">
        <f t="shared" si="91"/>
        <v>2.0547408008221341E-4</v>
      </c>
      <c r="AQ142" s="61">
        <f t="shared" si="99"/>
        <v>4.2219597585631847E-8</v>
      </c>
      <c r="AR142" s="61">
        <f t="shared" si="100"/>
        <v>2.8884295468572023E-8</v>
      </c>
      <c r="AS142" s="62">
        <f t="shared" si="101"/>
        <v>1.8147551368821346E-2</v>
      </c>
      <c r="AT142" s="63">
        <f t="shared" si="102"/>
        <v>5.7866823035949901E-2</v>
      </c>
      <c r="AU142" s="64">
        <f t="shared" si="103"/>
        <v>-6.4900167027024351E-5</v>
      </c>
      <c r="AV142" s="65">
        <f t="shared" si="104"/>
        <v>-0.4616800202577036</v>
      </c>
      <c r="AW142" s="66">
        <f t="shared" si="105"/>
        <v>3.2933362068400952E-4</v>
      </c>
      <c r="AX142" s="66">
        <f t="shared" si="106"/>
        <v>9.8350549204795509E-2</v>
      </c>
      <c r="AY142" s="67">
        <f t="shared" si="107"/>
        <v>4.2120316801356589E-9</v>
      </c>
      <c r="AZ142" s="67">
        <f t="shared" si="108"/>
        <v>1.9761025031647853E-8</v>
      </c>
      <c r="BA142" s="68">
        <f t="shared" si="109"/>
        <v>7.1166868113024882E-5</v>
      </c>
      <c r="BB142" s="69">
        <f t="shared" si="110"/>
        <v>-2.5451045892950726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99327868047703</v>
      </c>
      <c r="P143" s="47">
        <f t="shared" si="77"/>
        <v>0.1878350337298666</v>
      </c>
      <c r="Q143" s="47">
        <f t="shared" si="78"/>
        <v>0.18059612372309633</v>
      </c>
      <c r="R143" s="43">
        <f t="shared" si="79"/>
        <v>0.30665825853492767</v>
      </c>
      <c r="S143" s="43">
        <f t="shared" si="80"/>
        <v>0.28897697496902552</v>
      </c>
      <c r="T143" s="7">
        <f t="shared" si="81"/>
        <v>3.1262778853784147E-4</v>
      </c>
      <c r="U143" s="36">
        <f t="shared" si="82"/>
        <v>1.1489427565256965E-4</v>
      </c>
      <c r="V143" s="36">
        <f t="shared" si="83"/>
        <v>1.6923679683444569E-4</v>
      </c>
      <c r="W143" s="37">
        <f t="shared" si="92"/>
        <v>2.9531096084026469E-9</v>
      </c>
      <c r="X143" s="37">
        <f t="shared" si="93"/>
        <v>-3.9397016085130327</v>
      </c>
      <c r="Y143" s="37">
        <f t="shared" si="93"/>
        <v>-3.771505203207735</v>
      </c>
      <c r="Z143" s="32">
        <f t="shared" si="94"/>
        <v>2.8290030757624002E-2</v>
      </c>
      <c r="AA143" s="19">
        <f t="shared" si="84"/>
        <v>0.17399638103027149</v>
      </c>
      <c r="AB143" s="47">
        <f t="shared" si="85"/>
        <v>0.94384074460946155</v>
      </c>
      <c r="AC143" s="20">
        <f t="shared" si="86"/>
        <v>1.9086266204562597E-2</v>
      </c>
      <c r="AD143" s="20"/>
      <c r="AE143" s="29">
        <f t="shared" si="87"/>
        <v>1.6923679683444569E-4</v>
      </c>
      <c r="AF143" s="20"/>
      <c r="AG143" s="20"/>
      <c r="AI143" s="60">
        <f t="shared" si="88"/>
        <v>0.30665825853492767</v>
      </c>
      <c r="AJ143" s="61">
        <f t="shared" si="95"/>
        <v>9.4039287527674542E-2</v>
      </c>
      <c r="AK143" s="61">
        <f t="shared" si="89"/>
        <v>0.28897697496902552</v>
      </c>
      <c r="AL143" s="61">
        <f t="shared" si="96"/>
        <v>8.3507692062248798E-2</v>
      </c>
      <c r="AM143" s="61">
        <f t="shared" si="97"/>
        <v>8.8617175900692749E-2</v>
      </c>
      <c r="AN143" s="61">
        <f t="shared" si="90"/>
        <v>1.1489427565256965E-4</v>
      </c>
      <c r="AO143" s="61">
        <f t="shared" si="98"/>
        <v>1.3200694577728659E-8</v>
      </c>
      <c r="AP143" s="61">
        <f t="shared" si="91"/>
        <v>1.6923679683444569E-4</v>
      </c>
      <c r="AQ143" s="61">
        <f t="shared" si="99"/>
        <v>2.8641093402783448E-8</v>
      </c>
      <c r="AR143" s="61">
        <f t="shared" si="100"/>
        <v>1.9444339186054728E-8</v>
      </c>
      <c r="AS143" s="62">
        <f t="shared" si="101"/>
        <v>1.7681283565902151E-2</v>
      </c>
      <c r="AT143" s="63">
        <f t="shared" si="102"/>
        <v>5.7657940309108917E-2</v>
      </c>
      <c r="AU143" s="64">
        <f t="shared" si="103"/>
        <v>-5.4342521181876047E-5</v>
      </c>
      <c r="AV143" s="65">
        <f t="shared" si="104"/>
        <v>-0.47297849151513111</v>
      </c>
      <c r="AW143" s="66">
        <f t="shared" si="105"/>
        <v>3.1262778853784147E-4</v>
      </c>
      <c r="AX143" s="66">
        <f t="shared" si="106"/>
        <v>9.4039287527674542E-2</v>
      </c>
      <c r="AY143" s="67">
        <f t="shared" si="107"/>
        <v>2.9531096084026469E-9</v>
      </c>
      <c r="AZ143" s="67">
        <f t="shared" si="108"/>
        <v>1.3200694577728659E-8</v>
      </c>
      <c r="BA143" s="68">
        <f t="shared" si="109"/>
        <v>6.9338366925106475E-5</v>
      </c>
      <c r="BB143" s="69">
        <f t="shared" si="110"/>
        <v>-2.1310792620343548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9499378031751485</v>
      </c>
      <c r="P144" s="47">
        <f t="shared" si="77"/>
        <v>0.18379508723903251</v>
      </c>
      <c r="Q144" s="47">
        <f t="shared" si="78"/>
        <v>0.17271596421366334</v>
      </c>
      <c r="R144" s="43">
        <f t="shared" si="79"/>
        <v>0.29999043125771513</v>
      </c>
      <c r="S144" s="43">
        <f t="shared" si="80"/>
        <v>0.28276167267543462</v>
      </c>
      <c r="T144" s="7">
        <f t="shared" si="81"/>
        <v>2.9683012228650442E-4</v>
      </c>
      <c r="U144" s="36">
        <f t="shared" si="82"/>
        <v>9.3861510693045078E-5</v>
      </c>
      <c r="V144" s="36">
        <f t="shared" si="83"/>
        <v>1.3934051940063736E-4</v>
      </c>
      <c r="W144" s="37">
        <f t="shared" si="92"/>
        <v>2.0683402330252546E-9</v>
      </c>
      <c r="X144" s="37">
        <f t="shared" si="93"/>
        <v>-4.027512460134461</v>
      </c>
      <c r="Y144" s="37">
        <f t="shared" si="93"/>
        <v>-3.8559225749381634</v>
      </c>
      <c r="Z144" s="32">
        <f t="shared" si="94"/>
        <v>2.9443088701678586E-2</v>
      </c>
      <c r="AA144" s="19">
        <f t="shared" si="84"/>
        <v>0.16529301379756992</v>
      </c>
      <c r="AB144" s="47">
        <f t="shared" si="85"/>
        <v>0.9453354511131411</v>
      </c>
      <c r="AC144" s="20">
        <f t="shared" si="86"/>
        <v>1.74129745622599E-2</v>
      </c>
      <c r="AD144" s="20"/>
      <c r="AE144" s="29">
        <f t="shared" si="87"/>
        <v>1.3934051940063736E-4</v>
      </c>
      <c r="AF144" s="20"/>
      <c r="AG144" s="20"/>
      <c r="AI144" s="60">
        <f t="shared" si="88"/>
        <v>0.29999043125771513</v>
      </c>
      <c r="AJ144" s="61">
        <f t="shared" si="95"/>
        <v>8.9994258846189903E-2</v>
      </c>
      <c r="AK144" s="61">
        <f t="shared" si="89"/>
        <v>0.28276167267543462</v>
      </c>
      <c r="AL144" s="61">
        <f t="shared" si="96"/>
        <v>7.995416353420963E-2</v>
      </c>
      <c r="AM144" s="61">
        <f t="shared" si="97"/>
        <v>8.482579612905651E-2</v>
      </c>
      <c r="AN144" s="61">
        <f t="shared" si="90"/>
        <v>9.3861510693045078E-5</v>
      </c>
      <c r="AO144" s="61">
        <f t="shared" si="98"/>
        <v>8.809983189580615E-9</v>
      </c>
      <c r="AP144" s="61">
        <f t="shared" si="91"/>
        <v>1.3934051940063736E-4</v>
      </c>
      <c r="AQ144" s="61">
        <f t="shared" si="99"/>
        <v>1.9415780346839398E-8</v>
      </c>
      <c r="AR144" s="61">
        <f t="shared" si="100"/>
        <v>1.3078711651697379E-8</v>
      </c>
      <c r="AS144" s="62">
        <f t="shared" si="101"/>
        <v>1.7228758582280512E-2</v>
      </c>
      <c r="AT144" s="63">
        <f t="shared" si="102"/>
        <v>5.7431027083259423E-2</v>
      </c>
      <c r="AU144" s="64">
        <f t="shared" si="103"/>
        <v>-4.5479008707592281E-5</v>
      </c>
      <c r="AV144" s="65">
        <f t="shared" si="104"/>
        <v>-0.48453309958244867</v>
      </c>
      <c r="AW144" s="66">
        <f t="shared" si="105"/>
        <v>2.9683012228650442E-4</v>
      </c>
      <c r="AX144" s="66">
        <f t="shared" si="106"/>
        <v>8.9994258846189903E-2</v>
      </c>
      <c r="AY144" s="67">
        <f t="shared" si="107"/>
        <v>2.0683402330252546E-9</v>
      </c>
      <c r="AZ144" s="67">
        <f t="shared" si="108"/>
        <v>8.809983189580615E-9</v>
      </c>
      <c r="BA144" s="68">
        <f t="shared" si="109"/>
        <v>6.7563759146198083E-5</v>
      </c>
      <c r="BB144" s="69">
        <f t="shared" si="110"/>
        <v>-1.7834905375526385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9083764901226469</v>
      </c>
      <c r="P145" s="47">
        <f t="shared" si="77"/>
        <v>0.17992451611532939</v>
      </c>
      <c r="Q145" s="47">
        <f t="shared" si="78"/>
        <v>0.16515936184048124</v>
      </c>
      <c r="R145" s="43">
        <f t="shared" si="79"/>
        <v>0.29359638309579184</v>
      </c>
      <c r="S145" s="43">
        <f t="shared" si="80"/>
        <v>0.27680694786973753</v>
      </c>
      <c r="T145" s="7">
        <f t="shared" si="81"/>
        <v>2.8188513520987319E-4</v>
      </c>
      <c r="U145" s="36">
        <f t="shared" si="82"/>
        <v>7.6645943496602076E-5</v>
      </c>
      <c r="V145" s="36">
        <f t="shared" si="83"/>
        <v>1.1468836483387395E-4</v>
      </c>
      <c r="W145" s="37">
        <f t="shared" si="92"/>
        <v>1.4472258212025183E-9</v>
      </c>
      <c r="X145" s="37">
        <f t="shared" si="93"/>
        <v>-4.1155108253322457</v>
      </c>
      <c r="Y145" s="37">
        <f t="shared" si="93"/>
        <v>-3.9404806391584928</v>
      </c>
      <c r="Z145" s="32">
        <f t="shared" si="94"/>
        <v>3.0635566072018592E-2</v>
      </c>
      <c r="AA145" s="19">
        <f t="shared" si="84"/>
        <v>0.1570249924079182</v>
      </c>
      <c r="AB145" s="47">
        <f t="shared" si="85"/>
        <v>0.94670304165625818</v>
      </c>
      <c r="AC145" s="20">
        <f t="shared" si="86"/>
        <v>1.5881986491854998E-2</v>
      </c>
      <c r="AD145" s="20"/>
      <c r="AE145" s="29">
        <f t="shared" si="87"/>
        <v>1.1468836483387395E-4</v>
      </c>
      <c r="AF145" s="20"/>
      <c r="AG145" s="20"/>
      <c r="AI145" s="60">
        <f t="shared" si="88"/>
        <v>0.29359638309579184</v>
      </c>
      <c r="AJ145" s="61">
        <f t="shared" si="95"/>
        <v>8.6198836166930956E-2</v>
      </c>
      <c r="AK145" s="61">
        <f t="shared" si="89"/>
        <v>0.27680694786973753</v>
      </c>
      <c r="AL145" s="61">
        <f t="shared" si="96"/>
        <v>7.6622086388959593E-2</v>
      </c>
      <c r="AM145" s="61">
        <f t="shared" si="97"/>
        <v>8.1269518710340341E-2</v>
      </c>
      <c r="AN145" s="61">
        <f t="shared" si="90"/>
        <v>7.6645943496602076E-5</v>
      </c>
      <c r="AO145" s="61">
        <f t="shared" si="98"/>
        <v>5.8746006544843179E-9</v>
      </c>
      <c r="AP145" s="61">
        <f t="shared" si="91"/>
        <v>1.1468836483387395E-4</v>
      </c>
      <c r="AQ145" s="61">
        <f t="shared" si="99"/>
        <v>1.3153421028267775E-8</v>
      </c>
      <c r="AR145" s="61">
        <f t="shared" si="100"/>
        <v>8.7903979307747872E-9</v>
      </c>
      <c r="AS145" s="62">
        <f t="shared" si="101"/>
        <v>1.6789435226054306E-2</v>
      </c>
      <c r="AT145" s="63">
        <f t="shared" si="102"/>
        <v>5.7185429360607651E-2</v>
      </c>
      <c r="AU145" s="64">
        <f t="shared" si="103"/>
        <v>-3.8042421337271875E-5</v>
      </c>
      <c r="AV145" s="65">
        <f t="shared" si="104"/>
        <v>-0.49633965741394259</v>
      </c>
      <c r="AW145" s="66">
        <f t="shared" si="105"/>
        <v>2.8188513520987319E-4</v>
      </c>
      <c r="AX145" s="66">
        <f t="shared" si="106"/>
        <v>8.6198836166930956E-2</v>
      </c>
      <c r="AY145" s="67">
        <f t="shared" si="107"/>
        <v>1.4472258212025183E-9</v>
      </c>
      <c r="AZ145" s="67">
        <f t="shared" si="108"/>
        <v>5.8746006544843179E-9</v>
      </c>
      <c r="BA145" s="68">
        <f t="shared" si="109"/>
        <v>6.5840922455114918E-5</v>
      </c>
      <c r="BB145" s="69">
        <f t="shared" si="110"/>
        <v>-1.4918596602851714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8685357408187803</v>
      </c>
      <c r="P146" s="47">
        <f t="shared" si="77"/>
        <v>0.17621779284095271</v>
      </c>
      <c r="Q146" s="47">
        <f t="shared" si="78"/>
        <v>0.15791558923977819</v>
      </c>
      <c r="R146" s="43">
        <f t="shared" si="79"/>
        <v>0.28746703704904308</v>
      </c>
      <c r="S146" s="43">
        <f t="shared" si="80"/>
        <v>0.27110429667838876</v>
      </c>
      <c r="T146" s="7">
        <f t="shared" si="81"/>
        <v>2.677392724374409E-4</v>
      </c>
      <c r="U146" s="36">
        <f t="shared" si="82"/>
        <v>6.2563200474620225E-5</v>
      </c>
      <c r="V146" s="36">
        <f t="shared" si="83"/>
        <v>9.437004897154197E-5</v>
      </c>
      <c r="W146" s="37">
        <f t="shared" si="92"/>
        <v>1.0116756113061331E-9</v>
      </c>
      <c r="X146" s="37">
        <f t="shared" si="93"/>
        <v>-4.2036810426701647</v>
      </c>
      <c r="Y146" s="37">
        <f t="shared" si="93"/>
        <v>-4.0251658195825408</v>
      </c>
      <c r="Z146" s="32">
        <f t="shared" si="94"/>
        <v>3.1867684874024131E-2</v>
      </c>
      <c r="AA146" s="19">
        <f t="shared" si="84"/>
        <v>0.14917054069147423</v>
      </c>
      <c r="AB146" s="47">
        <f t="shared" si="85"/>
        <v>0.9479537956286308</v>
      </c>
      <c r="AC146" s="20">
        <f t="shared" si="86"/>
        <v>1.4481794438501432E-2</v>
      </c>
      <c r="AD146" s="20"/>
      <c r="AE146" s="29">
        <f t="shared" si="87"/>
        <v>9.437004897154197E-5</v>
      </c>
      <c r="AF146" s="20"/>
      <c r="AG146" s="20"/>
      <c r="AI146" s="60">
        <f t="shared" si="88"/>
        <v>0.28746703704904308</v>
      </c>
      <c r="AJ146" s="61">
        <f t="shared" si="95"/>
        <v>8.2637297389755907E-2</v>
      </c>
      <c r="AK146" s="61">
        <f t="shared" si="89"/>
        <v>0.27110429667838876</v>
      </c>
      <c r="AL146" s="61">
        <f t="shared" si="96"/>
        <v>7.3497539677483834E-2</v>
      </c>
      <c r="AM146" s="61">
        <f t="shared" si="97"/>
        <v>7.7933548897401145E-2</v>
      </c>
      <c r="AN146" s="61">
        <f t="shared" si="90"/>
        <v>6.2563200474620225E-5</v>
      </c>
      <c r="AO146" s="61">
        <f t="shared" si="98"/>
        <v>3.9141540536275202E-9</v>
      </c>
      <c r="AP146" s="61">
        <f t="shared" si="91"/>
        <v>9.437004897154197E-5</v>
      </c>
      <c r="AQ146" s="61">
        <f t="shared" si="99"/>
        <v>8.9057061428912299E-9</v>
      </c>
      <c r="AR146" s="61">
        <f t="shared" si="100"/>
        <v>5.9040922926063089E-9</v>
      </c>
      <c r="AS146" s="62">
        <f t="shared" si="101"/>
        <v>1.6362740370654327E-2</v>
      </c>
      <c r="AT146" s="63">
        <f t="shared" si="102"/>
        <v>5.6920405687636372E-2</v>
      </c>
      <c r="AU146" s="64">
        <f t="shared" si="103"/>
        <v>-3.1806848496921745E-5</v>
      </c>
      <c r="AV146" s="65">
        <f t="shared" si="104"/>
        <v>-0.50839548257804856</v>
      </c>
      <c r="AW146" s="66">
        <f t="shared" si="105"/>
        <v>2.677392724374409E-4</v>
      </c>
      <c r="AX146" s="66">
        <f t="shared" si="106"/>
        <v>8.2637297389755907E-2</v>
      </c>
      <c r="AY146" s="67">
        <f t="shared" si="107"/>
        <v>1.0116756113061331E-9</v>
      </c>
      <c r="AZ146" s="67">
        <f t="shared" si="108"/>
        <v>3.9141540536275202E-9</v>
      </c>
      <c r="BA146" s="68">
        <f t="shared" si="109"/>
        <v>6.4167609296683634E-5</v>
      </c>
      <c r="BB146" s="69">
        <f t="shared" si="110"/>
        <v>-1.2473273920361469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8303566840101843</v>
      </c>
      <c r="P147" s="47">
        <f t="shared" si="77"/>
        <v>0.17266941245047113</v>
      </c>
      <c r="Q147" s="47">
        <f t="shared" si="78"/>
        <v>0.15097394254730617</v>
      </c>
      <c r="R147" s="43">
        <f t="shared" si="79"/>
        <v>0.28159333600156677</v>
      </c>
      <c r="S147" s="43">
        <f t="shared" si="80"/>
        <v>0.26564524992380173</v>
      </c>
      <c r="T147" s="7">
        <f t="shared" si="81"/>
        <v>2.5434144954380322E-4</v>
      </c>
      <c r="U147" s="36">
        <f t="shared" si="82"/>
        <v>5.104947817347932E-5</v>
      </c>
      <c r="V147" s="36">
        <f t="shared" si="83"/>
        <v>7.763090230582786E-5</v>
      </c>
      <c r="W147" s="37">
        <f t="shared" si="92"/>
        <v>7.0657210890380139E-10</v>
      </c>
      <c r="X147" s="37">
        <f t="shared" si="93"/>
        <v>-4.2920086929019821</v>
      </c>
      <c r="Y147" s="37">
        <f t="shared" si="93"/>
        <v>-4.1099653659921325</v>
      </c>
      <c r="Z147" s="32">
        <f t="shared" si="94"/>
        <v>3.3139772872406367E-2</v>
      </c>
      <c r="AA147" s="19">
        <f t="shared" si="84"/>
        <v>0.14170897173095284</v>
      </c>
      <c r="AB147" s="47">
        <f t="shared" si="85"/>
        <v>0.94909723344446151</v>
      </c>
      <c r="AC147" s="20">
        <f t="shared" si="86"/>
        <v>1.3201740504158911E-2</v>
      </c>
      <c r="AD147" s="20"/>
      <c r="AE147" s="29">
        <f t="shared" si="87"/>
        <v>7.763090230582786E-5</v>
      </c>
      <c r="AF147" s="20"/>
      <c r="AG147" s="20"/>
      <c r="AI147" s="60">
        <f t="shared" si="88"/>
        <v>0.28159333600156677</v>
      </c>
      <c r="AJ147" s="61">
        <f t="shared" si="95"/>
        <v>7.9294806880491286E-2</v>
      </c>
      <c r="AK147" s="61">
        <f t="shared" si="89"/>
        <v>0.26564524992380173</v>
      </c>
      <c r="AL147" s="61">
        <f t="shared" si="96"/>
        <v>7.0567398807079088E-2</v>
      </c>
      <c r="AM147" s="61">
        <f t="shared" si="97"/>
        <v>7.4803932119013275E-2</v>
      </c>
      <c r="AN147" s="61">
        <f t="shared" si="90"/>
        <v>5.104947817347932E-5</v>
      </c>
      <c r="AO147" s="61">
        <f t="shared" si="98"/>
        <v>2.6060492217845416E-9</v>
      </c>
      <c r="AP147" s="61">
        <f t="shared" si="91"/>
        <v>7.763090230582786E-5</v>
      </c>
      <c r="AQ147" s="61">
        <f t="shared" si="99"/>
        <v>6.0265569928169896E-9</v>
      </c>
      <c r="AR147" s="61">
        <f t="shared" si="100"/>
        <v>3.9630170528488647E-9</v>
      </c>
      <c r="AS147" s="62">
        <f t="shared" si="101"/>
        <v>1.5948086077765045E-2</v>
      </c>
      <c r="AT147" s="63">
        <f t="shared" si="102"/>
        <v>5.6635168659233862E-2</v>
      </c>
      <c r="AU147" s="64">
        <f t="shared" si="103"/>
        <v>-2.6581424132348541E-5</v>
      </c>
      <c r="AV147" s="65">
        <f t="shared" si="104"/>
        <v>-0.52069923304637888</v>
      </c>
      <c r="AW147" s="66">
        <f t="shared" si="105"/>
        <v>2.5434144954380322E-4</v>
      </c>
      <c r="AX147" s="66">
        <f t="shared" si="106"/>
        <v>7.9294806880491286E-2</v>
      </c>
      <c r="AY147" s="67">
        <f t="shared" si="107"/>
        <v>7.0657210890380139E-10</v>
      </c>
      <c r="AZ147" s="67">
        <f t="shared" si="108"/>
        <v>2.6060492217845416E-9</v>
      </c>
      <c r="BA147" s="68">
        <f t="shared" si="109"/>
        <v>6.2541514030451149E-5</v>
      </c>
      <c r="BB147" s="69">
        <f t="shared" si="110"/>
        <v>-1.0424087895038643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7937808594830645</v>
      </c>
      <c r="P148" s="47">
        <f t="shared" si="77"/>
        <v>0.16927391172722556</v>
      </c>
      <c r="Q148" s="47">
        <f t="shared" si="78"/>
        <v>0.14432379263328443</v>
      </c>
      <c r="R148" s="43">
        <f t="shared" si="79"/>
        <v>0.27596628607431761</v>
      </c>
      <c r="S148" s="43">
        <f t="shared" si="80"/>
        <v>0.2604214026572701</v>
      </c>
      <c r="T148" s="7">
        <f t="shared" si="81"/>
        <v>2.416434004495989E-4</v>
      </c>
      <c r="U148" s="36">
        <f t="shared" si="82"/>
        <v>4.1640840664610171E-5</v>
      </c>
      <c r="V148" s="36">
        <f t="shared" si="83"/>
        <v>6.3845850222560144E-5</v>
      </c>
      <c r="W148" s="37">
        <f t="shared" si="92"/>
        <v>4.9306244946864968E-10</v>
      </c>
      <c r="X148" s="37">
        <f t="shared" si="93"/>
        <v>-4.3804805113345093</v>
      </c>
      <c r="Y148" s="37">
        <f t="shared" si="93"/>
        <v>-4.1948673252449113</v>
      </c>
      <c r="Z148" s="32">
        <f t="shared" si="94"/>
        <v>3.445225485033173E-2</v>
      </c>
      <c r="AA148" s="19">
        <f t="shared" si="84"/>
        <v>0.13462063337678648</v>
      </c>
      <c r="AB148" s="47">
        <f t="shared" si="85"/>
        <v>0.95014216255872996</v>
      </c>
      <c r="AC148" s="20">
        <f t="shared" si="86"/>
        <v>1.2031964933235847E-2</v>
      </c>
      <c r="AD148" s="20"/>
      <c r="AE148" s="29">
        <f t="shared" si="87"/>
        <v>6.3845850222560144E-5</v>
      </c>
      <c r="AF148" s="20"/>
      <c r="AG148" s="20"/>
      <c r="AI148" s="60">
        <f t="shared" si="88"/>
        <v>0.27596628607431761</v>
      </c>
      <c r="AJ148" s="61">
        <f t="shared" si="95"/>
        <v>7.6157391049652107E-2</v>
      </c>
      <c r="AK148" s="61">
        <f t="shared" si="89"/>
        <v>0.2604214026572701</v>
      </c>
      <c r="AL148" s="61">
        <f t="shared" si="96"/>
        <v>6.7819306961980005E-2</v>
      </c>
      <c r="AM148" s="61">
        <f t="shared" si="97"/>
        <v>7.1867527305591261E-2</v>
      </c>
      <c r="AN148" s="61">
        <f t="shared" si="90"/>
        <v>4.1640840664610171E-5</v>
      </c>
      <c r="AO148" s="61">
        <f t="shared" si="98"/>
        <v>1.7339596112554519E-9</v>
      </c>
      <c r="AP148" s="61">
        <f t="shared" si="91"/>
        <v>6.3845850222560144E-5</v>
      </c>
      <c r="AQ148" s="61">
        <f t="shared" si="99"/>
        <v>4.0762925906415832E-9</v>
      </c>
      <c r="AR148" s="61">
        <f t="shared" si="100"/>
        <v>2.6585948762141927E-9</v>
      </c>
      <c r="AS148" s="62">
        <f t="shared" si="101"/>
        <v>1.5544883417047517E-2</v>
      </c>
      <c r="AT148" s="63">
        <f t="shared" si="102"/>
        <v>5.6328922051229427E-2</v>
      </c>
      <c r="AU148" s="64">
        <f t="shared" si="103"/>
        <v>-2.2205009557949974E-5</v>
      </c>
      <c r="AV148" s="65">
        <f t="shared" si="104"/>
        <v>-0.53325075103062525</v>
      </c>
      <c r="AW148" s="66">
        <f t="shared" si="105"/>
        <v>2.416434004495989E-4</v>
      </c>
      <c r="AX148" s="66">
        <f t="shared" si="106"/>
        <v>7.6157391049652107E-2</v>
      </c>
      <c r="AY148" s="67">
        <f t="shared" si="107"/>
        <v>4.9306244946864968E-10</v>
      </c>
      <c r="AZ148" s="67">
        <f t="shared" si="108"/>
        <v>1.7339596112554519E-9</v>
      </c>
      <c r="BA148" s="68">
        <f t="shared" si="109"/>
        <v>6.0960327125676535E-5</v>
      </c>
      <c r="BB148" s="69">
        <f t="shared" si="110"/>
        <v>-8.707846885470578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7587504574573087</v>
      </c>
      <c r="P149" s="47">
        <f t="shared" si="77"/>
        <v>0.16602588603696938</v>
      </c>
      <c r="Q149" s="47">
        <f t="shared" si="78"/>
        <v>0.13795462862860156</v>
      </c>
      <c r="R149" s="43">
        <f t="shared" si="79"/>
        <v>0.27057699345497055</v>
      </c>
      <c r="S149" s="43">
        <f t="shared" si="80"/>
        <v>0.25542444005687598</v>
      </c>
      <c r="T149" s="7">
        <f t="shared" si="81"/>
        <v>2.2959987448210731E-4</v>
      </c>
      <c r="U149" s="36">
        <f t="shared" si="82"/>
        <v>3.3955935148676333E-5</v>
      </c>
      <c r="V149" s="36">
        <f t="shared" si="83"/>
        <v>5.2497604627608311E-5</v>
      </c>
      <c r="W149" s="37">
        <f t="shared" si="92"/>
        <v>3.4379350706595767E-10</v>
      </c>
      <c r="X149" s="37">
        <f t="shared" si="93"/>
        <v>-4.4690843045340811</v>
      </c>
      <c r="Y149" s="37">
        <f t="shared" si="93"/>
        <v>-4.2798605122272795</v>
      </c>
      <c r="Z149" s="32">
        <f t="shared" si="94"/>
        <v>3.5805643574967606E-2</v>
      </c>
      <c r="AA149" s="19">
        <f t="shared" si="84"/>
        <v>0.12788685648763831</v>
      </c>
      <c r="AB149" s="47">
        <f t="shared" si="85"/>
        <v>0.95109672215721586</v>
      </c>
      <c r="AC149" s="20">
        <f t="shared" si="86"/>
        <v>1.0963356083074119E-2</v>
      </c>
      <c r="AD149" s="20"/>
      <c r="AE149" s="29">
        <f t="shared" si="87"/>
        <v>5.2497604627608311E-5</v>
      </c>
      <c r="AF149" s="20"/>
      <c r="AG149" s="20"/>
      <c r="AI149" s="60">
        <f t="shared" si="88"/>
        <v>0.27057699345497055</v>
      </c>
      <c r="AJ149" s="61">
        <f t="shared" si="95"/>
        <v>7.321190938713118E-2</v>
      </c>
      <c r="AK149" s="61">
        <f t="shared" si="89"/>
        <v>0.25542444005687598</v>
      </c>
      <c r="AL149" s="61">
        <f t="shared" si="96"/>
        <v>6.5241644578368632E-2</v>
      </c>
      <c r="AM149" s="61">
        <f t="shared" si="97"/>
        <v>6.9111977045508852E-2</v>
      </c>
      <c r="AN149" s="61">
        <f t="shared" si="90"/>
        <v>3.3955935148676333E-5</v>
      </c>
      <c r="AO149" s="61">
        <f t="shared" si="98"/>
        <v>1.1530055318211128E-9</v>
      </c>
      <c r="AP149" s="61">
        <f t="shared" si="91"/>
        <v>5.2497604627608311E-5</v>
      </c>
      <c r="AQ149" s="61">
        <f t="shared" si="99"/>
        <v>2.7559984916366816E-9</v>
      </c>
      <c r="AR149" s="61">
        <f t="shared" si="100"/>
        <v>1.7826052581959183E-9</v>
      </c>
      <c r="AS149" s="62">
        <f t="shared" si="101"/>
        <v>1.515255339809457E-2</v>
      </c>
      <c r="AT149" s="63">
        <f t="shared" si="102"/>
        <v>5.6000893515051421E-2</v>
      </c>
      <c r="AU149" s="64">
        <f t="shared" si="103"/>
        <v>-1.8541669478931979E-5</v>
      </c>
      <c r="AV149" s="65">
        <f t="shared" si="104"/>
        <v>-0.54605091562777264</v>
      </c>
      <c r="AW149" s="66">
        <f t="shared" si="105"/>
        <v>2.2959987448210731E-4</v>
      </c>
      <c r="AX149" s="66">
        <f t="shared" si="106"/>
        <v>7.321190938713118E-2</v>
      </c>
      <c r="AY149" s="67">
        <f t="shared" si="107"/>
        <v>3.4379350706595767E-10</v>
      </c>
      <c r="AZ149" s="67">
        <f t="shared" si="108"/>
        <v>1.1530055318211128E-9</v>
      </c>
      <c r="BA149" s="68">
        <f t="shared" si="109"/>
        <v>5.9421778031743414E-5</v>
      </c>
      <c r="BB149" s="69">
        <f t="shared" si="110"/>
        <v>-7.2712429329145016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7252085199338316</v>
      </c>
      <c r="P150" s="47">
        <f t="shared" si="77"/>
        <v>0.16292000398053189</v>
      </c>
      <c r="Q150" s="47">
        <f t="shared" si="78"/>
        <v>0.13185609453342392</v>
      </c>
      <c r="R150" s="43">
        <f t="shared" si="79"/>
        <v>0.26541669537443563</v>
      </c>
      <c r="S150" s="43">
        <f t="shared" si="80"/>
        <v>0.25064615997004902</v>
      </c>
      <c r="T150" s="7">
        <f t="shared" si="81"/>
        <v>2.1816871613223828E-4</v>
      </c>
      <c r="U150" s="36">
        <f t="shared" si="82"/>
        <v>2.7681596157544661E-5</v>
      </c>
      <c r="V150" s="36">
        <f t="shared" si="83"/>
        <v>4.3158418224898245E-5</v>
      </c>
      <c r="W150" s="37">
        <f t="shared" si="92"/>
        <v>2.3953202130452287E-10</v>
      </c>
      <c r="X150" s="37">
        <f t="shared" si="93"/>
        <v>-4.557808871497504</v>
      </c>
      <c r="Y150" s="37">
        <f t="shared" si="93"/>
        <v>-4.3649344807821473</v>
      </c>
      <c r="Z150" s="32">
        <f t="shared" si="94"/>
        <v>3.7200530593820086E-2</v>
      </c>
      <c r="AA150" s="19">
        <f t="shared" si="84"/>
        <v>0.12148990575994437</v>
      </c>
      <c r="AB150" s="47">
        <f t="shared" si="85"/>
        <v>0.951968426308759</v>
      </c>
      <c r="AC150" s="20">
        <f t="shared" si="86"/>
        <v>9.9875021159260592E-3</v>
      </c>
      <c r="AD150" s="20"/>
      <c r="AE150" s="29">
        <f t="shared" si="87"/>
        <v>4.3158418224898245E-5</v>
      </c>
      <c r="AF150" s="20"/>
      <c r="AG150" s="20"/>
      <c r="AI150" s="60">
        <f t="shared" si="88"/>
        <v>0.26541669537443563</v>
      </c>
      <c r="AJ150" s="61">
        <f t="shared" si="95"/>
        <v>7.044602218348596E-2</v>
      </c>
      <c r="AK150" s="61">
        <f t="shared" si="89"/>
        <v>0.25064615997004902</v>
      </c>
      <c r="AL150" s="61">
        <f t="shared" si="96"/>
        <v>6.2823497507731405E-2</v>
      </c>
      <c r="AM150" s="61">
        <f t="shared" si="97"/>
        <v>6.6525675487542568E-2</v>
      </c>
      <c r="AN150" s="61">
        <f t="shared" si="90"/>
        <v>2.7681596157544661E-5</v>
      </c>
      <c r="AO150" s="61">
        <f t="shared" si="98"/>
        <v>7.6627076582939133E-10</v>
      </c>
      <c r="AP150" s="61">
        <f t="shared" si="91"/>
        <v>4.3158418224898245E-5</v>
      </c>
      <c r="AQ150" s="61">
        <f t="shared" si="99"/>
        <v>1.8626490636752291E-9</v>
      </c>
      <c r="AR150" s="61">
        <f t="shared" si="100"/>
        <v>1.1946939041000486E-9</v>
      </c>
      <c r="AS150" s="62">
        <f t="shared" si="101"/>
        <v>1.4770535404386609E-2</v>
      </c>
      <c r="AT150" s="63">
        <f t="shared" si="102"/>
        <v>5.5650362851323763E-2</v>
      </c>
      <c r="AU150" s="64">
        <f t="shared" si="103"/>
        <v>-1.5476822067353584E-5</v>
      </c>
      <c r="AV150" s="65">
        <f t="shared" si="104"/>
        <v>-0.55910150481461141</v>
      </c>
      <c r="AW150" s="66">
        <f t="shared" si="105"/>
        <v>2.1816871613223828E-4</v>
      </c>
      <c r="AX150" s="66">
        <f t="shared" si="106"/>
        <v>7.044602218348596E-2</v>
      </c>
      <c r="AY150" s="67">
        <f t="shared" si="107"/>
        <v>2.3953202130452287E-10</v>
      </c>
      <c r="AZ150" s="67">
        <f t="shared" si="108"/>
        <v>7.6627076582939133E-10</v>
      </c>
      <c r="BA150" s="68">
        <f t="shared" si="109"/>
        <v>5.7923668252496505E-5</v>
      </c>
      <c r="BB150" s="69">
        <f t="shared" si="110"/>
        <v>-6.0693419871974836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6930991080876995</v>
      </c>
      <c r="P151" s="47">
        <f t="shared" si="77"/>
        <v>0.1599510200407841</v>
      </c>
      <c r="Q151" s="47">
        <f t="shared" si="78"/>
        <v>0.12601801965230897</v>
      </c>
      <c r="R151" s="43">
        <f t="shared" si="79"/>
        <v>0.26047678585964607</v>
      </c>
      <c r="S151" s="43">
        <f t="shared" si="80"/>
        <v>0.24607849237043705</v>
      </c>
      <c r="T151" s="7">
        <f t="shared" si="81"/>
        <v>2.0731085540139866E-4</v>
      </c>
      <c r="U151" s="36">
        <f t="shared" si="82"/>
        <v>2.256088182478992E-5</v>
      </c>
      <c r="V151" s="36">
        <f t="shared" si="83"/>
        <v>3.5474844900359853E-5</v>
      </c>
      <c r="W151" s="37">
        <f t="shared" si="92"/>
        <v>1.6677044231718364E-10</v>
      </c>
      <c r="X151" s="37">
        <f t="shared" si="93"/>
        <v>-4.6466439293271851</v>
      </c>
      <c r="Y151" s="37">
        <f t="shared" si="93"/>
        <v>-4.4500794946461077</v>
      </c>
      <c r="Z151" s="32">
        <f t="shared" si="94"/>
        <v>3.8637576981491513E-2</v>
      </c>
      <c r="AA151" s="19">
        <f t="shared" si="84"/>
        <v>0.1154129330169819</v>
      </c>
      <c r="AB151" s="47">
        <f t="shared" si="85"/>
        <v>0.95276420542225904</v>
      </c>
      <c r="AC151" s="20">
        <f t="shared" si="86"/>
        <v>9.0966445887388121E-3</v>
      </c>
      <c r="AD151" s="20"/>
      <c r="AE151" s="29">
        <f t="shared" si="87"/>
        <v>3.5474844900359853E-5</v>
      </c>
      <c r="AF151" s="20"/>
      <c r="AG151" s="20"/>
      <c r="AI151" s="60">
        <f t="shared" si="88"/>
        <v>0.26047678585964607</v>
      </c>
      <c r="AJ151" s="61">
        <f t="shared" si="95"/>
        <v>6.7848155971771906E-2</v>
      </c>
      <c r="AK151" s="61">
        <f t="shared" si="89"/>
        <v>0.24607849237043705</v>
      </c>
      <c r="AL151" s="61">
        <f t="shared" si="96"/>
        <v>6.0554624407307245E-2</v>
      </c>
      <c r="AM151" s="61">
        <f t="shared" si="97"/>
        <v>6.4097734761838873E-2</v>
      </c>
      <c r="AN151" s="61">
        <f t="shared" si="90"/>
        <v>2.256088182478992E-5</v>
      </c>
      <c r="AO151" s="61">
        <f t="shared" si="98"/>
        <v>5.0899338871213616E-10</v>
      </c>
      <c r="AP151" s="61">
        <f t="shared" si="91"/>
        <v>3.5474844900359853E-5</v>
      </c>
      <c r="AQ151" s="61">
        <f t="shared" si="99"/>
        <v>1.2584646207045874E-9</v>
      </c>
      <c r="AR151" s="61">
        <f t="shared" si="100"/>
        <v>8.0034378354977005E-10</v>
      </c>
      <c r="AS151" s="62">
        <f t="shared" si="101"/>
        <v>1.4398293489209013E-2</v>
      </c>
      <c r="AT151" s="63">
        <f t="shared" si="102"/>
        <v>5.5276685949923049E-2</v>
      </c>
      <c r="AU151" s="64">
        <f t="shared" si="103"/>
        <v>-1.2913963075569932E-5</v>
      </c>
      <c r="AV151" s="65">
        <f t="shared" si="104"/>
        <v>-0.57240506713616379</v>
      </c>
      <c r="AW151" s="66">
        <f t="shared" si="105"/>
        <v>2.0731085540139866E-4</v>
      </c>
      <c r="AX151" s="66">
        <f t="shared" si="106"/>
        <v>6.7848155971771906E-2</v>
      </c>
      <c r="AY151" s="67">
        <f t="shared" si="107"/>
        <v>1.6677044231718364E-10</v>
      </c>
      <c r="AZ151" s="67">
        <f t="shared" si="108"/>
        <v>5.0899338871213616E-10</v>
      </c>
      <c r="BA151" s="68">
        <f t="shared" si="109"/>
        <v>5.6463896036113774E-5</v>
      </c>
      <c r="BB151" s="69">
        <f t="shared" si="110"/>
        <v>-5.0642992453215424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662367439517293</v>
      </c>
      <c r="P152" s="47">
        <f t="shared" si="77"/>
        <v>0.1571137853917812</v>
      </c>
      <c r="Q152" s="47">
        <f t="shared" si="78"/>
        <v>0.12043044354859868</v>
      </c>
      <c r="R152" s="43">
        <f t="shared" si="79"/>
        <v>0.25574883684881428</v>
      </c>
      <c r="S152" s="43">
        <f t="shared" si="80"/>
        <v>0.24171351598735569</v>
      </c>
      <c r="T152" s="7">
        <f t="shared" si="81"/>
        <v>1.9699023168409468E-4</v>
      </c>
      <c r="U152" s="36">
        <f t="shared" si="82"/>
        <v>1.8383151088368823E-5</v>
      </c>
      <c r="V152" s="36">
        <f t="shared" si="83"/>
        <v>2.9155030599143368E-5</v>
      </c>
      <c r="W152" s="37">
        <f t="shared" si="92"/>
        <v>1.1603338819464445E-10</v>
      </c>
      <c r="X152" s="37">
        <f t="shared" si="93"/>
        <v>-4.7355800433854167</v>
      </c>
      <c r="Y152" s="37">
        <f t="shared" si="93"/>
        <v>-4.5352864984366548</v>
      </c>
      <c r="Z152" s="32">
        <f t="shared" si="94"/>
        <v>4.0117504148141719E-2</v>
      </c>
      <c r="AA152" s="19">
        <f t="shared" si="84"/>
        <v>0.10963993283443645</v>
      </c>
      <c r="AB152" s="47">
        <f t="shared" si="85"/>
        <v>0.95349044589700527</v>
      </c>
      <c r="AC152" s="20">
        <f t="shared" si="86"/>
        <v>8.2836340654666527E-3</v>
      </c>
      <c r="AD152" s="20"/>
      <c r="AE152" s="29">
        <f t="shared" si="87"/>
        <v>2.9155030599143368E-5</v>
      </c>
      <c r="AF152" s="20"/>
      <c r="AG152" s="20"/>
      <c r="AI152" s="60">
        <f t="shared" si="88"/>
        <v>0.25574883684881428</v>
      </c>
      <c r="AJ152" s="61">
        <f t="shared" si="95"/>
        <v>6.5407467549521425E-2</v>
      </c>
      <c r="AK152" s="61">
        <f t="shared" si="89"/>
        <v>0.24171351598735569</v>
      </c>
      <c r="AL152" s="61">
        <f t="shared" si="96"/>
        <v>5.8425423810969657E-2</v>
      </c>
      <c r="AM152" s="61">
        <f t="shared" si="97"/>
        <v>6.1817950564403493E-2</v>
      </c>
      <c r="AN152" s="61">
        <f t="shared" si="90"/>
        <v>1.8383151088368823E-5</v>
      </c>
      <c r="AO152" s="61">
        <f t="shared" si="98"/>
        <v>3.3794024393779585E-10</v>
      </c>
      <c r="AP152" s="61">
        <f t="shared" si="91"/>
        <v>2.9155030599143368E-5</v>
      </c>
      <c r="AQ152" s="61">
        <f t="shared" si="99"/>
        <v>8.5001580923698614E-10</v>
      </c>
      <c r="AR152" s="61">
        <f t="shared" si="100"/>
        <v>5.3596133249006873E-10</v>
      </c>
      <c r="AS152" s="62">
        <f t="shared" si="101"/>
        <v>1.4035320861458589E-2</v>
      </c>
      <c r="AT152" s="63">
        <f t="shared" si="102"/>
        <v>5.4879314543102138E-2</v>
      </c>
      <c r="AU152" s="64">
        <f t="shared" si="103"/>
        <v>-1.0771879510774545E-5</v>
      </c>
      <c r="AV152" s="65">
        <f t="shared" si="104"/>
        <v>-0.58596480325889322</v>
      </c>
      <c r="AW152" s="66">
        <f t="shared" si="105"/>
        <v>1.9699023168409468E-4</v>
      </c>
      <c r="AX152" s="66">
        <f t="shared" si="106"/>
        <v>6.5407467549521425E-2</v>
      </c>
      <c r="AY152" s="67">
        <f t="shared" si="107"/>
        <v>1.1603338819464445E-10</v>
      </c>
      <c r="AZ152" s="67">
        <f t="shared" si="108"/>
        <v>3.3794024393779585E-10</v>
      </c>
      <c r="BA152" s="68">
        <f t="shared" si="109"/>
        <v>5.504047396650427E-5</v>
      </c>
      <c r="BB152" s="69">
        <f t="shared" si="110"/>
        <v>-4.2242664748135473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6329599988664253</v>
      </c>
      <c r="P153" s="47">
        <f t="shared" si="77"/>
        <v>0.15440325702990954</v>
      </c>
      <c r="Q153" s="47">
        <f t="shared" si="78"/>
        <v>0.11508363615753185</v>
      </c>
      <c r="R153" s="43">
        <f t="shared" si="79"/>
        <v>0.25122461521021927</v>
      </c>
      <c r="S153" s="43">
        <f t="shared" si="80"/>
        <v>0.23754347235370696</v>
      </c>
      <c r="T153" s="7">
        <f t="shared" si="81"/>
        <v>1.8717366986029788E-4</v>
      </c>
      <c r="U153" s="36">
        <f t="shared" si="82"/>
        <v>1.4975848506239901E-5</v>
      </c>
      <c r="V153" s="36">
        <f t="shared" si="83"/>
        <v>2.3958129676831227E-5</v>
      </c>
      <c r="W153" s="37">
        <f t="shared" si="92"/>
        <v>8.0681375027559485E-11</v>
      </c>
      <c r="X153" s="37">
        <f t="shared" si="93"/>
        <v>-4.8246085618509502</v>
      </c>
      <c r="Y153" s="37">
        <f t="shared" si="93"/>
        <v>-4.6205470887341562</v>
      </c>
      <c r="Z153" s="32">
        <f t="shared" si="94"/>
        <v>4.1641084810596043E-2</v>
      </c>
      <c r="AA153" s="19">
        <f t="shared" si="84"/>
        <v>0.10415570038559717</v>
      </c>
      <c r="AB153" s="47">
        <f t="shared" si="85"/>
        <v>0.95415302789399481</v>
      </c>
      <c r="AC153" s="20">
        <f t="shared" si="86"/>
        <v>7.5418878328962222E-3</v>
      </c>
      <c r="AD153" s="20"/>
      <c r="AE153" s="29">
        <f t="shared" si="87"/>
        <v>2.3958129676831227E-5</v>
      </c>
      <c r="AF153" s="20"/>
      <c r="AG153" s="20"/>
      <c r="AI153" s="60">
        <f t="shared" si="88"/>
        <v>0.25122461521021927</v>
      </c>
      <c r="AJ153" s="61">
        <f t="shared" si="95"/>
        <v>6.3113807287522736E-2</v>
      </c>
      <c r="AK153" s="61">
        <f t="shared" si="89"/>
        <v>0.23754347235370696</v>
      </c>
      <c r="AL153" s="61">
        <f t="shared" si="96"/>
        <v>5.6426901257856342E-2</v>
      </c>
      <c r="AM153" s="61">
        <f t="shared" si="97"/>
        <v>5.967676743775939E-2</v>
      </c>
      <c r="AN153" s="61">
        <f t="shared" si="90"/>
        <v>1.4975848506239901E-5</v>
      </c>
      <c r="AO153" s="61">
        <f t="shared" si="98"/>
        <v>2.2427603848184788E-10</v>
      </c>
      <c r="AP153" s="61">
        <f t="shared" si="91"/>
        <v>2.3958129676831227E-5</v>
      </c>
      <c r="AQ153" s="61">
        <f t="shared" si="99"/>
        <v>5.7399197761186115E-10</v>
      </c>
      <c r="AR153" s="61">
        <f t="shared" si="100"/>
        <v>3.587933205330748E-10</v>
      </c>
      <c r="AS153" s="62">
        <f t="shared" si="101"/>
        <v>1.3681142856512313E-2</v>
      </c>
      <c r="AT153" s="63">
        <f t="shared" si="102"/>
        <v>5.4457811966650768E-2</v>
      </c>
      <c r="AU153" s="64">
        <f t="shared" si="103"/>
        <v>-8.982281170591326E-6</v>
      </c>
      <c r="AV153" s="65">
        <f t="shared" si="104"/>
        <v>-0.59978445741146025</v>
      </c>
      <c r="AW153" s="66">
        <f t="shared" si="105"/>
        <v>1.8717366986029788E-4</v>
      </c>
      <c r="AX153" s="66">
        <f t="shared" si="106"/>
        <v>6.3113807287522736E-2</v>
      </c>
      <c r="AY153" s="67">
        <f t="shared" si="107"/>
        <v>8.0681375027559485E-11</v>
      </c>
      <c r="AZ153" s="67">
        <f t="shared" si="108"/>
        <v>2.2427603848184788E-10</v>
      </c>
      <c r="BA153" s="68">
        <f t="shared" si="109"/>
        <v>5.3651540613773778E-5</v>
      </c>
      <c r="BB153" s="69">
        <f t="shared" si="110"/>
        <v>-3.5224632041534613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6048246250412024</v>
      </c>
      <c r="P154" s="47">
        <f t="shared" si="77"/>
        <v>0.15181450537839172</v>
      </c>
      <c r="Q154" s="47">
        <f t="shared" si="78"/>
        <v>0.10996811364385498</v>
      </c>
      <c r="R154" s="43">
        <f t="shared" si="79"/>
        <v>0.24689609616018499</v>
      </c>
      <c r="S154" s="43">
        <f t="shared" si="80"/>
        <v>0.23356077750521803</v>
      </c>
      <c r="T154" s="7">
        <f t="shared" si="81"/>
        <v>1.7783072362950966E-4</v>
      </c>
      <c r="U154" s="36">
        <f t="shared" si="82"/>
        <v>1.2197713977739383E-5</v>
      </c>
      <c r="V154" s="36">
        <f t="shared" si="83"/>
        <v>1.9685502928288342E-5</v>
      </c>
      <c r="W154" s="37">
        <f t="shared" si="92"/>
        <v>5.6066983367963085E-11</v>
      </c>
      <c r="X154" s="37">
        <f t="shared" si="93"/>
        <v>-4.9137215545613522</v>
      </c>
      <c r="Y154" s="37">
        <f t="shared" si="93"/>
        <v>-4.7058534853090936</v>
      </c>
      <c r="Z154" s="32">
        <f t="shared" si="94"/>
        <v>4.320913421466175E-2</v>
      </c>
      <c r="AA154" s="19">
        <f t="shared" si="84"/>
        <v>9.8945791395148849E-2</v>
      </c>
      <c r="AB154" s="47">
        <f t="shared" si="85"/>
        <v>0.95475736118875865</v>
      </c>
      <c r="AC154" s="20">
        <f t="shared" si="86"/>
        <v>6.8653497641822494E-3</v>
      </c>
      <c r="AD154" s="20"/>
      <c r="AE154" s="29">
        <f t="shared" si="87"/>
        <v>1.9685502928288342E-5</v>
      </c>
      <c r="AF154" s="20"/>
      <c r="AG154" s="20"/>
      <c r="AI154" s="60">
        <f t="shared" si="88"/>
        <v>0.24689609616018499</v>
      </c>
      <c r="AJ154" s="61">
        <f t="shared" si="95"/>
        <v>6.095768229913931E-2</v>
      </c>
      <c r="AK154" s="61">
        <f t="shared" si="89"/>
        <v>0.23356077750521803</v>
      </c>
      <c r="AL154" s="61">
        <f t="shared" si="96"/>
        <v>5.4550636788841964E-2</v>
      </c>
      <c r="AM154" s="61">
        <f t="shared" si="97"/>
        <v>5.7665244182175883E-2</v>
      </c>
      <c r="AN154" s="61">
        <f t="shared" si="90"/>
        <v>1.2197713977739383E-5</v>
      </c>
      <c r="AO154" s="61">
        <f t="shared" si="98"/>
        <v>1.4878422628273873E-10</v>
      </c>
      <c r="AP154" s="61">
        <f t="shared" si="91"/>
        <v>1.9685502928288342E-5</v>
      </c>
      <c r="AQ154" s="61">
        <f t="shared" si="99"/>
        <v>3.8751902553964888E-10</v>
      </c>
      <c r="AR154" s="61">
        <f t="shared" si="100"/>
        <v>2.4011813422721226E-10</v>
      </c>
      <c r="AS154" s="62">
        <f t="shared" si="101"/>
        <v>1.3335318654966954E-2</v>
      </c>
      <c r="AT154" s="63">
        <f t="shared" si="102"/>
        <v>5.4011865162562414E-2</v>
      </c>
      <c r="AU154" s="64">
        <f t="shared" si="103"/>
        <v>-7.4877889505489591E-6</v>
      </c>
      <c r="AV154" s="65">
        <f t="shared" si="104"/>
        <v>-0.61386821860342389</v>
      </c>
      <c r="AW154" s="66">
        <f t="shared" si="105"/>
        <v>1.7783072362950966E-4</v>
      </c>
      <c r="AX154" s="66">
        <f t="shared" si="106"/>
        <v>6.095768229913931E-2</v>
      </c>
      <c r="AY154" s="67">
        <f t="shared" si="107"/>
        <v>5.6066983367963085E-11</v>
      </c>
      <c r="AZ154" s="67">
        <f t="shared" si="108"/>
        <v>1.4878422628273873E-10</v>
      </c>
      <c r="BA154" s="68">
        <f t="shared" si="109"/>
        <v>5.2295367274380213E-5</v>
      </c>
      <c r="BB154" s="69">
        <f t="shared" si="110"/>
        <v>-2.9363878237446898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5779105779537222</v>
      </c>
      <c r="P155" s="47">
        <f t="shared" si="77"/>
        <v>0.14934272050778802</v>
      </c>
      <c r="Q155" s="47">
        <f t="shared" si="78"/>
        <v>0.1050746505370404</v>
      </c>
      <c r="R155" s="43">
        <f t="shared" si="79"/>
        <v>0.24275547353134189</v>
      </c>
      <c r="S155" s="43">
        <f t="shared" si="80"/>
        <v>0.22975803155044311</v>
      </c>
      <c r="T155" s="7">
        <f t="shared" si="81"/>
        <v>1.6893349804682992E-4</v>
      </c>
      <c r="U155" s="36">
        <f t="shared" si="82"/>
        <v>9.9331785950978708E-6</v>
      </c>
      <c r="V155" s="36">
        <f t="shared" si="83"/>
        <v>1.617340632399019E-5</v>
      </c>
      <c r="W155" s="37">
        <f t="shared" si="92"/>
        <v>3.8940442108436593E-11</v>
      </c>
      <c r="X155" s="37">
        <f t="shared" si="93"/>
        <v>-5.0029117559942691</v>
      </c>
      <c r="Y155" s="37">
        <f t="shared" si="93"/>
        <v>-4.7911985025477177</v>
      </c>
      <c r="Z155" s="32">
        <f t="shared" si="94"/>
        <v>4.4822501684923681E-2</v>
      </c>
      <c r="AA155" s="19">
        <f t="shared" si="84"/>
        <v>9.3996484096093846E-2</v>
      </c>
      <c r="AB155" s="47">
        <f t="shared" si="85"/>
        <v>0.95530841909354358</v>
      </c>
      <c r="AC155" s="20">
        <f t="shared" si="86"/>
        <v>6.2484523436976526E-3</v>
      </c>
      <c r="AD155" s="20"/>
      <c r="AE155" s="29">
        <f t="shared" si="87"/>
        <v>1.617340632399019E-5</v>
      </c>
      <c r="AF155" s="20"/>
      <c r="AG155" s="20"/>
      <c r="AI155" s="60">
        <f t="shared" si="88"/>
        <v>0.24275547353134189</v>
      </c>
      <c r="AJ155" s="61">
        <f t="shared" si="95"/>
        <v>5.8930219929426028E-2</v>
      </c>
      <c r="AK155" s="61">
        <f t="shared" si="89"/>
        <v>0.22975803155044311</v>
      </c>
      <c r="AL155" s="61">
        <f t="shared" si="96"/>
        <v>5.278875306193441E-2</v>
      </c>
      <c r="AM155" s="61">
        <f t="shared" si="97"/>
        <v>5.5775019746656808E-2</v>
      </c>
      <c r="AN155" s="61">
        <f t="shared" si="90"/>
        <v>9.9331785950978708E-6</v>
      </c>
      <c r="AO155" s="61">
        <f t="shared" si="98"/>
        <v>9.8668037002110517E-11</v>
      </c>
      <c r="AP155" s="61">
        <f t="shared" si="91"/>
        <v>1.617340632399019E-5</v>
      </c>
      <c r="AQ155" s="61">
        <f t="shared" si="99"/>
        <v>2.6157907212088585E-10</v>
      </c>
      <c r="AR155" s="61">
        <f t="shared" si="100"/>
        <v>1.606533335072799E-10</v>
      </c>
      <c r="AS155" s="62">
        <f t="shared" si="101"/>
        <v>1.2997441980898777E-2</v>
      </c>
      <c r="AT155" s="63">
        <f t="shared" si="102"/>
        <v>5.3541293186209836E-2</v>
      </c>
      <c r="AU155" s="64">
        <f t="shared" si="103"/>
        <v>-6.2402277288923193E-6</v>
      </c>
      <c r="AV155" s="65">
        <f t="shared" si="104"/>
        <v>-0.62822063140714479</v>
      </c>
      <c r="AW155" s="66">
        <f t="shared" si="105"/>
        <v>1.6893349804682992E-4</v>
      </c>
      <c r="AX155" s="66">
        <f t="shared" si="106"/>
        <v>5.8930219929426028E-2</v>
      </c>
      <c r="AY155" s="67">
        <f t="shared" si="107"/>
        <v>3.8940442108436593E-11</v>
      </c>
      <c r="AZ155" s="67">
        <f t="shared" si="108"/>
        <v>9.8668037002110517E-11</v>
      </c>
      <c r="BA155" s="68">
        <f t="shared" si="109"/>
        <v>5.0970360709406973E-5</v>
      </c>
      <c r="BB155" s="69">
        <f t="shared" si="110"/>
        <v>-2.4471481289773802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5521685874453836</v>
      </c>
      <c r="P156" s="47">
        <f t="shared" si="77"/>
        <v>0.14698321710632173</v>
      </c>
      <c r="Q156" s="47">
        <f t="shared" si="78"/>
        <v>0.10039428862643338</v>
      </c>
      <c r="R156" s="43">
        <f t="shared" si="79"/>
        <v>0.23879516729928979</v>
      </c>
      <c r="S156" s="43">
        <f t="shared" si="80"/>
        <v>0.22612802631741805</v>
      </c>
      <c r="T156" s="7">
        <f t="shared" si="81"/>
        <v>1.6045646065461464E-4</v>
      </c>
      <c r="U156" s="36">
        <f t="shared" si="82"/>
        <v>8.0877457064072078E-6</v>
      </c>
      <c r="V156" s="36">
        <f t="shared" si="83"/>
        <v>1.3286924856034196E-5</v>
      </c>
      <c r="W156" s="37">
        <f t="shared" si="92"/>
        <v>2.7031463829916009E-11</v>
      </c>
      <c r="X156" s="37">
        <f t="shared" si="93"/>
        <v>-5.0921725122192694</v>
      </c>
      <c r="Y156" s="37">
        <f t="shared" si="93"/>
        <v>-4.8765755211333062</v>
      </c>
      <c r="Z156" s="32">
        <f t="shared" si="94"/>
        <v>4.6482062565320892E-2</v>
      </c>
      <c r="AA156" s="19">
        <f t="shared" si="84"/>
        <v>8.9294743089602793E-2</v>
      </c>
      <c r="AB156" s="47">
        <f t="shared" si="85"/>
        <v>0.9558107704592077</v>
      </c>
      <c r="AC156" s="20">
        <f t="shared" si="86"/>
        <v>5.6860808416028634E-3</v>
      </c>
      <c r="AD156" s="20"/>
      <c r="AE156" s="29">
        <f t="shared" si="87"/>
        <v>1.3286924856034196E-5</v>
      </c>
      <c r="AF156" s="20"/>
      <c r="AG156" s="20"/>
      <c r="AI156" s="60">
        <f t="shared" si="88"/>
        <v>0.23879516729928979</v>
      </c>
      <c r="AJ156" s="61">
        <f t="shared" si="95"/>
        <v>5.7023131925495803E-2</v>
      </c>
      <c r="AK156" s="61">
        <f t="shared" si="89"/>
        <v>0.22612802631741805</v>
      </c>
      <c r="AL156" s="61">
        <f t="shared" si="96"/>
        <v>5.1133884286210907E-2</v>
      </c>
      <c r="AM156" s="61">
        <f t="shared" si="97"/>
        <v>5.3998279875526044E-2</v>
      </c>
      <c r="AN156" s="61">
        <f t="shared" si="90"/>
        <v>8.0877457064072078E-6</v>
      </c>
      <c r="AO156" s="61">
        <f t="shared" si="98"/>
        <v>6.5411630611508229E-11</v>
      </c>
      <c r="AP156" s="61">
        <f t="shared" si="91"/>
        <v>1.3286924856034196E-5</v>
      </c>
      <c r="AQ156" s="61">
        <f t="shared" si="99"/>
        <v>1.7654237212989932E-10</v>
      </c>
      <c r="AR156" s="61">
        <f t="shared" si="100"/>
        <v>1.0746126945574577E-10</v>
      </c>
      <c r="AS156" s="62">
        <f t="shared" si="101"/>
        <v>1.2667140981871744E-2</v>
      </c>
      <c r="AT156" s="63">
        <f t="shared" si="102"/>
        <v>5.3046052502375818E-2</v>
      </c>
      <c r="AU156" s="64">
        <f t="shared" si="103"/>
        <v>-5.199179149626988E-6</v>
      </c>
      <c r="AV156" s="65">
        <f t="shared" si="104"/>
        <v>-0.64284651599618625</v>
      </c>
      <c r="AW156" s="66">
        <f t="shared" si="105"/>
        <v>1.6045646065461464E-4</v>
      </c>
      <c r="AX156" s="66">
        <f t="shared" si="106"/>
        <v>5.7023131925495803E-2</v>
      </c>
      <c r="AY156" s="67">
        <f t="shared" si="107"/>
        <v>2.7031463829916009E-11</v>
      </c>
      <c r="AZ156" s="67">
        <f t="shared" si="108"/>
        <v>6.5411630611508229E-11</v>
      </c>
      <c r="BA156" s="68">
        <f t="shared" si="109"/>
        <v>4.9675062674006841E-5</v>
      </c>
      <c r="BB156" s="69">
        <f t="shared" si="110"/>
        <v>-2.0388937841674463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5275508867773441</v>
      </c>
      <c r="P157" s="47">
        <f t="shared" si="77"/>
        <v>0.14473143832508018</v>
      </c>
      <c r="Q157" s="47">
        <f t="shared" si="78"/>
        <v>9.5918343050426166E-2</v>
      </c>
      <c r="R157" s="43">
        <f t="shared" si="79"/>
        <v>0.235007828734976</v>
      </c>
      <c r="S157" s="43">
        <f t="shared" si="80"/>
        <v>0.22266375126935412</v>
      </c>
      <c r="T157" s="7">
        <f t="shared" si="81"/>
        <v>1.5237624847727399E-4</v>
      </c>
      <c r="U157" s="36">
        <f t="shared" si="82"/>
        <v>6.5841886892189203E-6</v>
      </c>
      <c r="V157" s="36">
        <f t="shared" si="83"/>
        <v>1.0914944705972024E-5</v>
      </c>
      <c r="W157" s="37">
        <f t="shared" si="92"/>
        <v>1.8755447676643209E-11</v>
      </c>
      <c r="X157" s="37">
        <f t="shared" si="93"/>
        <v>-5.1814977316365596</v>
      </c>
      <c r="Y157" s="37">
        <f t="shared" si="93"/>
        <v>-4.9619784600420669</v>
      </c>
      <c r="Z157" s="32">
        <f t="shared" si="94"/>
        <v>4.8188710601376646E-2</v>
      </c>
      <c r="AA157" s="19">
        <f t="shared" si="84"/>
        <v>8.4828185012608345E-2</v>
      </c>
      <c r="AB157" s="47">
        <f t="shared" si="85"/>
        <v>0.95626860978545547</v>
      </c>
      <c r="AC157" s="20">
        <f t="shared" si="86"/>
        <v>5.1735396060880899E-3</v>
      </c>
      <c r="AD157" s="20"/>
      <c r="AE157" s="29">
        <f t="shared" si="87"/>
        <v>1.0914944705972024E-5</v>
      </c>
      <c r="AF157" s="20"/>
      <c r="AG157" s="20"/>
      <c r="AI157" s="60">
        <f t="shared" si="88"/>
        <v>0.235007828734976</v>
      </c>
      <c r="AJ157" s="61">
        <f t="shared" si="95"/>
        <v>5.5228679566727813E-2</v>
      </c>
      <c r="AK157" s="61">
        <f t="shared" si="89"/>
        <v>0.22266375126935412</v>
      </c>
      <c r="AL157" s="61">
        <f t="shared" si="96"/>
        <v>4.95791461293408E-2</v>
      </c>
      <c r="AM157" s="61">
        <f t="shared" si="97"/>
        <v>5.2327724723795668E-2</v>
      </c>
      <c r="AN157" s="61">
        <f t="shared" si="90"/>
        <v>6.5841886892189203E-6</v>
      </c>
      <c r="AO157" s="61">
        <f t="shared" si="98"/>
        <v>4.3351540695238366E-11</v>
      </c>
      <c r="AP157" s="61">
        <f t="shared" si="91"/>
        <v>1.0914944705972024E-5</v>
      </c>
      <c r="AQ157" s="61">
        <f t="shared" si="99"/>
        <v>1.1913601793442671E-10</v>
      </c>
      <c r="AR157" s="61">
        <f t="shared" si="100"/>
        <v>7.1866055476510934E-11</v>
      </c>
      <c r="AS157" s="62">
        <f t="shared" si="101"/>
        <v>1.2344077465621883E-2</v>
      </c>
      <c r="AT157" s="63">
        <f t="shared" si="102"/>
        <v>5.2526239368572682E-2</v>
      </c>
      <c r="AU157" s="64">
        <f t="shared" si="103"/>
        <v>-4.3307560167531036E-6</v>
      </c>
      <c r="AV157" s="65">
        <f t="shared" si="104"/>
        <v>-0.65775089706107126</v>
      </c>
      <c r="AW157" s="66">
        <f t="shared" si="105"/>
        <v>1.5237624847727399E-4</v>
      </c>
      <c r="AX157" s="66">
        <f t="shared" si="106"/>
        <v>5.5228679566727813E-2</v>
      </c>
      <c r="AY157" s="67">
        <f t="shared" si="107"/>
        <v>1.8755447676643209E-11</v>
      </c>
      <c r="AZ157" s="67">
        <f t="shared" si="108"/>
        <v>4.3351540695238366E-11</v>
      </c>
      <c r="BA157" s="68">
        <f t="shared" si="109"/>
        <v>4.8408146924007386E-5</v>
      </c>
      <c r="BB157" s="69">
        <f t="shared" si="110"/>
        <v>-1.6983356928443542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5040112328266506</v>
      </c>
      <c r="P158" s="47">
        <f t="shared" si="77"/>
        <v>0.14258295861450071</v>
      </c>
      <c r="Q158" s="47">
        <f t="shared" si="78"/>
        <v>9.1638405968481898E-2</v>
      </c>
      <c r="R158" s="43">
        <f t="shared" si="79"/>
        <v>0.23138634351179238</v>
      </c>
      <c r="S158" s="43">
        <f t="shared" si="80"/>
        <v>0.21935839786846262</v>
      </c>
      <c r="T158" s="7">
        <f t="shared" si="81"/>
        <v>1.4467147639889543E-4</v>
      </c>
      <c r="U158" s="36">
        <f t="shared" si="82"/>
        <v>5.3594245424552838E-6</v>
      </c>
      <c r="V158" s="36">
        <f t="shared" si="83"/>
        <v>8.965990019323911E-6</v>
      </c>
      <c r="W158" s="37">
        <f t="shared" si="92"/>
        <v>1.3007314538940629E-11</v>
      </c>
      <c r="X158" s="37">
        <f t="shared" si="93"/>
        <v>-5.270881839309653</v>
      </c>
      <c r="Y158" s="37">
        <f t="shared" si="93"/>
        <v>-5.0474017489137877</v>
      </c>
      <c r="Z158" s="32">
        <f t="shared" si="94"/>
        <v>4.9943350803344153E-2</v>
      </c>
      <c r="AA158" s="19">
        <f t="shared" si="84"/>
        <v>8.0585045922722184E-2</v>
      </c>
      <c r="AB158" s="47">
        <f t="shared" si="85"/>
        <v>0.95668578548263872</v>
      </c>
      <c r="AC158" s="20">
        <f t="shared" si="86"/>
        <v>4.7065204248975985E-3</v>
      </c>
      <c r="AD158" s="20"/>
      <c r="AE158" s="29">
        <f t="shared" si="87"/>
        <v>8.965990019323911E-6</v>
      </c>
      <c r="AF158" s="20"/>
      <c r="AG158" s="20"/>
      <c r="AI158" s="60">
        <f t="shared" si="88"/>
        <v>0.23138634351179238</v>
      </c>
      <c r="AJ158" s="61">
        <f t="shared" si="95"/>
        <v>5.3539639963757185E-2</v>
      </c>
      <c r="AK158" s="61">
        <f t="shared" si="89"/>
        <v>0.21935839786846262</v>
      </c>
      <c r="AL158" s="61">
        <f t="shared" si="96"/>
        <v>4.8118106715418746E-2</v>
      </c>
      <c r="AM158" s="61">
        <f t="shared" si="97"/>
        <v>5.075653760138852E-2</v>
      </c>
      <c r="AN158" s="61">
        <f t="shared" si="90"/>
        <v>5.3594245424552838E-6</v>
      </c>
      <c r="AO158" s="61">
        <f t="shared" si="98"/>
        <v>2.8723431426272027E-11</v>
      </c>
      <c r="AP158" s="61">
        <f t="shared" si="91"/>
        <v>8.965990019323911E-6</v>
      </c>
      <c r="AQ158" s="61">
        <f t="shared" si="99"/>
        <v>8.0388977026615988E-11</v>
      </c>
      <c r="AR158" s="61">
        <f t="shared" si="100"/>
        <v>4.8052546956973691E-11</v>
      </c>
      <c r="AS158" s="62">
        <f t="shared" si="101"/>
        <v>1.2027945643329763E-2</v>
      </c>
      <c r="AT158" s="63">
        <f t="shared" si="102"/>
        <v>5.1982089611597025E-2</v>
      </c>
      <c r="AU158" s="64">
        <f t="shared" si="103"/>
        <v>-3.6065654768686272E-6</v>
      </c>
      <c r="AV158" s="65">
        <f t="shared" si="104"/>
        <v>-0.67293894116780884</v>
      </c>
      <c r="AW158" s="66">
        <f t="shared" si="105"/>
        <v>1.4467147639889543E-4</v>
      </c>
      <c r="AX158" s="66">
        <f t="shared" si="106"/>
        <v>5.3539639963757185E-2</v>
      </c>
      <c r="AY158" s="67">
        <f t="shared" si="107"/>
        <v>1.3007314538940629E-11</v>
      </c>
      <c r="AZ158" s="67">
        <f t="shared" si="108"/>
        <v>2.8723431426272027E-11</v>
      </c>
      <c r="BA158" s="68">
        <f t="shared" si="109"/>
        <v>4.7168414287567698E-5</v>
      </c>
      <c r="BB158" s="69">
        <f t="shared" si="110"/>
        <v>-1.4143394026935793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4815049148951864</v>
      </c>
      <c r="P159" s="47">
        <f t="shared" si="77"/>
        <v>0.14053348566011817</v>
      </c>
      <c r="Q159" s="47">
        <f t="shared" si="78"/>
        <v>8.7546348162761162E-2</v>
      </c>
      <c r="R159" s="43">
        <f t="shared" si="79"/>
        <v>0.22792383306079791</v>
      </c>
      <c r="S159" s="43">
        <f t="shared" si="80"/>
        <v>0.21620536255402795</v>
      </c>
      <c r="T159" s="7">
        <f t="shared" si="81"/>
        <v>1.3732255101803759E-4</v>
      </c>
      <c r="U159" s="36">
        <f t="shared" si="82"/>
        <v>4.361945804209557E-6</v>
      </c>
      <c r="V159" s="36">
        <f t="shared" si="83"/>
        <v>7.3647786598466238E-6</v>
      </c>
      <c r="W159" s="37">
        <f t="shared" si="92"/>
        <v>9.0170051588934612E-12</v>
      </c>
      <c r="X159" s="37">
        <f t="shared" si="93"/>
        <v>-5.3603197346947216</v>
      </c>
      <c r="Y159" s="37">
        <f t="shared" si="93"/>
        <v>-5.1328403008582431</v>
      </c>
      <c r="Z159" s="32">
        <f t="shared" si="94"/>
        <v>5.1746892818564802E-2</v>
      </c>
      <c r="AA159" s="19">
        <f t="shared" si="84"/>
        <v>7.6554150314568525E-2</v>
      </c>
      <c r="AB159" s="47">
        <f t="shared" si="85"/>
        <v>0.95706582633978543</v>
      </c>
      <c r="AC159" s="20">
        <f t="shared" si="86"/>
        <v>4.2810728949432622E-3</v>
      </c>
      <c r="AD159" s="20"/>
      <c r="AE159" s="29">
        <f t="shared" si="87"/>
        <v>7.3647786598466238E-6</v>
      </c>
      <c r="AF159" s="20"/>
      <c r="AG159" s="20"/>
      <c r="AI159" s="60">
        <f t="shared" si="88"/>
        <v>0.22792383306079791</v>
      </c>
      <c r="AJ159" s="61">
        <f t="shared" si="95"/>
        <v>5.1949273677126477E-2</v>
      </c>
      <c r="AK159" s="61">
        <f t="shared" si="89"/>
        <v>0.21620536255402795</v>
      </c>
      <c r="AL159" s="61">
        <f t="shared" si="96"/>
        <v>4.6744758797118667E-2</v>
      </c>
      <c r="AM159" s="61">
        <f t="shared" si="97"/>
        <v>4.9278354961613556E-2</v>
      </c>
      <c r="AN159" s="61">
        <f t="shared" si="90"/>
        <v>4.361945804209557E-6</v>
      </c>
      <c r="AO159" s="61">
        <f t="shared" si="98"/>
        <v>1.9026571198861359E-11</v>
      </c>
      <c r="AP159" s="61">
        <f t="shared" si="91"/>
        <v>7.3647786598466238E-6</v>
      </c>
      <c r="AQ159" s="61">
        <f t="shared" si="99"/>
        <v>5.4239964708532233E-11</v>
      </c>
      <c r="AR159" s="61">
        <f t="shared" si="100"/>
        <v>3.2124765374250067E-11</v>
      </c>
      <c r="AS159" s="62">
        <f t="shared" si="101"/>
        <v>1.1718470506769968E-2</v>
      </c>
      <c r="AT159" s="63">
        <f t="shared" si="102"/>
        <v>5.1413976105096938E-2</v>
      </c>
      <c r="AU159" s="64">
        <f t="shared" si="103"/>
        <v>-3.0028328556370668E-6</v>
      </c>
      <c r="AV159" s="65">
        <f t="shared" si="104"/>
        <v>-0.68841590208185088</v>
      </c>
      <c r="AW159" s="66">
        <f t="shared" si="105"/>
        <v>1.3732255101803759E-4</v>
      </c>
      <c r="AX159" s="66">
        <f t="shared" si="106"/>
        <v>5.1949273677126477E-2</v>
      </c>
      <c r="AY159" s="67">
        <f t="shared" si="107"/>
        <v>9.0170051588934612E-12</v>
      </c>
      <c r="AZ159" s="67">
        <f t="shared" si="108"/>
        <v>1.9026571198861359E-11</v>
      </c>
      <c r="BA159" s="68">
        <f t="shared" si="109"/>
        <v>4.5954786301058695E-5</v>
      </c>
      <c r="BB159" s="69">
        <f t="shared" si="110"/>
        <v>-1.177581512014536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4599887538252806</v>
      </c>
      <c r="P160" s="47">
        <f t="shared" si="77"/>
        <v>0.13857886151739726</v>
      </c>
      <c r="Q160" s="47">
        <f t="shared" si="78"/>
        <v>8.3634318877323741E-2</v>
      </c>
      <c r="R160" s="43">
        <f t="shared" si="79"/>
        <v>0.22461365443465856</v>
      </c>
      <c r="S160" s="43">
        <f t="shared" si="80"/>
        <v>0.21319824848830346</v>
      </c>
      <c r="T160" s="7">
        <f t="shared" si="81"/>
        <v>1.3031149292007927E-4</v>
      </c>
      <c r="U160" s="36">
        <f t="shared" si="82"/>
        <v>3.5497130520254868E-6</v>
      </c>
      <c r="V160" s="36">
        <f t="shared" si="83"/>
        <v>6.0493750980683057E-6</v>
      </c>
      <c r="W160" s="37">
        <f t="shared" si="92"/>
        <v>6.2483103444269715E-12</v>
      </c>
      <c r="X160" s="37">
        <f t="shared" si="93"/>
        <v>-5.4498067525670848</v>
      </c>
      <c r="Y160" s="37">
        <f t="shared" si="93"/>
        <v>-5.2182894857570492</v>
      </c>
      <c r="Z160" s="32">
        <f t="shared" si="94"/>
        <v>5.3600244831189206E-2</v>
      </c>
      <c r="AA160" s="19">
        <f t="shared" si="84"/>
        <v>7.2724881685934023E-2</v>
      </c>
      <c r="AB160" s="47">
        <f t="shared" si="85"/>
        <v>0.95741196626222869</v>
      </c>
      <c r="AC160" s="20">
        <f t="shared" si="86"/>
        <v>3.893576729063345E-3</v>
      </c>
      <c r="AD160" s="20"/>
      <c r="AE160" s="29">
        <f t="shared" si="87"/>
        <v>6.0493750980683057E-6</v>
      </c>
      <c r="AF160" s="20"/>
      <c r="AG160" s="20"/>
      <c r="AI160" s="60">
        <f t="shared" si="88"/>
        <v>0.22461365443465856</v>
      </c>
      <c r="AJ160" s="61">
        <f t="shared" si="95"/>
        <v>5.0451293758492208E-2</v>
      </c>
      <c r="AK160" s="61">
        <f t="shared" si="89"/>
        <v>0.21319824848830346</v>
      </c>
      <c r="AL160" s="61">
        <f t="shared" si="96"/>
        <v>4.5453493158480386E-2</v>
      </c>
      <c r="AM160" s="61">
        <f t="shared" si="97"/>
        <v>4.7887237712026257E-2</v>
      </c>
      <c r="AN160" s="61">
        <f t="shared" si="90"/>
        <v>3.5497130520254868E-6</v>
      </c>
      <c r="AO160" s="61">
        <f t="shared" si="98"/>
        <v>1.2600462751720096E-11</v>
      </c>
      <c r="AP160" s="61">
        <f t="shared" si="91"/>
        <v>6.0493750980683057E-6</v>
      </c>
      <c r="AQ160" s="61">
        <f t="shared" si="99"/>
        <v>3.6594939077128926E-11</v>
      </c>
      <c r="AR160" s="61">
        <f t="shared" si="100"/>
        <v>2.1473545742211023E-11</v>
      </c>
      <c r="AS160" s="62">
        <f t="shared" si="101"/>
        <v>1.1415405946355095E-2</v>
      </c>
      <c r="AT160" s="63">
        <f t="shared" si="102"/>
        <v>5.0822404252702742E-2</v>
      </c>
      <c r="AU160" s="64">
        <f t="shared" si="103"/>
        <v>-2.4996620460428189E-6</v>
      </c>
      <c r="AV160" s="65">
        <f t="shared" si="104"/>
        <v>-0.70418707354852172</v>
      </c>
      <c r="AW160" s="66">
        <f t="shared" si="105"/>
        <v>1.3031149292007927E-4</v>
      </c>
      <c r="AX160" s="66">
        <f t="shared" si="106"/>
        <v>5.0451293758492208E-2</v>
      </c>
      <c r="AY160" s="67">
        <f t="shared" si="107"/>
        <v>6.2483103444269715E-12</v>
      </c>
      <c r="AZ160" s="67">
        <f t="shared" si="108"/>
        <v>1.2600462751720096E-11</v>
      </c>
      <c r="BA160" s="68">
        <f t="shared" si="109"/>
        <v>4.4766297828843508E-5</v>
      </c>
      <c r="BB160" s="69">
        <f t="shared" si="110"/>
        <v>-9.8025962589914463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4394210929206785</v>
      </c>
      <c r="P161" s="47">
        <f t="shared" si="77"/>
        <v>0.13671506303763786</v>
      </c>
      <c r="Q161" s="47">
        <f t="shared" si="78"/>
        <v>7.9894744167396087E-2</v>
      </c>
      <c r="R161" s="43">
        <f t="shared" si="79"/>
        <v>0.22144939891087362</v>
      </c>
      <c r="S161" s="43">
        <f t="shared" si="80"/>
        <v>0.21033086621175054</v>
      </c>
      <c r="T161" s="7">
        <f t="shared" si="81"/>
        <v>1.2362176938146915E-4</v>
      </c>
      <c r="U161" s="36">
        <f t="shared" si="82"/>
        <v>2.8884268475471933E-6</v>
      </c>
      <c r="V161" s="36">
        <f t="shared" si="83"/>
        <v>4.9688386669371759E-6</v>
      </c>
      <c r="W161" s="37">
        <f t="shared" si="92"/>
        <v>4.328113338257538E-12</v>
      </c>
      <c r="X161" s="37">
        <f t="shared" si="93"/>
        <v>-5.539338626948564</v>
      </c>
      <c r="Y161" s="37">
        <f t="shared" si="93"/>
        <v>-5.303745104119109</v>
      </c>
      <c r="Z161" s="32">
        <f t="shared" si="94"/>
        <v>5.5504307999192939E-2</v>
      </c>
      <c r="AA161" s="19">
        <f t="shared" si="84"/>
        <v>6.9087154576211521E-2</v>
      </c>
      <c r="AB161" s="47">
        <f t="shared" si="85"/>
        <v>0.95772716734860874</v>
      </c>
      <c r="AC161" s="20">
        <f t="shared" si="86"/>
        <v>3.5407159218171671E-3</v>
      </c>
      <c r="AD161" s="20"/>
      <c r="AE161" s="29">
        <f t="shared" si="87"/>
        <v>4.9688386669371759E-6</v>
      </c>
      <c r="AF161" s="20"/>
      <c r="AG161" s="20"/>
      <c r="AI161" s="60">
        <f t="shared" si="88"/>
        <v>0.22144939891087362</v>
      </c>
      <c r="AJ161" s="61">
        <f t="shared" si="95"/>
        <v>4.9039836277987234E-2</v>
      </c>
      <c r="AK161" s="61">
        <f t="shared" si="89"/>
        <v>0.21033086621175054</v>
      </c>
      <c r="AL161" s="61">
        <f t="shared" si="96"/>
        <v>4.4239073281385308E-2</v>
      </c>
      <c r="AM161" s="61">
        <f t="shared" si="97"/>
        <v>4.6577643894995538E-2</v>
      </c>
      <c r="AN161" s="61">
        <f t="shared" si="90"/>
        <v>2.8884268475471933E-6</v>
      </c>
      <c r="AO161" s="61">
        <f t="shared" si="98"/>
        <v>8.3430096536314176E-12</v>
      </c>
      <c r="AP161" s="61">
        <f t="shared" si="91"/>
        <v>4.9688386669371759E-6</v>
      </c>
      <c r="AQ161" s="61">
        <f t="shared" si="99"/>
        <v>2.4689357698050011E-11</v>
      </c>
      <c r="AR161" s="61">
        <f t="shared" si="100"/>
        <v>1.4352127006711945E-11</v>
      </c>
      <c r="AS161" s="62">
        <f t="shared" si="101"/>
        <v>1.1118532699123079E-2</v>
      </c>
      <c r="AT161" s="63">
        <f t="shared" si="102"/>
        <v>5.0208005773806311E-2</v>
      </c>
      <c r="AU161" s="64">
        <f t="shared" si="103"/>
        <v>-2.0804118193899827E-6</v>
      </c>
      <c r="AV161" s="65">
        <f t="shared" si="104"/>
        <v>-0.7202577490084735</v>
      </c>
      <c r="AW161" s="66">
        <f t="shared" si="105"/>
        <v>1.2362176938146915E-4</v>
      </c>
      <c r="AX161" s="66">
        <f t="shared" si="106"/>
        <v>4.9039836277987234E-2</v>
      </c>
      <c r="AY161" s="67">
        <f t="shared" si="107"/>
        <v>4.328113338257538E-12</v>
      </c>
      <c r="AZ161" s="67">
        <f t="shared" si="108"/>
        <v>8.3430096536314176E-12</v>
      </c>
      <c r="BA161" s="68">
        <f t="shared" si="109"/>
        <v>4.3602089016168941E-5</v>
      </c>
      <c r="BB161" s="69">
        <f t="shared" si="110"/>
        <v>-8.1584777230979708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4197617819940506</v>
      </c>
      <c r="P162" s="47">
        <f t="shared" si="77"/>
        <v>0.13493820166946149</v>
      </c>
      <c r="Q162" s="47">
        <f t="shared" si="78"/>
        <v>7.6320323998918277E-2</v>
      </c>
      <c r="R162" s="43">
        <f t="shared" si="79"/>
        <v>0.21842488953754624</v>
      </c>
      <c r="S162" s="43">
        <f t="shared" si="80"/>
        <v>0.20759723333763305</v>
      </c>
      <c r="T162" s="7">
        <f t="shared" si="81"/>
        <v>1.1723813878351851E-4</v>
      </c>
      <c r="U162" s="36">
        <f t="shared" si="82"/>
        <v>2.3501119030800538E-6</v>
      </c>
      <c r="V162" s="36">
        <f t="shared" si="83"/>
        <v>4.081282325716802E-6</v>
      </c>
      <c r="W162" s="37">
        <f t="shared" si="92"/>
        <v>2.9969510322122975E-12</v>
      </c>
      <c r="X162" s="37">
        <f t="shared" si="93"/>
        <v>-5.6289114578418324</v>
      </c>
      <c r="Y162" s="37">
        <f t="shared" si="93"/>
        <v>-5.389203361546282</v>
      </c>
      <c r="Z162" s="32">
        <f t="shared" si="94"/>
        <v>5.7459971429636887E-2</v>
      </c>
      <c r="AA162" s="19">
        <f t="shared" si="84"/>
        <v>6.5631388003488472E-2</v>
      </c>
      <c r="AB162" s="47">
        <f t="shared" si="85"/>
        <v>0.95801414138146634</v>
      </c>
      <c r="AC162" s="20">
        <f t="shared" si="86"/>
        <v>3.2194546912301422E-3</v>
      </c>
      <c r="AD162" s="20"/>
      <c r="AE162" s="29">
        <f t="shared" si="87"/>
        <v>4.081282325716802E-6</v>
      </c>
      <c r="AF162" s="20"/>
      <c r="AG162" s="20"/>
      <c r="AI162" s="60">
        <f t="shared" si="88"/>
        <v>0.21842488953754624</v>
      </c>
      <c r="AJ162" s="61">
        <f t="shared" si="95"/>
        <v>4.7709432369489276E-2</v>
      </c>
      <c r="AK162" s="61">
        <f t="shared" si="89"/>
        <v>0.20759723333763305</v>
      </c>
      <c r="AL162" s="61">
        <f t="shared" si="96"/>
        <v>4.3096611289439667E-2</v>
      </c>
      <c r="AM162" s="61">
        <f t="shared" si="97"/>
        <v>4.5344402760072712E-2</v>
      </c>
      <c r="AN162" s="61">
        <f t="shared" si="90"/>
        <v>2.3501119030800538E-6</v>
      </c>
      <c r="AO162" s="61">
        <f t="shared" si="98"/>
        <v>5.5230259569985516E-12</v>
      </c>
      <c r="AP162" s="61">
        <f t="shared" si="91"/>
        <v>4.081282325716802E-6</v>
      </c>
      <c r="AQ162" s="61">
        <f t="shared" si="99"/>
        <v>1.6656865422208349E-11</v>
      </c>
      <c r="AR162" s="61">
        <f t="shared" si="100"/>
        <v>9.591470173497301E-12</v>
      </c>
      <c r="AS162" s="62">
        <f t="shared" si="101"/>
        <v>1.0827656199913188E-2</v>
      </c>
      <c r="AT162" s="63">
        <f t="shared" si="102"/>
        <v>4.9571531077972519E-2</v>
      </c>
      <c r="AU162" s="64">
        <f t="shared" si="103"/>
        <v>-1.7311704226367482E-6</v>
      </c>
      <c r="AV162" s="65">
        <f t="shared" si="104"/>
        <v>-0.73663318770815911</v>
      </c>
      <c r="AW162" s="66">
        <f t="shared" si="105"/>
        <v>1.1723813878351851E-4</v>
      </c>
      <c r="AX162" s="66">
        <f t="shared" si="106"/>
        <v>4.7709432369489276E-2</v>
      </c>
      <c r="AY162" s="67">
        <f t="shared" si="107"/>
        <v>2.9969510322122975E-12</v>
      </c>
      <c r="AZ162" s="67">
        <f t="shared" si="108"/>
        <v>5.5230259569985516E-12</v>
      </c>
      <c r="BA162" s="68">
        <f t="shared" si="109"/>
        <v>4.2461396862404659E-5</v>
      </c>
      <c r="BB162" s="69">
        <f t="shared" si="110"/>
        <v>-6.7889036181833261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4009721557016913</v>
      </c>
      <c r="P163" s="47">
        <f t="shared" si="77"/>
        <v>0.13324452271329112</v>
      </c>
      <c r="Q163" s="47">
        <f t="shared" si="78"/>
        <v>7.2904028309398392E-2</v>
      </c>
      <c r="R163" s="43">
        <f t="shared" si="79"/>
        <v>0.21553417780026018</v>
      </c>
      <c r="S163" s="43">
        <f t="shared" si="80"/>
        <v>0.20499157340506327</v>
      </c>
      <c r="T163" s="7">
        <f t="shared" si="81"/>
        <v>1.1114650743362529E-4</v>
      </c>
      <c r="U163" s="36">
        <f t="shared" si="82"/>
        <v>1.9119578746230138E-6</v>
      </c>
      <c r="V163" s="36">
        <f t="shared" si="83"/>
        <v>3.3522712785229394E-6</v>
      </c>
      <c r="W163" s="37">
        <f t="shared" si="92"/>
        <v>2.0745027014537902E-12</v>
      </c>
      <c r="X163" s="37">
        <f t="shared" si="93"/>
        <v>-5.7185216805851873</v>
      </c>
      <c r="Y163" s="37">
        <f t="shared" si="93"/>
        <v>-5.4746608438608444</v>
      </c>
      <c r="Z163" s="32">
        <f t="shared" si="94"/>
        <v>5.9468107687896621E-2</v>
      </c>
      <c r="AA163" s="19">
        <f t="shared" si="84"/>
        <v>6.2348480230326797E-2</v>
      </c>
      <c r="AB163" s="47">
        <f t="shared" si="85"/>
        <v>0.95827536980843575</v>
      </c>
      <c r="AC163" s="20">
        <f t="shared" si="86"/>
        <v>2.9270151102798077E-3</v>
      </c>
      <c r="AD163" s="20"/>
      <c r="AE163" s="29">
        <f t="shared" si="87"/>
        <v>3.3522712785229394E-6</v>
      </c>
      <c r="AF163" s="20"/>
      <c r="AG163" s="20"/>
      <c r="AI163" s="60">
        <f t="shared" si="88"/>
        <v>0.21553417780026018</v>
      </c>
      <c r="AJ163" s="61">
        <f t="shared" si="95"/>
        <v>4.645498180003417E-2</v>
      </c>
      <c r="AK163" s="61">
        <f t="shared" si="89"/>
        <v>0.20499157340506327</v>
      </c>
      <c r="AL163" s="61">
        <f t="shared" si="96"/>
        <v>4.2021545167083445E-2</v>
      </c>
      <c r="AM163" s="61">
        <f t="shared" si="97"/>
        <v>4.4182690229841996E-2</v>
      </c>
      <c r="AN163" s="61">
        <f t="shared" si="90"/>
        <v>1.9119578746230138E-6</v>
      </c>
      <c r="AO163" s="61">
        <f t="shared" si="98"/>
        <v>3.6555829143329524E-12</v>
      </c>
      <c r="AP163" s="61">
        <f t="shared" si="91"/>
        <v>3.3522712785229394E-6</v>
      </c>
      <c r="AQ163" s="61">
        <f t="shared" si="99"/>
        <v>1.1237722724809822E-11</v>
      </c>
      <c r="AR163" s="61">
        <f t="shared" si="100"/>
        <v>6.4094014688444924E-12</v>
      </c>
      <c r="AS163" s="62">
        <f t="shared" si="101"/>
        <v>1.0542604395196914E-2</v>
      </c>
      <c r="AT163" s="63">
        <f t="shared" si="102"/>
        <v>4.8913840499890254E-2</v>
      </c>
      <c r="AU163" s="64">
        <f t="shared" si="103"/>
        <v>-1.4403134038999255E-6</v>
      </c>
      <c r="AV163" s="65">
        <f t="shared" si="104"/>
        <v>-0.75331858667854601</v>
      </c>
      <c r="AW163" s="66">
        <f t="shared" si="105"/>
        <v>1.1114650743362529E-4</v>
      </c>
      <c r="AX163" s="66">
        <f t="shared" si="106"/>
        <v>4.645498180003417E-2</v>
      </c>
      <c r="AY163" s="67">
        <f t="shared" si="107"/>
        <v>2.0745027014537902E-12</v>
      </c>
      <c r="AZ163" s="67">
        <f t="shared" si="108"/>
        <v>3.6555829143329524E-12</v>
      </c>
      <c r="BA163" s="68">
        <f t="shared" si="109"/>
        <v>4.1343546647831033E-5</v>
      </c>
      <c r="BB163" s="69">
        <f t="shared" si="110"/>
        <v>-5.6482878584310809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3830150071814945</v>
      </c>
      <c r="P164" s="47">
        <f t="shared" si="77"/>
        <v>0.13163040409952428</v>
      </c>
      <c r="Q164" s="47">
        <f t="shared" si="78"/>
        <v>6.963909221481715E-2</v>
      </c>
      <c r="R164" s="43">
        <f t="shared" si="79"/>
        <v>0.21277153956638375</v>
      </c>
      <c r="S164" s="43">
        <f t="shared" si="80"/>
        <v>0.20250831399926814</v>
      </c>
      <c r="T164" s="7">
        <f t="shared" si="81"/>
        <v>1.0533379904149572E-4</v>
      </c>
      <c r="U164" s="36">
        <f t="shared" si="82"/>
        <v>1.5553708750443996E-6</v>
      </c>
      <c r="V164" s="36">
        <f t="shared" si="83"/>
        <v>2.7535027024266139E-6</v>
      </c>
      <c r="W164" s="37">
        <f t="shared" si="92"/>
        <v>1.4355198757862441E-12</v>
      </c>
      <c r="X164" s="37">
        <f t="shared" si="93"/>
        <v>-5.8081660376465036</v>
      </c>
      <c r="Y164" s="37">
        <f t="shared" si="93"/>
        <v>-5.5601144929439519</v>
      </c>
      <c r="Z164" s="32">
        <f t="shared" si="94"/>
        <v>6.1529568829322027E-2</v>
      </c>
      <c r="AA164" s="19">
        <f t="shared" si="84"/>
        <v>5.9229784791765126E-2</v>
      </c>
      <c r="AB164" s="47">
        <f t="shared" si="85"/>
        <v>0.9585131222924842</v>
      </c>
      <c r="AC164" s="20">
        <f t="shared" si="86"/>
        <v>2.660856340303476E-3</v>
      </c>
      <c r="AD164" s="20"/>
      <c r="AE164" s="29">
        <f t="shared" si="87"/>
        <v>2.7535027024266139E-6</v>
      </c>
      <c r="AF164" s="20"/>
      <c r="AG164" s="20"/>
      <c r="AI164" s="60">
        <f t="shared" si="88"/>
        <v>0.21277153956638375</v>
      </c>
      <c r="AJ164" s="61">
        <f t="shared" si="95"/>
        <v>4.5271728049449206E-2</v>
      </c>
      <c r="AK164" s="61">
        <f t="shared" si="89"/>
        <v>0.20250831399926814</v>
      </c>
      <c r="AL164" s="61">
        <f t="shared" si="96"/>
        <v>4.1009617238826179E-2</v>
      </c>
      <c r="AM164" s="61">
        <f t="shared" si="97"/>
        <v>4.3088005744616943E-2</v>
      </c>
      <c r="AN164" s="61">
        <f t="shared" si="90"/>
        <v>1.5553708750443996E-6</v>
      </c>
      <c r="AO164" s="61">
        <f t="shared" si="98"/>
        <v>2.4191785589363813E-12</v>
      </c>
      <c r="AP164" s="61">
        <f t="shared" si="91"/>
        <v>2.7535027024266139E-6</v>
      </c>
      <c r="AQ164" s="61">
        <f t="shared" si="99"/>
        <v>7.5817771322706659E-12</v>
      </c>
      <c r="AR164" s="61">
        <f t="shared" si="100"/>
        <v>4.2827179077104015E-12</v>
      </c>
      <c r="AS164" s="62">
        <f t="shared" si="101"/>
        <v>1.0263225567115619E-2</v>
      </c>
      <c r="AT164" s="63">
        <f t="shared" si="102"/>
        <v>4.8235894650344155E-2</v>
      </c>
      <c r="AU164" s="64">
        <f t="shared" si="103"/>
        <v>-1.1981318273822143E-6</v>
      </c>
      <c r="AV164" s="65">
        <f t="shared" si="104"/>
        <v>-0.77031905804974798</v>
      </c>
      <c r="AW164" s="66">
        <f t="shared" si="105"/>
        <v>1.0533379904149572E-4</v>
      </c>
      <c r="AX164" s="66">
        <f t="shared" si="106"/>
        <v>4.5271728049449206E-2</v>
      </c>
      <c r="AY164" s="67">
        <f t="shared" si="107"/>
        <v>1.4355198757862441E-12</v>
      </c>
      <c r="AZ164" s="67">
        <f t="shared" si="108"/>
        <v>2.4191785589363813E-12</v>
      </c>
      <c r="BA164" s="68">
        <f t="shared" si="109"/>
        <v>4.0247943400453409E-5</v>
      </c>
      <c r="BB164" s="69">
        <f t="shared" si="110"/>
        <v>-4.6985561858126047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3658545578807568</v>
      </c>
      <c r="P165" s="47">
        <f t="shared" si="77"/>
        <v>0.13009235475479286</v>
      </c>
      <c r="Q165" s="47">
        <f t="shared" si="78"/>
        <v>6.6519010523773958E-2</v>
      </c>
      <c r="R165" s="43">
        <f t="shared" si="79"/>
        <v>0.21013147044319336</v>
      </c>
      <c r="S165" s="43">
        <f t="shared" si="80"/>
        <v>0.20014208423814286</v>
      </c>
      <c r="T165" s="7">
        <f t="shared" si="81"/>
        <v>9.97878367536531E-5</v>
      </c>
      <c r="U165" s="36">
        <f t="shared" si="82"/>
        <v>1.265197856074105E-6</v>
      </c>
      <c r="V165" s="36">
        <f t="shared" si="83"/>
        <v>2.2617178035112468E-6</v>
      </c>
      <c r="W165" s="37">
        <f t="shared" si="92"/>
        <v>9.9305200564012377E-13</v>
      </c>
      <c r="X165" s="37">
        <f t="shared" si="93"/>
        <v>-5.897841552684211</v>
      </c>
      <c r="Y165" s="37">
        <f t="shared" si="93"/>
        <v>-5.6455615833289068</v>
      </c>
      <c r="Z165" s="32">
        <f t="shared" si="94"/>
        <v>6.3645182937913214E-2</v>
      </c>
      <c r="AA165" s="19">
        <f t="shared" si="84"/>
        <v>5.626708772241084E-2</v>
      </c>
      <c r="AB165" s="47">
        <f t="shared" si="85"/>
        <v>0.95872947390994578</v>
      </c>
      <c r="AC165" s="20">
        <f t="shared" si="86"/>
        <v>2.4186553781708102E-3</v>
      </c>
      <c r="AD165" s="20"/>
      <c r="AE165" s="29">
        <f t="shared" si="87"/>
        <v>2.2617178035112468E-6</v>
      </c>
      <c r="AF165" s="20"/>
      <c r="AG165" s="20"/>
      <c r="AI165" s="60">
        <f t="shared" si="88"/>
        <v>0.21013147044319336</v>
      </c>
      <c r="AJ165" s="61">
        <f t="shared" si="95"/>
        <v>4.4155234870618641E-2</v>
      </c>
      <c r="AK165" s="61">
        <f t="shared" si="89"/>
        <v>0.20014208423814286</v>
      </c>
      <c r="AL165" s="61">
        <f t="shared" si="96"/>
        <v>4.0056853883187873E-2</v>
      </c>
      <c r="AM165" s="61">
        <f t="shared" si="97"/>
        <v>4.2056150458526433E-2</v>
      </c>
      <c r="AN165" s="61">
        <f t="shared" si="90"/>
        <v>1.265197856074105E-6</v>
      </c>
      <c r="AO165" s="61">
        <f t="shared" si="98"/>
        <v>1.6007256150145118E-12</v>
      </c>
      <c r="AP165" s="61">
        <f t="shared" si="91"/>
        <v>2.2617178035112468E-6</v>
      </c>
      <c r="AQ165" s="61">
        <f t="shared" si="99"/>
        <v>5.1153674227197389E-12</v>
      </c>
      <c r="AR165" s="61">
        <f t="shared" si="100"/>
        <v>2.8615205160470636E-12</v>
      </c>
      <c r="AS165" s="62">
        <f t="shared" si="101"/>
        <v>9.9893862050504934E-3</v>
      </c>
      <c r="AT165" s="63">
        <f t="shared" si="102"/>
        <v>4.7538744120438681E-2</v>
      </c>
      <c r="AU165" s="64">
        <f t="shared" si="103"/>
        <v>-9.9651994743714179E-7</v>
      </c>
      <c r="AV165" s="65">
        <f t="shared" si="104"/>
        <v>-0.78763961119040482</v>
      </c>
      <c r="AW165" s="66">
        <f t="shared" si="105"/>
        <v>9.97878367536531E-5</v>
      </c>
      <c r="AX165" s="66">
        <f t="shared" si="106"/>
        <v>4.4155234870618641E-2</v>
      </c>
      <c r="AY165" s="67">
        <f t="shared" si="107"/>
        <v>9.9305200564012377E-13</v>
      </c>
      <c r="AZ165" s="67">
        <f t="shared" si="108"/>
        <v>1.6007256150145118E-12</v>
      </c>
      <c r="BA165" s="68">
        <f t="shared" si="109"/>
        <v>3.917406354921762E-5</v>
      </c>
      <c r="BB165" s="69">
        <f t="shared" si="110"/>
        <v>-3.9079213624985956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3494564243446416</v>
      </c>
      <c r="P166" s="47">
        <f t="shared" si="77"/>
        <v>0.12862701261479123</v>
      </c>
      <c r="Q166" s="47">
        <f t="shared" si="78"/>
        <v>6.3537531699025734E-2</v>
      </c>
      <c r="R166" s="43">
        <f t="shared" si="79"/>
        <v>0.2076086806684064</v>
      </c>
      <c r="S166" s="43">
        <f t="shared" si="80"/>
        <v>0.19788771171506342</v>
      </c>
      <c r="T166" s="7">
        <f t="shared" si="81"/>
        <v>9.4497237391858192E-5</v>
      </c>
      <c r="U166" s="36">
        <f t="shared" si="82"/>
        <v>1.0290926900481284E-6</v>
      </c>
      <c r="V166" s="36">
        <f t="shared" si="83"/>
        <v>1.8578057401809556E-6</v>
      </c>
      <c r="W166" s="37">
        <f t="shared" si="92"/>
        <v>6.8676531946045367E-13</v>
      </c>
      <c r="X166" s="37">
        <f t="shared" si="93"/>
        <v>-5.9875455067113208</v>
      </c>
      <c r="Y166" s="37">
        <f t="shared" si="93"/>
        <v>-5.7309996995878771</v>
      </c>
      <c r="Z166" s="32">
        <f t="shared" si="94"/>
        <v>6.5815751152619159E-2</v>
      </c>
      <c r="AA166" s="19">
        <f t="shared" si="84"/>
        <v>5.345258592264325E-2</v>
      </c>
      <c r="AB166" s="47">
        <f t="shared" si="85"/>
        <v>0.9589263210744865</v>
      </c>
      <c r="AC166" s="20">
        <f t="shared" si="86"/>
        <v>2.1982892297489551E-3</v>
      </c>
      <c r="AD166" s="20"/>
      <c r="AE166" s="29">
        <f t="shared" si="87"/>
        <v>1.8578057401809556E-6</v>
      </c>
      <c r="AF166" s="20"/>
      <c r="AG166" s="20"/>
      <c r="AI166" s="60">
        <f t="shared" si="88"/>
        <v>0.2076086806684064</v>
      </c>
      <c r="AJ166" s="61">
        <f t="shared" si="95"/>
        <v>4.3101364288876343E-2</v>
      </c>
      <c r="AK166" s="61">
        <f t="shared" si="89"/>
        <v>0.19788771171506342</v>
      </c>
      <c r="AL166" s="61">
        <f t="shared" si="96"/>
        <v>3.9159546447824045E-2</v>
      </c>
      <c r="AM166" s="61">
        <f t="shared" si="97"/>
        <v>4.1083206749654266E-2</v>
      </c>
      <c r="AN166" s="61">
        <f t="shared" si="90"/>
        <v>1.0290926900481284E-6</v>
      </c>
      <c r="AO166" s="61">
        <f t="shared" si="98"/>
        <v>1.0590317647104932E-12</v>
      </c>
      <c r="AP166" s="61">
        <f t="shared" si="91"/>
        <v>1.8578057401809556E-6</v>
      </c>
      <c r="AQ166" s="61">
        <f t="shared" si="99"/>
        <v>3.4514421682493081E-12</v>
      </c>
      <c r="AR166" s="61">
        <f t="shared" si="100"/>
        <v>1.9118543067496737E-12</v>
      </c>
      <c r="AS166" s="62">
        <f t="shared" si="101"/>
        <v>9.7209689533429844E-3</v>
      </c>
      <c r="AT166" s="63">
        <f t="shared" si="102"/>
        <v>4.6823518756758359E-2</v>
      </c>
      <c r="AU166" s="64">
        <f t="shared" si="103"/>
        <v>-8.2871305013282717E-7</v>
      </c>
      <c r="AV166" s="65">
        <f t="shared" si="104"/>
        <v>-0.80528513917834754</v>
      </c>
      <c r="AW166" s="66">
        <f t="shared" si="105"/>
        <v>9.4497237391858192E-5</v>
      </c>
      <c r="AX166" s="66">
        <f t="shared" si="106"/>
        <v>4.3101364288876343E-2</v>
      </c>
      <c r="AY166" s="67">
        <f t="shared" si="107"/>
        <v>6.8676531946045367E-13</v>
      </c>
      <c r="AZ166" s="67">
        <f t="shared" si="108"/>
        <v>1.0590317647104932E-12</v>
      </c>
      <c r="BA166" s="68">
        <f t="shared" si="109"/>
        <v>3.8121446875854839E-5</v>
      </c>
      <c r="BB166" s="69">
        <f t="shared" si="110"/>
        <v>-3.2498550985601067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3337875826332354</v>
      </c>
      <c r="P167" s="47">
        <f t="shared" si="77"/>
        <v>0.12723114233663685</v>
      </c>
      <c r="Q167" s="47">
        <f t="shared" si="78"/>
        <v>6.0688651387860976E-2</v>
      </c>
      <c r="R167" s="43">
        <f t="shared" si="79"/>
        <v>0.20519808963588237</v>
      </c>
      <c r="S167" s="43">
        <f t="shared" si="80"/>
        <v>0.1957402189794413</v>
      </c>
      <c r="T167" s="7">
        <f t="shared" si="81"/>
        <v>8.9451317353969134E-5</v>
      </c>
      <c r="U167" s="36">
        <f t="shared" si="82"/>
        <v>8.369983151893824E-7</v>
      </c>
      <c r="V167" s="36">
        <f t="shared" si="83"/>
        <v>1.5260658905848706E-6</v>
      </c>
      <c r="W167" s="37">
        <f t="shared" si="92"/>
        <v>4.7481412346141673E-13</v>
      </c>
      <c r="X167" s="37">
        <f t="shared" si="93"/>
        <v>-6.0772754162058922</v>
      </c>
      <c r="Y167" s="37">
        <f t="shared" si="93"/>
        <v>-5.8164267145465125</v>
      </c>
      <c r="Z167" s="32">
        <f t="shared" si="94"/>
        <v>6.804204515738406E-2</v>
      </c>
      <c r="AA167" s="19">
        <f t="shared" si="84"/>
        <v>5.0778866606944445E-2</v>
      </c>
      <c r="AB167" s="47">
        <f t="shared" si="85"/>
        <v>0.95910539626379265</v>
      </c>
      <c r="AC167" s="20">
        <f t="shared" si="86"/>
        <v>1.9978184236929706E-3</v>
      </c>
      <c r="AD167" s="20"/>
      <c r="AE167" s="29">
        <f t="shared" si="87"/>
        <v>1.5260658905848706E-6</v>
      </c>
      <c r="AF167" s="20"/>
      <c r="AG167" s="20"/>
      <c r="AI167" s="60">
        <f t="shared" si="88"/>
        <v>0.20519808963588237</v>
      </c>
      <c r="AJ167" s="61">
        <f t="shared" si="95"/>
        <v>4.210625599021562E-2</v>
      </c>
      <c r="AK167" s="61">
        <f t="shared" si="89"/>
        <v>0.1957402189794413</v>
      </c>
      <c r="AL167" s="61">
        <f t="shared" si="96"/>
        <v>3.8314233326119634E-2</v>
      </c>
      <c r="AM167" s="61">
        <f t="shared" si="97"/>
        <v>4.016551899949064E-2</v>
      </c>
      <c r="AN167" s="61">
        <f t="shared" si="90"/>
        <v>8.369983151893824E-7</v>
      </c>
      <c r="AO167" s="61">
        <f t="shared" si="98"/>
        <v>7.0056617962986472E-13</v>
      </c>
      <c r="AP167" s="61">
        <f t="shared" si="91"/>
        <v>1.5260658905848706E-6</v>
      </c>
      <c r="AQ167" s="61">
        <f t="shared" si="99"/>
        <v>2.328877102406594E-12</v>
      </c>
      <c r="AR167" s="61">
        <f t="shared" si="100"/>
        <v>1.277314579287521E-12</v>
      </c>
      <c r="AS167" s="62">
        <f t="shared" si="101"/>
        <v>9.4578706564410753E-3</v>
      </c>
      <c r="AT167" s="63">
        <f t="shared" si="102"/>
        <v>4.6091416704822995E-2</v>
      </c>
      <c r="AU167" s="64">
        <f t="shared" si="103"/>
        <v>-6.8906757539548816E-7</v>
      </c>
      <c r="AV167" s="65">
        <f t="shared" si="104"/>
        <v>-0.82326040911991216</v>
      </c>
      <c r="AW167" s="66">
        <f t="shared" si="105"/>
        <v>8.9451317353969134E-5</v>
      </c>
      <c r="AX167" s="66">
        <f t="shared" si="106"/>
        <v>4.210625599021562E-2</v>
      </c>
      <c r="AY167" s="67">
        <f t="shared" si="107"/>
        <v>4.7481412346141673E-13</v>
      </c>
      <c r="AZ167" s="67">
        <f t="shared" si="108"/>
        <v>7.0056617962986472E-13</v>
      </c>
      <c r="BA167" s="68">
        <f t="shared" si="109"/>
        <v>3.7089688848788534E-5</v>
      </c>
      <c r="BB167" s="69">
        <f t="shared" si="110"/>
        <v>-2.7022257858646596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3188163309437731</v>
      </c>
      <c r="P168" s="47">
        <f t="shared" si="77"/>
        <v>0.1259016327585975</v>
      </c>
      <c r="Q168" s="47">
        <f t="shared" si="78"/>
        <v>5.7966605626140554E-2</v>
      </c>
      <c r="R168" s="43">
        <f t="shared" si="79"/>
        <v>0.20289482014519586</v>
      </c>
      <c r="S168" s="43">
        <f t="shared" si="80"/>
        <v>0.19369481962861154</v>
      </c>
      <c r="T168" s="7">
        <f t="shared" si="81"/>
        <v>8.4640009505151701E-5</v>
      </c>
      <c r="U168" s="36">
        <f t="shared" si="82"/>
        <v>6.807238814468333E-7</v>
      </c>
      <c r="V168" s="36">
        <f t="shared" si="83"/>
        <v>1.2536007163969438E-6</v>
      </c>
      <c r="W168" s="37">
        <f t="shared" si="92"/>
        <v>3.2818786802245615E-13</v>
      </c>
      <c r="X168" s="37">
        <f t="shared" si="93"/>
        <v>-6.1670290130230683</v>
      </c>
      <c r="Y168" s="37">
        <f t="shared" si="93"/>
        <v>-5.9018407683525238</v>
      </c>
      <c r="Z168" s="32">
        <f t="shared" si="94"/>
        <v>7.0324805111444552E-2</v>
      </c>
      <c r="AA168" s="19">
        <f t="shared" si="84"/>
        <v>4.8238887780237147E-2</v>
      </c>
      <c r="AB168" s="47">
        <f t="shared" si="85"/>
        <v>0.95926828162384026</v>
      </c>
      <c r="AC168" s="20">
        <f t="shared" si="86"/>
        <v>1.8154717817601446E-3</v>
      </c>
      <c r="AD168" s="20"/>
      <c r="AE168" s="29">
        <f t="shared" si="87"/>
        <v>1.2536007163969438E-6</v>
      </c>
      <c r="AF168" s="20"/>
      <c r="AG168" s="20"/>
      <c r="AI168" s="60">
        <f t="shared" si="88"/>
        <v>0.20289482014519586</v>
      </c>
      <c r="AJ168" s="61">
        <f t="shared" si="95"/>
        <v>4.1166308041751372E-2</v>
      </c>
      <c r="AK168" s="61">
        <f t="shared" si="89"/>
        <v>0.19369481962861154</v>
      </c>
      <c r="AL168" s="61">
        <f t="shared" si="96"/>
        <v>3.7517683150960358E-2</v>
      </c>
      <c r="AM168" s="61">
        <f t="shared" si="97"/>
        <v>3.9299675591603293E-2</v>
      </c>
      <c r="AN168" s="61">
        <f t="shared" si="90"/>
        <v>6.807238814468333E-7</v>
      </c>
      <c r="AO168" s="61">
        <f t="shared" si="98"/>
        <v>4.6338500277204233E-13</v>
      </c>
      <c r="AP168" s="61">
        <f t="shared" si="91"/>
        <v>1.2536007163969438E-6</v>
      </c>
      <c r="AQ168" s="61">
        <f t="shared" si="99"/>
        <v>1.5715147561509307E-12</v>
      </c>
      <c r="AR168" s="61">
        <f t="shared" si="100"/>
        <v>8.5335594545025843E-13</v>
      </c>
      <c r="AS168" s="62">
        <f t="shared" si="101"/>
        <v>9.2000005165843168E-3</v>
      </c>
      <c r="AT168" s="63">
        <f t="shared" si="102"/>
        <v>4.5343693397399701E-2</v>
      </c>
      <c r="AU168" s="64">
        <f t="shared" si="103"/>
        <v>-5.7287683495011049E-7</v>
      </c>
      <c r="AV168" s="65">
        <f t="shared" si="104"/>
        <v>-0.84157005588300926</v>
      </c>
      <c r="AW168" s="66">
        <f t="shared" si="105"/>
        <v>8.4640009505151701E-5</v>
      </c>
      <c r="AX168" s="66">
        <f t="shared" si="106"/>
        <v>4.1166308041751372E-2</v>
      </c>
      <c r="AY168" s="67">
        <f t="shared" si="107"/>
        <v>3.2818786802245615E-13</v>
      </c>
      <c r="AZ168" s="67">
        <f t="shared" si="108"/>
        <v>4.6338500277204233E-13</v>
      </c>
      <c r="BA168" s="68">
        <f t="shared" si="109"/>
        <v>3.6078433398369868E-5</v>
      </c>
      <c r="BB168" s="69">
        <f t="shared" si="110"/>
        <v>-2.2465758233337665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3045122509339022</v>
      </c>
      <c r="P169" s="47">
        <f t="shared" si="77"/>
        <v>0.1246354941502572</v>
      </c>
      <c r="Q169" s="47">
        <f t="shared" si="78"/>
        <v>5.5365863806163998E-2</v>
      </c>
      <c r="R169" s="43">
        <f t="shared" si="79"/>
        <v>0.20069419245136955</v>
      </c>
      <c r="S169" s="43">
        <f t="shared" si="80"/>
        <v>0.19174691407731875</v>
      </c>
      <c r="T169" s="7">
        <f t="shared" si="81"/>
        <v>8.0053790302757008E-5</v>
      </c>
      <c r="U169" s="36">
        <f t="shared" si="82"/>
        <v>5.5359960813123647E-7</v>
      </c>
      <c r="V169" s="36">
        <f t="shared" si="83"/>
        <v>1.029816276264928E-6</v>
      </c>
      <c r="W169" s="37">
        <f t="shared" si="92"/>
        <v>2.2678231500835452E-13</v>
      </c>
      <c r="X169" s="37">
        <f t="shared" si="93"/>
        <v>-6.2568042259691126</v>
      </c>
      <c r="Y169" s="37">
        <f t="shared" si="93"/>
        <v>-5.9872402484223759</v>
      </c>
      <c r="Z169" s="32">
        <f t="shared" si="94"/>
        <v>7.2664737990817546E-2</v>
      </c>
      <c r="AA169" s="19">
        <f t="shared" si="84"/>
        <v>4.5825959690799133E-2</v>
      </c>
      <c r="AB169" s="47">
        <f t="shared" si="85"/>
        <v>0.95941642152323625</v>
      </c>
      <c r="AC169" s="20">
        <f t="shared" si="86"/>
        <v>1.6496323644961779E-3</v>
      </c>
      <c r="AD169" s="20"/>
      <c r="AE169" s="29">
        <f t="shared" si="87"/>
        <v>1.029816276264928E-6</v>
      </c>
      <c r="AF169" s="20"/>
      <c r="AG169" s="20"/>
      <c r="AI169" s="60">
        <f t="shared" si="88"/>
        <v>0.20069419245136955</v>
      </c>
      <c r="AJ169" s="61">
        <f t="shared" si="95"/>
        <v>4.0278158883707359E-2</v>
      </c>
      <c r="AK169" s="61">
        <f t="shared" si="89"/>
        <v>0.19174691407731875</v>
      </c>
      <c r="AL169" s="61">
        <f t="shared" si="96"/>
        <v>3.6766879058174662E-2</v>
      </c>
      <c r="AM169" s="61">
        <f t="shared" si="97"/>
        <v>3.8482492075789632E-2</v>
      </c>
      <c r="AN169" s="61">
        <f t="shared" si="90"/>
        <v>5.5359960813123647E-7</v>
      </c>
      <c r="AO169" s="61">
        <f t="shared" si="98"/>
        <v>3.0647252612305858E-13</v>
      </c>
      <c r="AP169" s="61">
        <f t="shared" si="91"/>
        <v>1.029816276264928E-6</v>
      </c>
      <c r="AQ169" s="61">
        <f t="shared" si="99"/>
        <v>1.0605215628601625E-12</v>
      </c>
      <c r="AR169" s="61">
        <f t="shared" si="100"/>
        <v>5.701058869874333E-13</v>
      </c>
      <c r="AS169" s="62">
        <f t="shared" si="101"/>
        <v>8.9472783740507933E-3</v>
      </c>
      <c r="AT169" s="63">
        <f t="shared" si="102"/>
        <v>4.4581650643522326E-2</v>
      </c>
      <c r="AU169" s="64">
        <f t="shared" si="103"/>
        <v>-4.7621666813369155E-7</v>
      </c>
      <c r="AV169" s="65">
        <f t="shared" si="104"/>
        <v>-0.86021857880506214</v>
      </c>
      <c r="AW169" s="66">
        <f t="shared" si="105"/>
        <v>8.0053790302757008E-5</v>
      </c>
      <c r="AX169" s="66">
        <f t="shared" si="106"/>
        <v>4.0278158883707359E-2</v>
      </c>
      <c r="AY169" s="67">
        <f t="shared" si="107"/>
        <v>2.2678231500835452E-13</v>
      </c>
      <c r="AZ169" s="67">
        <f t="shared" si="108"/>
        <v>3.0647252612305858E-13</v>
      </c>
      <c r="BA169" s="68">
        <f t="shared" si="109"/>
        <v>3.5087366172748208E-5</v>
      </c>
      <c r="BB169" s="69">
        <f t="shared" si="110"/>
        <v>-1.8675163456223198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2908461681706329</v>
      </c>
      <c r="P170" s="47">
        <f t="shared" si="77"/>
        <v>0.12342985529179659</v>
      </c>
      <c r="Q170" s="47">
        <f t="shared" si="78"/>
        <v>5.2881121485569588E-2</v>
      </c>
      <c r="R170" s="43">
        <f t="shared" si="79"/>
        <v>0.19859171818009735</v>
      </c>
      <c r="S170" s="43">
        <f t="shared" si="80"/>
        <v>0.18989208506430244</v>
      </c>
      <c r="T170" s="7">
        <f t="shared" si="81"/>
        <v>7.568361634943552E-5</v>
      </c>
      <c r="U170" s="36">
        <f t="shared" si="82"/>
        <v>4.5019517498321505E-7</v>
      </c>
      <c r="V170" s="36">
        <f t="shared" si="83"/>
        <v>8.4601142829480154E-7</v>
      </c>
      <c r="W170" s="37">
        <f t="shared" si="92"/>
        <v>1.5667050638562199E-13</v>
      </c>
      <c r="X170" s="37">
        <f t="shared" si="93"/>
        <v>-6.3465991639098966</v>
      </c>
      <c r="Y170" s="37">
        <f t="shared" si="93"/>
        <v>-6.0726237702803063</v>
      </c>
      <c r="Z170" s="32">
        <f t="shared" si="94"/>
        <v>7.5062516314488972E-2</v>
      </c>
      <c r="AA170" s="19">
        <f t="shared" si="84"/>
        <v>4.3533727210914405E-2</v>
      </c>
      <c r="AB170" s="47">
        <f t="shared" si="85"/>
        <v>0.95955113412740156</v>
      </c>
      <c r="AC170" s="20">
        <f t="shared" si="86"/>
        <v>1.4988245141872782E-3</v>
      </c>
      <c r="AD170" s="20"/>
      <c r="AE170" s="29">
        <f t="shared" si="87"/>
        <v>8.4601142829480154E-7</v>
      </c>
      <c r="AF170" s="20"/>
      <c r="AG170" s="20"/>
      <c r="AI170" s="60">
        <f t="shared" si="88"/>
        <v>0.19859171818009735</v>
      </c>
      <c r="AJ170" s="61">
        <f t="shared" si="95"/>
        <v>3.9438670529723212E-2</v>
      </c>
      <c r="AK170" s="61">
        <f t="shared" si="89"/>
        <v>0.18989208506430244</v>
      </c>
      <c r="AL170" s="61">
        <f t="shared" si="96"/>
        <v>3.6059003970068275E-2</v>
      </c>
      <c r="AM170" s="61">
        <f t="shared" si="97"/>
        <v>3.7710995441721025E-2</v>
      </c>
      <c r="AN170" s="61">
        <f t="shared" si="90"/>
        <v>4.5019517498321505E-7</v>
      </c>
      <c r="AO170" s="61">
        <f t="shared" si="98"/>
        <v>2.0267569557816762E-13</v>
      </c>
      <c r="AP170" s="61">
        <f t="shared" si="91"/>
        <v>8.4601142829480154E-7</v>
      </c>
      <c r="AQ170" s="61">
        <f t="shared" si="99"/>
        <v>7.1573533680541009E-13</v>
      </c>
      <c r="AR170" s="61">
        <f t="shared" si="100"/>
        <v>3.8087026299897789E-13</v>
      </c>
      <c r="AS170" s="62">
        <f t="shared" si="101"/>
        <v>8.6996331157949136E-3</v>
      </c>
      <c r="AT170" s="63">
        <f t="shared" si="102"/>
        <v>4.3806625953583103E-2</v>
      </c>
      <c r="AU170" s="64">
        <f t="shared" si="103"/>
        <v>-3.9581625331158649E-7</v>
      </c>
      <c r="AV170" s="65">
        <f t="shared" si="104"/>
        <v>-0.87921034099564477</v>
      </c>
      <c r="AW170" s="66">
        <f t="shared" si="105"/>
        <v>7.568361634943552E-5</v>
      </c>
      <c r="AX170" s="66">
        <f t="shared" si="106"/>
        <v>3.9438670529723212E-2</v>
      </c>
      <c r="AY170" s="67">
        <f t="shared" si="107"/>
        <v>1.5667050638562199E-13</v>
      </c>
      <c r="AZ170" s="67">
        <f t="shared" si="108"/>
        <v>2.0267569557816762E-13</v>
      </c>
      <c r="BA170" s="68">
        <f t="shared" si="109"/>
        <v>3.4116208297234953E-5</v>
      </c>
      <c r="BB170" s="69">
        <f t="shared" si="110"/>
        <v>-1.5522206012219077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2777901120669971</v>
      </c>
      <c r="P171" s="47">
        <f t="shared" si="77"/>
        <v>0.1222819604170047</v>
      </c>
      <c r="Q171" s="47">
        <f t="shared" si="78"/>
        <v>5.0507293103090371E-2</v>
      </c>
      <c r="R171" s="43">
        <f t="shared" si="79"/>
        <v>0.1965830941641534</v>
      </c>
      <c r="S171" s="43">
        <f t="shared" si="80"/>
        <v>0.18812609294923799</v>
      </c>
      <c r="T171" s="7">
        <f t="shared" si="81"/>
        <v>7.1520869549080736E-5</v>
      </c>
      <c r="U171" s="36">
        <f t="shared" si="82"/>
        <v>3.6609002842126041E-7</v>
      </c>
      <c r="V171" s="36">
        <f t="shared" si="83"/>
        <v>6.9504006635425034E-7</v>
      </c>
      <c r="W171" s="37">
        <f t="shared" si="92"/>
        <v>1.082081274561155E-13</v>
      </c>
      <c r="X171" s="37">
        <f t="shared" si="93"/>
        <v>-6.4364121002924666</v>
      </c>
      <c r="Y171" s="37">
        <f t="shared" si="93"/>
        <v>-6.1579901593019537</v>
      </c>
      <c r="Z171" s="32">
        <f t="shared" si="94"/>
        <v>7.7518777224924632E-2</v>
      </c>
      <c r="AA171" s="19">
        <f t="shared" si="84"/>
        <v>4.1356153098847444E-2</v>
      </c>
      <c r="AB171" s="47">
        <f t="shared" si="85"/>
        <v>0.95967362205942208</v>
      </c>
      <c r="AC171" s="20">
        <f t="shared" si="86"/>
        <v>1.3617019202677842E-3</v>
      </c>
      <c r="AD171" s="20"/>
      <c r="AE171" s="29">
        <f t="shared" si="87"/>
        <v>6.9504006635425034E-7</v>
      </c>
      <c r="AF171" s="20"/>
      <c r="AG171" s="20"/>
      <c r="AI171" s="60">
        <f t="shared" si="88"/>
        <v>0.1965830941641534</v>
      </c>
      <c r="AJ171" s="61">
        <f t="shared" si="95"/>
        <v>3.86449129111524E-2</v>
      </c>
      <c r="AK171" s="61">
        <f t="shared" si="89"/>
        <v>0.18812609294923799</v>
      </c>
      <c r="AL171" s="61">
        <f t="shared" si="96"/>
        <v>3.5391426848345328E-2</v>
      </c>
      <c r="AM171" s="61">
        <f t="shared" si="97"/>
        <v>3.6982409444974329E-2</v>
      </c>
      <c r="AN171" s="61">
        <f t="shared" si="90"/>
        <v>3.6609002842126041E-7</v>
      </c>
      <c r="AO171" s="61">
        <f t="shared" si="98"/>
        <v>1.3402190890947926E-13</v>
      </c>
      <c r="AP171" s="61">
        <f t="shared" si="91"/>
        <v>6.9504006635425034E-7</v>
      </c>
      <c r="AQ171" s="61">
        <f t="shared" si="99"/>
        <v>4.8308069383772072E-13</v>
      </c>
      <c r="AR171" s="61">
        <f t="shared" si="100"/>
        <v>2.5444723764554225E-13</v>
      </c>
      <c r="AS171" s="62">
        <f t="shared" si="101"/>
        <v>8.4570012149154106E-3</v>
      </c>
      <c r="AT171" s="63">
        <f t="shared" si="102"/>
        <v>4.301998221603702E-2</v>
      </c>
      <c r="AU171" s="64">
        <f t="shared" si="103"/>
        <v>-3.2895003793298992E-7</v>
      </c>
      <c r="AV171" s="65">
        <f t="shared" si="104"/>
        <v>-0.89854957085710774</v>
      </c>
      <c r="AW171" s="66">
        <f t="shared" si="105"/>
        <v>7.1520869549080736E-5</v>
      </c>
      <c r="AX171" s="66">
        <f t="shared" si="106"/>
        <v>3.86449129111524E-2</v>
      </c>
      <c r="AY171" s="67">
        <f t="shared" si="107"/>
        <v>1.082081274561155E-13</v>
      </c>
      <c r="AZ171" s="67">
        <f t="shared" si="108"/>
        <v>1.3402190890947926E-13</v>
      </c>
      <c r="BA171" s="68">
        <f t="shared" si="109"/>
        <v>3.3164710646727103E-5</v>
      </c>
      <c r="BB171" s="69">
        <f t="shared" si="110"/>
        <v>-1.2900001487568232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2653172756134956</v>
      </c>
      <c r="P172" s="47">
        <f t="shared" si="77"/>
        <v>0.12118916605091107</v>
      </c>
      <c r="Q172" s="47">
        <f t="shared" si="78"/>
        <v>4.8239504656999187E-2</v>
      </c>
      <c r="R172" s="43">
        <f t="shared" si="79"/>
        <v>0.19466419624823009</v>
      </c>
      <c r="S172" s="43">
        <f t="shared" si="80"/>
        <v>0.18644487084755548</v>
      </c>
      <c r="T172" s="7">
        <f t="shared" si="81"/>
        <v>6.7557310042174745E-5</v>
      </c>
      <c r="U172" s="36">
        <f t="shared" si="82"/>
        <v>2.9768608946663745E-7</v>
      </c>
      <c r="V172" s="36">
        <f t="shared" si="83"/>
        <v>5.7103347306113164E-7</v>
      </c>
      <c r="W172" s="37">
        <f t="shared" si="92"/>
        <v>7.4718792117955543E-14</v>
      </c>
      <c r="X172" s="37">
        <f t="shared" si="93"/>
        <v>-6.5262414589677471</v>
      </c>
      <c r="Y172" s="37">
        <f t="shared" si="93"/>
        <v>-6.2433384333659543</v>
      </c>
      <c r="Z172" s="32">
        <f t="shared" si="94"/>
        <v>8.0034121894648633E-2</v>
      </c>
      <c r="AA172" s="19">
        <f t="shared" si="84"/>
        <v>3.9287502098063337E-2</v>
      </c>
      <c r="AB172" s="47">
        <f t="shared" si="85"/>
        <v>0.9597849822112744</v>
      </c>
      <c r="AC172" s="20">
        <f t="shared" si="86"/>
        <v>1.2370366358649115E-3</v>
      </c>
      <c r="AD172" s="20"/>
      <c r="AE172" s="29">
        <f t="shared" si="87"/>
        <v>5.7103347306113164E-7</v>
      </c>
      <c r="AF172" s="20"/>
      <c r="AG172" s="20"/>
      <c r="AI172" s="60">
        <f t="shared" si="88"/>
        <v>0.19466419624823009</v>
      </c>
      <c r="AJ172" s="61">
        <f t="shared" si="95"/>
        <v>3.7894149300969439E-2</v>
      </c>
      <c r="AK172" s="61">
        <f t="shared" si="89"/>
        <v>0.18644487084755548</v>
      </c>
      <c r="AL172" s="61">
        <f t="shared" si="96"/>
        <v>3.4761689865361642E-2</v>
      </c>
      <c r="AM172" s="61">
        <f t="shared" si="97"/>
        <v>3.6294140928144453E-2</v>
      </c>
      <c r="AN172" s="61">
        <f t="shared" si="90"/>
        <v>2.9768608946663745E-7</v>
      </c>
      <c r="AO172" s="61">
        <f t="shared" si="98"/>
        <v>8.8617007861938879E-14</v>
      </c>
      <c r="AP172" s="61">
        <f t="shared" si="91"/>
        <v>5.7103347306113164E-7</v>
      </c>
      <c r="AQ172" s="61">
        <f t="shared" si="99"/>
        <v>3.2607922735625817E-13</v>
      </c>
      <c r="AR172" s="61">
        <f t="shared" si="100"/>
        <v>1.6998872155012074E-13</v>
      </c>
      <c r="AS172" s="62">
        <f t="shared" si="101"/>
        <v>8.2193254006746042E-3</v>
      </c>
      <c r="AT172" s="63">
        <f t="shared" si="102"/>
        <v>4.2223097822229008E-2</v>
      </c>
      <c r="AU172" s="64">
        <f t="shared" si="103"/>
        <v>-2.7334738359449418E-7</v>
      </c>
      <c r="AV172" s="65">
        <f t="shared" si="104"/>
        <v>-0.91824036549456911</v>
      </c>
      <c r="AW172" s="66">
        <f t="shared" si="105"/>
        <v>6.7557310042174745E-5</v>
      </c>
      <c r="AX172" s="66">
        <f t="shared" si="106"/>
        <v>3.7894149300969439E-2</v>
      </c>
      <c r="AY172" s="67">
        <f t="shared" si="107"/>
        <v>7.4718792117955543E-14</v>
      </c>
      <c r="AZ172" s="67">
        <f t="shared" si="108"/>
        <v>8.8617007861938879E-14</v>
      </c>
      <c r="BA172" s="68">
        <f t="shared" si="109"/>
        <v>3.2232648630096485E-5</v>
      </c>
      <c r="BB172" s="69">
        <f t="shared" si="110"/>
        <v>-1.0719505238999771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2534019751633282</v>
      </c>
      <c r="P173" s="47">
        <f t="shared" si="77"/>
        <v>0.12014893776950364</v>
      </c>
      <c r="Q173" s="47">
        <f t="shared" si="78"/>
        <v>4.6073086393332401E-2</v>
      </c>
      <c r="R173" s="43">
        <f t="shared" si="79"/>
        <v>0.1928310731020505</v>
      </c>
      <c r="S173" s="43">
        <f t="shared" si="80"/>
        <v>0.1848445196453902</v>
      </c>
      <c r="T173" s="7">
        <f t="shared" si="81"/>
        <v>6.3785036116092593E-5</v>
      </c>
      <c r="U173" s="36">
        <f t="shared" si="82"/>
        <v>2.4205507843770541E-7</v>
      </c>
      <c r="V173" s="36">
        <f t="shared" si="83"/>
        <v>4.6917213816380382E-7</v>
      </c>
      <c r="W173" s="37">
        <f t="shared" si="92"/>
        <v>5.1582158818628151E-14</v>
      </c>
      <c r="X173" s="37">
        <f t="shared" si="93"/>
        <v>-6.6160858012100965</v>
      </c>
      <c r="Y173" s="37">
        <f t="shared" si="93"/>
        <v>-6.3286677864137024</v>
      </c>
      <c r="Z173" s="32">
        <f t="shared" si="94"/>
        <v>8.2609115229500193E-2</v>
      </c>
      <c r="AA173" s="19">
        <f t="shared" si="84"/>
        <v>3.7322325831808147E-2</v>
      </c>
      <c r="AB173" s="47">
        <f t="shared" si="85"/>
        <v>0.9598862147659295</v>
      </c>
      <c r="AC173" s="20">
        <f t="shared" si="86"/>
        <v>1.1237089777485221E-3</v>
      </c>
      <c r="AD173" s="20"/>
      <c r="AE173" s="29">
        <f t="shared" si="87"/>
        <v>4.6917213816380382E-7</v>
      </c>
      <c r="AF173" s="20"/>
      <c r="AG173" s="20"/>
      <c r="AI173" s="60">
        <f t="shared" si="88"/>
        <v>0.1928310731020505</v>
      </c>
      <c r="AJ173" s="61">
        <f t="shared" si="95"/>
        <v>3.7183822753688346E-2</v>
      </c>
      <c r="AK173" s="61">
        <f t="shared" si="89"/>
        <v>0.1848445196453902</v>
      </c>
      <c r="AL173" s="61">
        <f t="shared" si="96"/>
        <v>3.4167496442935041E-2</v>
      </c>
      <c r="AM173" s="61">
        <f t="shared" si="97"/>
        <v>3.5643767080253644E-2</v>
      </c>
      <c r="AN173" s="61">
        <f t="shared" si="90"/>
        <v>2.4205507843770541E-7</v>
      </c>
      <c r="AO173" s="61">
        <f t="shared" si="98"/>
        <v>5.8590660997483717E-14</v>
      </c>
      <c r="AP173" s="61">
        <f t="shared" si="91"/>
        <v>4.6917213816380382E-7</v>
      </c>
      <c r="AQ173" s="61">
        <f t="shared" si="99"/>
        <v>2.2012249522919543E-13</v>
      </c>
      <c r="AR173" s="61">
        <f t="shared" si="100"/>
        <v>1.135654987040255E-13</v>
      </c>
      <c r="AS173" s="62">
        <f t="shared" si="101"/>
        <v>7.9865534566603003E-3</v>
      </c>
      <c r="AT173" s="63">
        <f t="shared" si="102"/>
        <v>4.1417357317892631E-2</v>
      </c>
      <c r="AU173" s="64">
        <f t="shared" si="103"/>
        <v>-2.2711705972609841E-7</v>
      </c>
      <c r="AV173" s="65">
        <f t="shared" si="104"/>
        <v>-0.938286695705699</v>
      </c>
      <c r="AW173" s="66">
        <f t="shared" si="105"/>
        <v>6.3785036116092593E-5</v>
      </c>
      <c r="AX173" s="66">
        <f t="shared" si="106"/>
        <v>3.7183822753688346E-2</v>
      </c>
      <c r="AY173" s="67">
        <f t="shared" si="107"/>
        <v>5.1582158818628151E-14</v>
      </c>
      <c r="AZ173" s="67">
        <f t="shared" si="108"/>
        <v>5.8590660997483717E-14</v>
      </c>
      <c r="BA173" s="68">
        <f t="shared" si="109"/>
        <v>3.131981747709922E-5</v>
      </c>
      <c r="BB173" s="69">
        <f t="shared" si="110"/>
        <v>-8.9065513618077804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2420196104884258</v>
      </c>
      <c r="P174" s="47">
        <f t="shared" si="77"/>
        <v>0.1191588469058715</v>
      </c>
      <c r="Q174" s="47">
        <f t="shared" si="78"/>
        <v>4.400356554335013E-2</v>
      </c>
      <c r="R174" s="43">
        <f t="shared" si="79"/>
        <v>0.19107994007514242</v>
      </c>
      <c r="S174" s="43">
        <f t="shared" si="80"/>
        <v>0.18332130293210999</v>
      </c>
      <c r="T174" s="7">
        <f t="shared" si="81"/>
        <v>6.0196450317242457E-5</v>
      </c>
      <c r="U174" s="36">
        <f t="shared" si="82"/>
        <v>1.9681408983604665E-7</v>
      </c>
      <c r="V174" s="36">
        <f t="shared" si="83"/>
        <v>3.8549826438887199E-7</v>
      </c>
      <c r="W174" s="37">
        <f t="shared" si="92"/>
        <v>3.560171772668106E-14</v>
      </c>
      <c r="X174" s="37">
        <f t="shared" si="93"/>
        <v>-6.7059438138365497</v>
      </c>
      <c r="Y174" s="37">
        <f t="shared" si="93"/>
        <v>-6.4139775729127191</v>
      </c>
      <c r="Z174" s="32">
        <f t="shared" si="94"/>
        <v>8.5244285839192302E-2</v>
      </c>
      <c r="AA174" s="19">
        <f t="shared" si="84"/>
        <v>3.5455448453270866E-2</v>
      </c>
      <c r="AB174" s="47">
        <f t="shared" si="85"/>
        <v>0.95997823148758921</v>
      </c>
      <c r="AC174" s="20">
        <f t="shared" si="86"/>
        <v>1.0206982455905744E-3</v>
      </c>
      <c r="AD174" s="20"/>
      <c r="AE174" s="29">
        <f t="shared" si="87"/>
        <v>3.8549826438887199E-7</v>
      </c>
      <c r="AF174" s="20"/>
      <c r="AG174" s="20"/>
      <c r="AI174" s="60">
        <f t="shared" si="88"/>
        <v>0.19107994007514242</v>
      </c>
      <c r="AJ174" s="61">
        <f t="shared" si="95"/>
        <v>3.6511543499120017E-2</v>
      </c>
      <c r="AK174" s="61">
        <f t="shared" si="89"/>
        <v>0.18332130293210999</v>
      </c>
      <c r="AL174" s="61">
        <f t="shared" si="96"/>
        <v>3.3606700108726441E-2</v>
      </c>
      <c r="AM174" s="61">
        <f t="shared" si="97"/>
        <v>3.5029023578764605E-2</v>
      </c>
      <c r="AN174" s="61">
        <f t="shared" si="90"/>
        <v>1.9681408983604665E-7</v>
      </c>
      <c r="AO174" s="61">
        <f t="shared" si="98"/>
        <v>3.8735785957991442E-14</v>
      </c>
      <c r="AP174" s="61">
        <f t="shared" si="91"/>
        <v>3.8549826438887199E-7</v>
      </c>
      <c r="AQ174" s="61">
        <f t="shared" si="99"/>
        <v>1.4860891184683265E-13</v>
      </c>
      <c r="AR174" s="61">
        <f t="shared" si="100"/>
        <v>7.5871490039071516E-14</v>
      </c>
      <c r="AS174" s="62">
        <f t="shared" si="101"/>
        <v>7.7586371430324319E-3</v>
      </c>
      <c r="AT174" s="63">
        <f t="shared" si="102"/>
        <v>4.0604142643028557E-2</v>
      </c>
      <c r="AU174" s="64">
        <f t="shared" si="103"/>
        <v>-1.8868417455282534E-7</v>
      </c>
      <c r="AV174" s="65">
        <f t="shared" si="104"/>
        <v>-0.95869241226584012</v>
      </c>
      <c r="AW174" s="66">
        <f t="shared" si="105"/>
        <v>6.0196450317242457E-5</v>
      </c>
      <c r="AX174" s="66">
        <f t="shared" si="106"/>
        <v>3.6511543499120017E-2</v>
      </c>
      <c r="AY174" s="67">
        <f t="shared" si="107"/>
        <v>3.560171772668106E-14</v>
      </c>
      <c r="AZ174" s="67">
        <f t="shared" si="108"/>
        <v>3.8735785957991442E-14</v>
      </c>
      <c r="BA174" s="68">
        <f t="shared" si="109"/>
        <v>3.0426028011891888E-5</v>
      </c>
      <c r="BB174" s="69">
        <f t="shared" si="110"/>
        <v>-7.399379394228445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2311466252867351</v>
      </c>
      <c r="P175" s="47">
        <f t="shared" si="77"/>
        <v>0.11821656722425039</v>
      </c>
      <c r="Q175" s="47">
        <f t="shared" si="78"/>
        <v>4.2026659143042731E-2</v>
      </c>
      <c r="R175" s="43">
        <f t="shared" si="79"/>
        <v>0.18940717312103617</v>
      </c>
      <c r="S175" s="43">
        <f t="shared" si="80"/>
        <v>0.18187164188346214</v>
      </c>
      <c r="T175" s="7">
        <f t="shared" si="81"/>
        <v>5.6784231032453961E-5</v>
      </c>
      <c r="U175" s="36">
        <f t="shared" si="82"/>
        <v>1.6002421360930985E-7</v>
      </c>
      <c r="V175" s="36">
        <f t="shared" si="83"/>
        <v>3.1676173042404557E-7</v>
      </c>
      <c r="W175" s="37">
        <f t="shared" si="92"/>
        <v>2.4566649177249561E-14</v>
      </c>
      <c r="X175" s="37">
        <f t="shared" si="93"/>
        <v>-6.7958142983360554</v>
      </c>
      <c r="Y175" s="37">
        <f t="shared" si="93"/>
        <v>-6.4992672932113642</v>
      </c>
      <c r="Z175" s="32">
        <f t="shared" si="94"/>
        <v>8.794012624842365E-2</v>
      </c>
      <c r="AA175" s="19">
        <f t="shared" si="84"/>
        <v>3.3681953013528242E-2</v>
      </c>
      <c r="AB175" s="47">
        <f t="shared" si="85"/>
        <v>0.96006186333406185</v>
      </c>
      <c r="AC175" s="20">
        <f t="shared" si="86"/>
        <v>9.2707420007493596E-4</v>
      </c>
      <c r="AD175" s="20"/>
      <c r="AE175" s="29">
        <f t="shared" si="87"/>
        <v>3.1676173042404557E-7</v>
      </c>
      <c r="AF175" s="20"/>
      <c r="AG175" s="20"/>
      <c r="AI175" s="60">
        <f t="shared" si="88"/>
        <v>0.18940717312103617</v>
      </c>
      <c r="AJ175" s="61">
        <f t="shared" si="95"/>
        <v>3.5875077229702165E-2</v>
      </c>
      <c r="AK175" s="61">
        <f t="shared" si="89"/>
        <v>0.18187164188346214</v>
      </c>
      <c r="AL175" s="61">
        <f t="shared" si="96"/>
        <v>3.3077294121386297E-2</v>
      </c>
      <c r="AM175" s="61">
        <f t="shared" si="97"/>
        <v>3.4447793560028007E-2</v>
      </c>
      <c r="AN175" s="61">
        <f t="shared" si="90"/>
        <v>1.6002421360930985E-7</v>
      </c>
      <c r="AO175" s="61">
        <f t="shared" si="98"/>
        <v>2.5607748941278029E-14</v>
      </c>
      <c r="AP175" s="61">
        <f t="shared" si="91"/>
        <v>3.1676173042404557E-7</v>
      </c>
      <c r="AQ175" s="61">
        <f t="shared" si="99"/>
        <v>1.0033799386123572E-13</v>
      </c>
      <c r="AR175" s="61">
        <f t="shared" si="100"/>
        <v>5.0689546812632089E-14</v>
      </c>
      <c r="AS175" s="62">
        <f t="shared" si="101"/>
        <v>7.535531237574028E-3</v>
      </c>
      <c r="AT175" s="63">
        <f t="shared" si="102"/>
        <v>3.978482500638255E-2</v>
      </c>
      <c r="AU175" s="64">
        <f t="shared" si="103"/>
        <v>-1.5673751681473571E-7</v>
      </c>
      <c r="AV175" s="65">
        <f t="shared" si="104"/>
        <v>-0.9794612532663437</v>
      </c>
      <c r="AW175" s="66">
        <f t="shared" si="105"/>
        <v>5.6784231032453961E-5</v>
      </c>
      <c r="AX175" s="66">
        <f t="shared" si="106"/>
        <v>3.5875077229702165E-2</v>
      </c>
      <c r="AY175" s="67">
        <f t="shared" si="107"/>
        <v>2.4566649177249561E-14</v>
      </c>
      <c r="AZ175" s="67">
        <f t="shared" si="108"/>
        <v>2.5607748941278029E-14</v>
      </c>
      <c r="BA175" s="68">
        <f t="shared" si="109"/>
        <v>2.9551102892447169E-5</v>
      </c>
      <c r="BB175" s="69">
        <f t="shared" si="110"/>
        <v>-6.1465692868523808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220760468289446</v>
      </c>
      <c r="P176" s="47">
        <f t="shared" si="77"/>
        <v>0.11731987158084979</v>
      </c>
      <c r="Q176" s="47">
        <f t="shared" si="78"/>
        <v>4.0138266961717455E-2</v>
      </c>
      <c r="R176" s="43">
        <f t="shared" si="79"/>
        <v>0.18780930281376093</v>
      </c>
      <c r="S176" s="43">
        <f t="shared" si="80"/>
        <v>0.18049211012438429</v>
      </c>
      <c r="T176" s="7">
        <f t="shared" si="81"/>
        <v>5.3541308853466932E-5</v>
      </c>
      <c r="U176" s="36">
        <f t="shared" si="82"/>
        <v>1.3010795148567434E-7</v>
      </c>
      <c r="V176" s="36">
        <f t="shared" si="83"/>
        <v>2.6029355819797574E-7</v>
      </c>
      <c r="W176" s="37">
        <f t="shared" si="92"/>
        <v>1.6948292195050016E-14</v>
      </c>
      <c r="X176" s="37">
        <f t="shared" si="93"/>
        <v>-6.8856961609262983</v>
      </c>
      <c r="Y176" s="37">
        <f t="shared" si="93"/>
        <v>-6.5845365797727879</v>
      </c>
      <c r="Z176" s="32">
        <f t="shared" si="94"/>
        <v>9.0697093320557809E-2</v>
      </c>
      <c r="AA176" s="19">
        <f t="shared" si="84"/>
        <v>3.1997168511370425E-2</v>
      </c>
      <c r="AB176" s="47">
        <f t="shared" si="85"/>
        <v>0.96013786744208474</v>
      </c>
      <c r="AC176" s="20">
        <f t="shared" si="86"/>
        <v>8.4198924297981847E-4</v>
      </c>
      <c r="AD176" s="20"/>
      <c r="AE176" s="29">
        <f t="shared" si="87"/>
        <v>2.6029355819797574E-7</v>
      </c>
      <c r="AF176" s="20"/>
      <c r="AG176" s="20"/>
      <c r="AI176" s="60">
        <f t="shared" si="88"/>
        <v>0.18780930281376093</v>
      </c>
      <c r="AJ176" s="61">
        <f t="shared" si="95"/>
        <v>3.5272334223390947E-2</v>
      </c>
      <c r="AK176" s="61">
        <f t="shared" si="89"/>
        <v>0.18049211012438429</v>
      </c>
      <c r="AL176" s="61">
        <f t="shared" si="96"/>
        <v>3.2577401817152865E-2</v>
      </c>
      <c r="AM176" s="61">
        <f t="shared" si="97"/>
        <v>3.3898097365845176E-2</v>
      </c>
      <c r="AN176" s="61">
        <f t="shared" si="90"/>
        <v>1.3010795148567434E-7</v>
      </c>
      <c r="AO176" s="61">
        <f t="shared" si="98"/>
        <v>1.6928079039798587E-14</v>
      </c>
      <c r="AP176" s="61">
        <f t="shared" si="91"/>
        <v>2.6029355819797574E-7</v>
      </c>
      <c r="AQ176" s="61">
        <f t="shared" si="99"/>
        <v>6.7752736439362987E-14</v>
      </c>
      <c r="AR176" s="61">
        <f t="shared" si="100"/>
        <v>3.386626164205578E-14</v>
      </c>
      <c r="AS176" s="62">
        <f t="shared" si="101"/>
        <v>7.3171926893766392E-3</v>
      </c>
      <c r="AT176" s="63">
        <f t="shared" si="102"/>
        <v>3.8960757426551203E-2</v>
      </c>
      <c r="AU176" s="64">
        <f t="shared" si="103"/>
        <v>-1.301856067123014E-7</v>
      </c>
      <c r="AV176" s="65">
        <f t="shared" si="104"/>
        <v>-1.0005968522733648</v>
      </c>
      <c r="AW176" s="66">
        <f t="shared" si="105"/>
        <v>5.3541308853466932E-5</v>
      </c>
      <c r="AX176" s="66">
        <f t="shared" si="106"/>
        <v>3.5272334223390947E-2</v>
      </c>
      <c r="AY176" s="67">
        <f t="shared" si="107"/>
        <v>1.6948292195050016E-14</v>
      </c>
      <c r="AZ176" s="67">
        <f t="shared" si="108"/>
        <v>1.6928079039798587E-14</v>
      </c>
      <c r="BA176" s="68">
        <f t="shared" si="109"/>
        <v>2.8694873291673097E-5</v>
      </c>
      <c r="BB176" s="69">
        <f t="shared" si="110"/>
        <v>-5.1053179102863291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2108395550893157</v>
      </c>
      <c r="P177" s="47">
        <f t="shared" si="77"/>
        <v>0.11646662858797541</v>
      </c>
      <c r="Q177" s="47">
        <f t="shared" si="78"/>
        <v>3.833446456169376E-2</v>
      </c>
      <c r="R177" s="43">
        <f t="shared" si="79"/>
        <v>0.18628300847527934</v>
      </c>
      <c r="S177" s="43">
        <f t="shared" si="80"/>
        <v>0.17917942859688524</v>
      </c>
      <c r="T177" s="7">
        <f t="shared" si="81"/>
        <v>5.0460847088725622E-5</v>
      </c>
      <c r="U177" s="36">
        <f t="shared" si="82"/>
        <v>1.0578195680408E-7</v>
      </c>
      <c r="V177" s="36">
        <f t="shared" si="83"/>
        <v>2.1390198544829113E-7</v>
      </c>
      <c r="W177" s="37">
        <f t="shared" si="92"/>
        <v>1.1689940594025036E-14</v>
      </c>
      <c r="X177" s="37">
        <f t="shared" si="93"/>
        <v>-6.9755884034604092</v>
      </c>
      <c r="Y177" s="37">
        <f t="shared" si="93"/>
        <v>-6.6697851842679521</v>
      </c>
      <c r="Z177" s="32">
        <f t="shared" si="94"/>
        <v>9.3515608868469977E-2</v>
      </c>
      <c r="AA177" s="19">
        <f t="shared" si="84"/>
        <v>3.0396657590901214E-2</v>
      </c>
      <c r="AB177" s="47">
        <f t="shared" si="85"/>
        <v>0.96020693353325848</v>
      </c>
      <c r="AC177" s="20">
        <f t="shared" si="86"/>
        <v>7.6467124587266573E-4</v>
      </c>
      <c r="AD177" s="20"/>
      <c r="AE177" s="29">
        <f t="shared" si="87"/>
        <v>2.1390198544829113E-7</v>
      </c>
      <c r="AF177" s="20"/>
      <c r="AG177" s="20"/>
      <c r="AI177" s="60">
        <f t="shared" si="88"/>
        <v>0.18628300847527934</v>
      </c>
      <c r="AJ177" s="61">
        <f t="shared" si="95"/>
        <v>3.4701359246600998E-2</v>
      </c>
      <c r="AK177" s="61">
        <f t="shared" si="89"/>
        <v>0.17917942859688524</v>
      </c>
      <c r="AL177" s="61">
        <f t="shared" si="96"/>
        <v>3.2105267632306297E-2</v>
      </c>
      <c r="AM177" s="61">
        <f t="shared" si="97"/>
        <v>3.3378083015909284E-2</v>
      </c>
      <c r="AN177" s="61">
        <f t="shared" si="90"/>
        <v>1.0578195680408E-7</v>
      </c>
      <c r="AO177" s="61">
        <f t="shared" si="98"/>
        <v>1.1189822385300247E-14</v>
      </c>
      <c r="AP177" s="61">
        <f t="shared" si="91"/>
        <v>2.1390198544829113E-7</v>
      </c>
      <c r="AQ177" s="61">
        <f t="shared" si="99"/>
        <v>4.5754059378720952E-14</v>
      </c>
      <c r="AR177" s="61">
        <f t="shared" si="100"/>
        <v>2.2626970584998081E-14</v>
      </c>
      <c r="AS177" s="62">
        <f t="shared" si="101"/>
        <v>7.1035798783941062E-3</v>
      </c>
      <c r="AT177" s="63">
        <f t="shared" si="102"/>
        <v>3.8133267958987173E-2</v>
      </c>
      <c r="AU177" s="64">
        <f t="shared" si="103"/>
        <v>-1.0812002864421113E-7</v>
      </c>
      <c r="AV177" s="65">
        <f t="shared" si="104"/>
        <v>-1.022102747110847</v>
      </c>
      <c r="AW177" s="66">
        <f t="shared" si="105"/>
        <v>5.0460847088725622E-5</v>
      </c>
      <c r="AX177" s="66">
        <f t="shared" si="106"/>
        <v>3.4701359246600998E-2</v>
      </c>
      <c r="AY177" s="67">
        <f t="shared" si="107"/>
        <v>1.1689940594025036E-14</v>
      </c>
      <c r="AZ177" s="67">
        <f t="shared" si="108"/>
        <v>1.1189822385300247E-14</v>
      </c>
      <c r="BA177" s="68">
        <f t="shared" si="109"/>
        <v>2.7857175993702377E-5</v>
      </c>
      <c r="BB177" s="69">
        <f t="shared" si="110"/>
        <v>-4.2400011233023976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2013632307874475</v>
      </c>
      <c r="P178" s="47">
        <f t="shared" si="77"/>
        <v>0.11565479929581692</v>
      </c>
      <c r="Q178" s="47">
        <f t="shared" si="78"/>
        <v>3.6611496506808609E-2</v>
      </c>
      <c r="R178" s="43">
        <f t="shared" si="79"/>
        <v>0.18482511242883806</v>
      </c>
      <c r="S178" s="43">
        <f t="shared" si="80"/>
        <v>0.17793046045510294</v>
      </c>
      <c r="T178" s="7">
        <f t="shared" si="81"/>
        <v>4.7536225838929616E-5</v>
      </c>
      <c r="U178" s="36">
        <f t="shared" si="82"/>
        <v>8.6002264146222381E-8</v>
      </c>
      <c r="V178" s="36">
        <f t="shared" si="83"/>
        <v>1.7578711333645864E-7</v>
      </c>
      <c r="W178" s="37">
        <f t="shared" si="92"/>
        <v>8.0613191441134678E-15</v>
      </c>
      <c r="X178" s="37">
        <f t="shared" si="93"/>
        <v>-7.0654901151137937</v>
      </c>
      <c r="Y178" s="37">
        <f t="shared" si="93"/>
        <v>-6.7550129655079818</v>
      </c>
      <c r="Z178" s="32">
        <f t="shared" si="94"/>
        <v>9.6396060427349675E-2</v>
      </c>
      <c r="AA178" s="19">
        <f t="shared" si="84"/>
        <v>2.8876204854506246E-2</v>
      </c>
      <c r="AB178" s="47">
        <f t="shared" si="85"/>
        <v>0.9602696897852151</v>
      </c>
      <c r="AC178" s="20">
        <f t="shared" si="86"/>
        <v>6.9441697746428659E-4</v>
      </c>
      <c r="AD178" s="20"/>
      <c r="AE178" s="29">
        <f t="shared" si="87"/>
        <v>1.7578711333645864E-7</v>
      </c>
      <c r="AF178" s="20"/>
      <c r="AG178" s="20"/>
      <c r="AI178" s="60">
        <f t="shared" si="88"/>
        <v>0.18482511242883806</v>
      </c>
      <c r="AJ178" s="61">
        <f t="shared" si="95"/>
        <v>3.4160322184332632E-2</v>
      </c>
      <c r="AK178" s="61">
        <f t="shared" si="89"/>
        <v>0.17793046045510294</v>
      </c>
      <c r="AL178" s="61">
        <f t="shared" si="96"/>
        <v>3.1659248757764949E-2</v>
      </c>
      <c r="AM178" s="61">
        <f t="shared" si="97"/>
        <v>3.2886017358129328E-2</v>
      </c>
      <c r="AN178" s="61">
        <f t="shared" si="90"/>
        <v>8.6002264146222381E-8</v>
      </c>
      <c r="AO178" s="61">
        <f t="shared" si="98"/>
        <v>7.3963894382766075E-15</v>
      </c>
      <c r="AP178" s="61">
        <f t="shared" si="91"/>
        <v>1.7578711333645864E-7</v>
      </c>
      <c r="AQ178" s="61">
        <f t="shared" si="99"/>
        <v>3.0901109215164957E-14</v>
      </c>
      <c r="AR178" s="61">
        <f t="shared" si="100"/>
        <v>1.5118089754664047E-14</v>
      </c>
      <c r="AS178" s="62">
        <f t="shared" si="101"/>
        <v>6.894651973735122E-3</v>
      </c>
      <c r="AT178" s="63">
        <f t="shared" si="102"/>
        <v>3.7303653616819643E-2</v>
      </c>
      <c r="AU178" s="64">
        <f t="shared" si="103"/>
        <v>-8.9784849190236256E-8</v>
      </c>
      <c r="AV178" s="65">
        <f t="shared" si="104"/>
        <v>-1.0439823890866717</v>
      </c>
      <c r="AW178" s="66">
        <f t="shared" si="105"/>
        <v>4.7536225838929616E-5</v>
      </c>
      <c r="AX178" s="66">
        <f t="shared" si="106"/>
        <v>3.4160322184332632E-2</v>
      </c>
      <c r="AY178" s="67">
        <f t="shared" si="107"/>
        <v>8.0613191441134678E-15</v>
      </c>
      <c r="AZ178" s="67">
        <f t="shared" si="108"/>
        <v>7.3963894382766075E-15</v>
      </c>
      <c r="BA178" s="68">
        <f t="shared" si="109"/>
        <v>2.7037850877392635E-5</v>
      </c>
      <c r="BB178" s="69">
        <f t="shared" si="110"/>
        <v>-3.5209744780484806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1923117335353625</v>
      </c>
      <c r="P179" s="47">
        <f t="shared" si="77"/>
        <v>0.11488243390433267</v>
      </c>
      <c r="Q179" s="47">
        <f t="shared" si="78"/>
        <v>3.4965769733702246E-2</v>
      </c>
      <c r="R179" s="43">
        <f t="shared" si="79"/>
        <v>0.18343257439005575</v>
      </c>
      <c r="S179" s="43">
        <f t="shared" si="80"/>
        <v>0.17674220600666565</v>
      </c>
      <c r="T179" s="7">
        <f t="shared" si="81"/>
        <v>4.4761029105465854E-5</v>
      </c>
      <c r="U179" s="36">
        <f t="shared" si="82"/>
        <v>6.9919696616526658E-8</v>
      </c>
      <c r="V179" s="36">
        <f t="shared" si="83"/>
        <v>1.4447081468102509E-7</v>
      </c>
      <c r="W179" s="37">
        <f t="shared" si="92"/>
        <v>5.5578692046667842E-15</v>
      </c>
      <c r="X179" s="37">
        <f t="shared" si="93"/>
        <v>-7.1554004647851839</v>
      </c>
      <c r="Y179" s="37">
        <f t="shared" si="93"/>
        <v>-6.8402198781888979</v>
      </c>
      <c r="Z179" s="32">
        <f t="shared" si="94"/>
        <v>9.9338802167178941E-2</v>
      </c>
      <c r="AA179" s="19">
        <f t="shared" si="84"/>
        <v>2.7431805760413753E-2</v>
      </c>
      <c r="AB179" s="47">
        <f t="shared" si="85"/>
        <v>0.96032670820969679</v>
      </c>
      <c r="AC179" s="20">
        <f t="shared" si="86"/>
        <v>6.3058608296585948E-4</v>
      </c>
      <c r="AD179" s="20"/>
      <c r="AE179" s="29">
        <f t="shared" si="87"/>
        <v>1.4447081468102509E-7</v>
      </c>
      <c r="AF179" s="20"/>
      <c r="AG179" s="20"/>
      <c r="AI179" s="60">
        <f t="shared" si="88"/>
        <v>0.18343257439005575</v>
      </c>
      <c r="AJ179" s="61">
        <f t="shared" si="95"/>
        <v>3.3647509347363339E-2</v>
      </c>
      <c r="AK179" s="61">
        <f t="shared" si="89"/>
        <v>0.17674220600666565</v>
      </c>
      <c r="AL179" s="61">
        <f t="shared" si="96"/>
        <v>3.1237807384102641E-2</v>
      </c>
      <c r="AM179" s="61">
        <f t="shared" si="97"/>
        <v>3.2420277851180256E-2</v>
      </c>
      <c r="AN179" s="61">
        <f t="shared" si="90"/>
        <v>6.9919696616526658E-8</v>
      </c>
      <c r="AO179" s="61">
        <f t="shared" si="98"/>
        <v>4.8887639749471292E-15</v>
      </c>
      <c r="AP179" s="61">
        <f t="shared" si="91"/>
        <v>1.4447081468102509E-7</v>
      </c>
      <c r="AQ179" s="61">
        <f t="shared" si="99"/>
        <v>2.0871816294599094E-14</v>
      </c>
      <c r="AR179" s="61">
        <f t="shared" si="100"/>
        <v>1.0101355532439719E-14</v>
      </c>
      <c r="AS179" s="62">
        <f t="shared" si="101"/>
        <v>6.6903683833900995E-3</v>
      </c>
      <c r="AT179" s="63">
        <f t="shared" si="102"/>
        <v>3.6473174983433027E-2</v>
      </c>
      <c r="AU179" s="64">
        <f t="shared" si="103"/>
        <v>-7.455111806449843E-8</v>
      </c>
      <c r="AV179" s="65">
        <f t="shared" si="104"/>
        <v>-1.066239152514816</v>
      </c>
      <c r="AW179" s="66">
        <f t="shared" si="105"/>
        <v>4.4761029105465854E-5</v>
      </c>
      <c r="AX179" s="66">
        <f t="shared" si="106"/>
        <v>3.3647509347363339E-2</v>
      </c>
      <c r="AY179" s="67">
        <f t="shared" si="107"/>
        <v>5.5578692046667842E-15</v>
      </c>
      <c r="AZ179" s="67">
        <f t="shared" si="108"/>
        <v>4.8887639749471292E-15</v>
      </c>
      <c r="BA179" s="68">
        <f t="shared" si="109"/>
        <v>2.6236738758392548E-5</v>
      </c>
      <c r="BB179" s="69">
        <f t="shared" si="110"/>
        <v>-2.9235732574313109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1836661590315681</v>
      </c>
      <c r="P180" s="47">
        <f t="shared" si="77"/>
        <v>0.11414766851591375</v>
      </c>
      <c r="Q180" s="47">
        <f t="shared" si="78"/>
        <v>3.3393847096648728E-2</v>
      </c>
      <c r="R180" s="43">
        <f t="shared" si="79"/>
        <v>0.18210248600485662</v>
      </c>
      <c r="S180" s="43">
        <f t="shared" si="80"/>
        <v>0.17561179771679039</v>
      </c>
      <c r="T180" s="7">
        <f t="shared" si="81"/>
        <v>4.2129034452840154E-5</v>
      </c>
      <c r="U180" s="36">
        <f t="shared" si="82"/>
        <v>5.6843564808078355E-8</v>
      </c>
      <c r="V180" s="36">
        <f t="shared" si="83"/>
        <v>1.1873917785815161E-7</v>
      </c>
      <c r="W180" s="37">
        <f t="shared" si="92"/>
        <v>3.8310669148444003E-15</v>
      </c>
      <c r="X180" s="37">
        <f t="shared" si="93"/>
        <v>-7.2453186941518277</v>
      </c>
      <c r="Y180" s="37">
        <f t="shared" si="93"/>
        <v>-6.925405962424481</v>
      </c>
      <c r="Z180" s="32">
        <f t="shared" si="94"/>
        <v>0.10234415592125329</v>
      </c>
      <c r="AA180" s="19">
        <f t="shared" si="84"/>
        <v>2.605965607560223E-2</v>
      </c>
      <c r="AB180" s="47">
        <f t="shared" si="85"/>
        <v>0.96037850957640392</v>
      </c>
      <c r="AC180" s="20">
        <f t="shared" si="86"/>
        <v>5.7259557194746645E-4</v>
      </c>
      <c r="AD180" s="20"/>
      <c r="AE180" s="29">
        <f t="shared" si="87"/>
        <v>1.1873917785815161E-7</v>
      </c>
      <c r="AF180" s="20"/>
      <c r="AG180" s="20"/>
      <c r="AI180" s="60">
        <f t="shared" si="88"/>
        <v>0.18210248600485662</v>
      </c>
      <c r="AJ180" s="61">
        <f t="shared" si="95"/>
        <v>3.3161315409149003E-2</v>
      </c>
      <c r="AK180" s="61">
        <f t="shared" si="89"/>
        <v>0.17561179771679039</v>
      </c>
      <c r="AL180" s="61">
        <f t="shared" si="96"/>
        <v>3.0839503497322906E-2</v>
      </c>
      <c r="AM180" s="61">
        <f t="shared" si="97"/>
        <v>3.1979344936009534E-2</v>
      </c>
      <c r="AN180" s="61">
        <f t="shared" si="90"/>
        <v>5.6843564808078355E-8</v>
      </c>
      <c r="AO180" s="61">
        <f t="shared" si="98"/>
        <v>3.2311908600902041E-15</v>
      </c>
      <c r="AP180" s="61">
        <f t="shared" si="91"/>
        <v>1.1873917785815161E-7</v>
      </c>
      <c r="AQ180" s="61">
        <f t="shared" si="99"/>
        <v>1.4098992358429762E-14</v>
      </c>
      <c r="AR180" s="61">
        <f t="shared" si="100"/>
        <v>6.7495581518377835E-15</v>
      </c>
      <c r="AS180" s="62">
        <f t="shared" si="101"/>
        <v>6.490688288066232E-3</v>
      </c>
      <c r="AT180" s="63">
        <f t="shared" si="102"/>
        <v>3.5643051506134449E-2</v>
      </c>
      <c r="AU180" s="64">
        <f t="shared" si="103"/>
        <v>-6.1895613050073265E-8</v>
      </c>
      <c r="AV180" s="65">
        <f t="shared" si="104"/>
        <v>-1.0888763443857226</v>
      </c>
      <c r="AW180" s="66">
        <f t="shared" si="105"/>
        <v>4.2129034452840154E-5</v>
      </c>
      <c r="AX180" s="66">
        <f t="shared" si="106"/>
        <v>3.3161315409149003E-2</v>
      </c>
      <c r="AY180" s="67">
        <f t="shared" si="107"/>
        <v>3.8310669148444003E-15</v>
      </c>
      <c r="AZ180" s="67">
        <f t="shared" si="108"/>
        <v>3.2311908600902041E-15</v>
      </c>
      <c r="BA180" s="68">
        <f t="shared" si="109"/>
        <v>2.5453679561044046E-5</v>
      </c>
      <c r="BB180" s="69">
        <f t="shared" si="110"/>
        <v>-2.4272789431401279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1754084260167083</v>
      </c>
      <c r="P181" s="47">
        <f t="shared" si="77"/>
        <v>0.11344872193793279</v>
      </c>
      <c r="Q181" s="47">
        <f t="shared" si="78"/>
        <v>3.1892441093946948E-2</v>
      </c>
      <c r="R181" s="43">
        <f t="shared" si="79"/>
        <v>0.18083206554103204</v>
      </c>
      <c r="S181" s="43">
        <f t="shared" si="80"/>
        <v>0.17453649528912737</v>
      </c>
      <c r="T181" s="7">
        <f t="shared" si="81"/>
        <v>3.9634204796666957E-5</v>
      </c>
      <c r="U181" s="36">
        <f t="shared" si="82"/>
        <v>4.621211960220195E-8</v>
      </c>
      <c r="V181" s="36">
        <f t="shared" si="83"/>
        <v>9.7595246645077926E-8</v>
      </c>
      <c r="W181" s="37">
        <f t="shared" si="92"/>
        <v>2.6402257447043325E-15</v>
      </c>
      <c r="X181" s="37">
        <f t="shared" si="93"/>
        <v>-7.335244111324859</v>
      </c>
      <c r="Y181" s="37">
        <f t="shared" si="93"/>
        <v>-7.0105713340349922</v>
      </c>
      <c r="Z181" s="32">
        <f t="shared" si="94"/>
        <v>0.10541241231311542</v>
      </c>
      <c r="AA181" s="19">
        <f t="shared" si="84"/>
        <v>2.475614185627846E-2</v>
      </c>
      <c r="AB181" s="47">
        <f t="shared" si="85"/>
        <v>0.96042556791877043</v>
      </c>
      <c r="AC181" s="20">
        <f t="shared" si="86"/>
        <v>5.1991477421984384E-4</v>
      </c>
      <c r="AD181" s="20"/>
      <c r="AE181" s="29">
        <f t="shared" si="87"/>
        <v>9.7595246645077926E-8</v>
      </c>
      <c r="AF181" s="20"/>
      <c r="AG181" s="20"/>
      <c r="AI181" s="60">
        <f t="shared" si="88"/>
        <v>0.18083206554103204</v>
      </c>
      <c r="AJ181" s="61">
        <f t="shared" si="95"/>
        <v>3.2700235927836108E-2</v>
      </c>
      <c r="AK181" s="61">
        <f t="shared" si="89"/>
        <v>0.17453649528912737</v>
      </c>
      <c r="AL181" s="61">
        <f t="shared" si="96"/>
        <v>3.0462988187811582E-2</v>
      </c>
      <c r="AM181" s="61">
        <f t="shared" si="97"/>
        <v>3.1561794955425514E-2</v>
      </c>
      <c r="AN181" s="61">
        <f t="shared" si="90"/>
        <v>4.621211960220195E-8</v>
      </c>
      <c r="AO181" s="61">
        <f t="shared" si="98"/>
        <v>2.1355599981282176E-15</v>
      </c>
      <c r="AP181" s="61">
        <f t="shared" si="91"/>
        <v>9.7595246645077926E-8</v>
      </c>
      <c r="AQ181" s="61">
        <f t="shared" si="99"/>
        <v>9.5248321677135949E-15</v>
      </c>
      <c r="AR181" s="61">
        <f t="shared" si="100"/>
        <v>4.5100832105687398E-15</v>
      </c>
      <c r="AS181" s="62">
        <f t="shared" si="101"/>
        <v>6.2955702519046641E-3</v>
      </c>
      <c r="AT181" s="63">
        <f t="shared" si="102"/>
        <v>3.481445745293528E-2</v>
      </c>
      <c r="AU181" s="64">
        <f t="shared" si="103"/>
        <v>-5.1383127042875976E-8</v>
      </c>
      <c r="AV181" s="65">
        <f t="shared" si="104"/>
        <v>-1.1118972140898646</v>
      </c>
      <c r="AW181" s="66">
        <f t="shared" si="105"/>
        <v>3.9634204796666957E-5</v>
      </c>
      <c r="AX181" s="66">
        <f t="shared" si="106"/>
        <v>3.2700235927836108E-2</v>
      </c>
      <c r="AY181" s="67">
        <f t="shared" si="107"/>
        <v>2.6402257447043325E-15</v>
      </c>
      <c r="AZ181" s="67">
        <f t="shared" si="108"/>
        <v>2.1355599981282176E-15</v>
      </c>
      <c r="BA181" s="68">
        <f t="shared" si="109"/>
        <v>2.4688510791782997E-5</v>
      </c>
      <c r="BB181" s="69">
        <f t="shared" si="110"/>
        <v>-2.015024589916705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1675212427984838</v>
      </c>
      <c r="P182" s="47">
        <f t="shared" si="77"/>
        <v>0.11278389254286933</v>
      </c>
      <c r="Q182" s="47">
        <f t="shared" si="78"/>
        <v>3.0458407781542497E-2</v>
      </c>
      <c r="R182" s="43">
        <f t="shared" si="79"/>
        <v>0.17961865273822827</v>
      </c>
      <c r="S182" s="43">
        <f t="shared" si="80"/>
        <v>0.17351368083518356</v>
      </c>
      <c r="T182" s="7">
        <f t="shared" si="81"/>
        <v>3.7270681936965339E-5</v>
      </c>
      <c r="U182" s="36">
        <f t="shared" si="82"/>
        <v>3.756850515934472E-8</v>
      </c>
      <c r="V182" s="36">
        <f t="shared" si="83"/>
        <v>8.0220215522288018E-8</v>
      </c>
      <c r="W182" s="37">
        <f t="shared" si="92"/>
        <v>1.8191683968844047E-15</v>
      </c>
      <c r="X182" s="37">
        <f t="shared" si="93"/>
        <v>-7.4251760850527591</v>
      </c>
      <c r="Y182" s="37">
        <f t="shared" si="93"/>
        <v>-7.095716175562865</v>
      </c>
      <c r="Z182" s="32">
        <f t="shared" si="94"/>
        <v>0.10854383196108915</v>
      </c>
      <c r="AA182" s="19">
        <f t="shared" si="84"/>
        <v>2.3517829929534492E-2</v>
      </c>
      <c r="AB182" s="47">
        <f t="shared" si="85"/>
        <v>0.96046831465526505</v>
      </c>
      <c r="AC182" s="20">
        <f t="shared" si="86"/>
        <v>4.7206072612672928E-4</v>
      </c>
      <c r="AD182" s="20"/>
      <c r="AE182" s="29">
        <f t="shared" si="87"/>
        <v>8.0220215522288018E-8</v>
      </c>
      <c r="AF182" s="20"/>
      <c r="AG182" s="20"/>
      <c r="AI182" s="60">
        <f t="shared" si="88"/>
        <v>0.17961865273822827</v>
      </c>
      <c r="AJ182" s="61">
        <f t="shared" si="95"/>
        <v>3.2262860411496237E-2</v>
      </c>
      <c r="AK182" s="61">
        <f t="shared" si="89"/>
        <v>0.17351368083518356</v>
      </c>
      <c r="AL182" s="61">
        <f t="shared" si="96"/>
        <v>3.0106997436973947E-2</v>
      </c>
      <c r="AM182" s="61">
        <f t="shared" si="97"/>
        <v>3.116629358326661E-2</v>
      </c>
      <c r="AN182" s="61">
        <f t="shared" si="90"/>
        <v>3.756850515934472E-8</v>
      </c>
      <c r="AO182" s="61">
        <f t="shared" si="98"/>
        <v>1.4113925799077107E-15</v>
      </c>
      <c r="AP182" s="61">
        <f t="shared" si="91"/>
        <v>8.0220215522288018E-8</v>
      </c>
      <c r="AQ182" s="61">
        <f t="shared" si="99"/>
        <v>6.4352829784423399E-15</v>
      </c>
      <c r="AR182" s="61">
        <f t="shared" si="100"/>
        <v>3.0137535807328228E-15</v>
      </c>
      <c r="AS182" s="62">
        <f t="shared" si="101"/>
        <v>6.1049719030447092E-3</v>
      </c>
      <c r="AT182" s="63">
        <f t="shared" si="102"/>
        <v>3.3988518508386446E-2</v>
      </c>
      <c r="AU182" s="64">
        <f t="shared" si="103"/>
        <v>-4.2651710362943299E-8</v>
      </c>
      <c r="AV182" s="65">
        <f t="shared" si="104"/>
        <v>-1.1353049630811354</v>
      </c>
      <c r="AW182" s="66">
        <f t="shared" si="105"/>
        <v>3.7270681936965339E-5</v>
      </c>
      <c r="AX182" s="66">
        <f t="shared" si="106"/>
        <v>3.2262860411496237E-2</v>
      </c>
      <c r="AY182" s="67">
        <f t="shared" si="107"/>
        <v>1.8191683968844047E-15</v>
      </c>
      <c r="AZ182" s="67">
        <f t="shared" si="108"/>
        <v>1.4113925799077107E-15</v>
      </c>
      <c r="BA182" s="68">
        <f t="shared" si="109"/>
        <v>2.394106628644984E-5</v>
      </c>
      <c r="BB182" s="69">
        <f t="shared" si="110"/>
        <v>-1.672616092664443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1599880748265406</v>
      </c>
      <c r="P183" s="47">
        <f t="shared" si="77"/>
        <v>0.11215155519243405</v>
      </c>
      <c r="Q183" s="47">
        <f t="shared" si="78"/>
        <v>2.9088740877552841E-2</v>
      </c>
      <c r="R183" s="43">
        <f t="shared" si="79"/>
        <v>0.1784597038194678</v>
      </c>
      <c r="S183" s="43">
        <f t="shared" si="80"/>
        <v>0.17254085414220624</v>
      </c>
      <c r="T183" s="7">
        <f t="shared" si="81"/>
        <v>3.5032781502019225E-5</v>
      </c>
      <c r="U183" s="36">
        <f t="shared" si="82"/>
        <v>3.0541190405960256E-8</v>
      </c>
      <c r="V183" s="36">
        <f t="shared" si="83"/>
        <v>6.5941568327836284E-8</v>
      </c>
      <c r="W183" s="37">
        <f t="shared" si="92"/>
        <v>1.2531867570116477E-15</v>
      </c>
      <c r="X183" s="37">
        <f t="shared" si="93"/>
        <v>-7.5151140394254945</v>
      </c>
      <c r="Y183" s="37">
        <f t="shared" si="93"/>
        <v>-7.1808407279841102</v>
      </c>
      <c r="Z183" s="32">
        <f t="shared" si="94"/>
        <v>0.11173864674198869</v>
      </c>
      <c r="AA183" s="19">
        <f t="shared" si="84"/>
        <v>2.2341458851119111E-2</v>
      </c>
      <c r="AB183" s="47">
        <f t="shared" si="85"/>
        <v>0.96050714235738632</v>
      </c>
      <c r="AC183" s="20">
        <f t="shared" si="86"/>
        <v>4.2859395235582518E-4</v>
      </c>
      <c r="AD183" s="20"/>
      <c r="AE183" s="29">
        <f t="shared" si="87"/>
        <v>6.5941568327836284E-8</v>
      </c>
      <c r="AF183" s="20"/>
      <c r="AG183" s="20"/>
      <c r="AI183" s="60">
        <f t="shared" si="88"/>
        <v>0.1784597038194678</v>
      </c>
      <c r="AJ183" s="61">
        <f t="shared" si="95"/>
        <v>3.1847865887332169E-2</v>
      </c>
      <c r="AK183" s="61">
        <f t="shared" si="89"/>
        <v>0.17254085414220624</v>
      </c>
      <c r="AL183" s="61">
        <f t="shared" si="96"/>
        <v>2.977034634812209E-2</v>
      </c>
      <c r="AM183" s="61">
        <f t="shared" si="97"/>
        <v>3.0791589726976119E-2</v>
      </c>
      <c r="AN183" s="61">
        <f t="shared" si="90"/>
        <v>3.0541190405960256E-8</v>
      </c>
      <c r="AO183" s="61">
        <f t="shared" si="98"/>
        <v>9.3276431141311889E-16</v>
      </c>
      <c r="AP183" s="61">
        <f t="shared" si="91"/>
        <v>6.5941568327836284E-8</v>
      </c>
      <c r="AQ183" s="61">
        <f t="shared" si="99"/>
        <v>4.3482904335347013E-15</v>
      </c>
      <c r="AR183" s="61">
        <f t="shared" si="100"/>
        <v>2.0139339939680864E-15</v>
      </c>
      <c r="AS183" s="62">
        <f t="shared" si="101"/>
        <v>5.9188496772615562E-3</v>
      </c>
      <c r="AT183" s="63">
        <f t="shared" si="102"/>
        <v>3.3166308979472155E-2</v>
      </c>
      <c r="AU183" s="64">
        <f t="shared" si="103"/>
        <v>-3.5400377921876028E-8</v>
      </c>
      <c r="AV183" s="65">
        <f t="shared" si="104"/>
        <v>-1.1591027543892813</v>
      </c>
      <c r="AW183" s="66">
        <f t="shared" si="105"/>
        <v>3.5032781502019225E-5</v>
      </c>
      <c r="AX183" s="66">
        <f t="shared" si="106"/>
        <v>3.1847865887332169E-2</v>
      </c>
      <c r="AY183" s="67">
        <f t="shared" si="107"/>
        <v>1.2531867570116477E-15</v>
      </c>
      <c r="AZ183" s="67">
        <f t="shared" si="108"/>
        <v>9.3276431141311889E-16</v>
      </c>
      <c r="BA183" s="68">
        <f t="shared" si="109"/>
        <v>2.3211175204947279E-5</v>
      </c>
      <c r="BB183" s="69">
        <f t="shared" si="110"/>
        <v>-1.3882501145833736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152793113328234</v>
      </c>
      <c r="P184" s="47">
        <f t="shared" si="77"/>
        <v>0.11155015823097994</v>
      </c>
      <c r="Q184" s="47">
        <f t="shared" si="78"/>
        <v>2.7780566059678883E-2</v>
      </c>
      <c r="R184" s="43">
        <f t="shared" si="79"/>
        <v>0.17735278666588214</v>
      </c>
      <c r="S184" s="43">
        <f t="shared" si="80"/>
        <v>0.17161562804766145</v>
      </c>
      <c r="T184" s="7">
        <f t="shared" si="81"/>
        <v>3.2914989010623923E-5</v>
      </c>
      <c r="U184" s="36">
        <f t="shared" si="82"/>
        <v>2.4828046549379049E-8</v>
      </c>
      <c r="V184" s="36">
        <f t="shared" si="83"/>
        <v>5.4206918159505969E-8</v>
      </c>
      <c r="W184" s="37">
        <f t="shared" si="92"/>
        <v>8.6311809708432154E-16</v>
      </c>
      <c r="X184" s="37">
        <f t="shared" si="93"/>
        <v>-7.6050574490398422</v>
      </c>
      <c r="Y184" s="37">
        <f t="shared" si="93"/>
        <v>-7.2659452830785076</v>
      </c>
      <c r="Z184" s="32">
        <f t="shared" si="94"/>
        <v>0.1149970611029877</v>
      </c>
      <c r="AA184" s="19">
        <f t="shared" si="84"/>
        <v>2.1223930315501332E-2</v>
      </c>
      <c r="AB184" s="47">
        <f t="shared" si="85"/>
        <v>0.9605424081932239</v>
      </c>
      <c r="AC184" s="20">
        <f t="shared" si="86"/>
        <v>3.8911461094628263E-4</v>
      </c>
      <c r="AD184" s="20"/>
      <c r="AE184" s="29">
        <f t="shared" si="87"/>
        <v>5.4206918159505969E-8</v>
      </c>
      <c r="AF184" s="20"/>
      <c r="AG184" s="20"/>
      <c r="AI184" s="60">
        <f t="shared" si="88"/>
        <v>0.17735278666588214</v>
      </c>
      <c r="AJ184" s="61">
        <f t="shared" si="95"/>
        <v>3.1454010938153899E-2</v>
      </c>
      <c r="AK184" s="61">
        <f t="shared" si="89"/>
        <v>0.17161562804766145</v>
      </c>
      <c r="AL184" s="61">
        <f t="shared" si="96"/>
        <v>2.9451923790193284E-2</v>
      </c>
      <c r="AM184" s="61">
        <f t="shared" si="97"/>
        <v>3.0436509869668282E-2</v>
      </c>
      <c r="AN184" s="61">
        <f t="shared" si="90"/>
        <v>2.4828046549379049E-8</v>
      </c>
      <c r="AO184" s="61">
        <f t="shared" si="98"/>
        <v>6.1643189545813284E-16</v>
      </c>
      <c r="AP184" s="61">
        <f t="shared" si="91"/>
        <v>5.4206918159505969E-8</v>
      </c>
      <c r="AQ184" s="61">
        <f t="shared" si="99"/>
        <v>2.9383899763513779E-15</v>
      </c>
      <c r="AR184" s="61">
        <f t="shared" si="100"/>
        <v>1.3458518873625947E-15</v>
      </c>
      <c r="AS184" s="62">
        <f t="shared" si="101"/>
        <v>5.7371586182206891E-3</v>
      </c>
      <c r="AT184" s="63">
        <f t="shared" si="102"/>
        <v>3.2348849578715769E-2</v>
      </c>
      <c r="AU184" s="64">
        <f t="shared" si="103"/>
        <v>-2.9378871610126921E-8</v>
      </c>
      <c r="AV184" s="65">
        <f t="shared" si="104"/>
        <v>-1.1832937219485633</v>
      </c>
      <c r="AW184" s="66">
        <f t="shared" si="105"/>
        <v>3.2914989010623923E-5</v>
      </c>
      <c r="AX184" s="66">
        <f t="shared" si="106"/>
        <v>3.1454010938153899E-2</v>
      </c>
      <c r="AY184" s="67">
        <f t="shared" si="107"/>
        <v>8.6311809708432154E-16</v>
      </c>
      <c r="AZ184" s="67">
        <f t="shared" si="108"/>
        <v>6.1643189545813284E-16</v>
      </c>
      <c r="BA184" s="68">
        <f t="shared" si="109"/>
        <v>2.2498661247924272E-5</v>
      </c>
      <c r="BB184" s="69">
        <f t="shared" si="110"/>
        <v>-1.1521126121618401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1459212450083296</v>
      </c>
      <c r="P185" s="47">
        <f t="shared" si="77"/>
        <v>0.11097822055247887</v>
      </c>
      <c r="Q185" s="47">
        <f t="shared" si="78"/>
        <v>2.6531135456059899E-2</v>
      </c>
      <c r="R185" s="43">
        <f t="shared" si="79"/>
        <v>0.17629557615512761</v>
      </c>
      <c r="S185" s="43">
        <f t="shared" si="80"/>
        <v>0.17073572392689057</v>
      </c>
      <c r="T185" s="7">
        <f t="shared" si="81"/>
        <v>3.0911956799832427E-5</v>
      </c>
      <c r="U185" s="36">
        <f t="shared" si="82"/>
        <v>2.0183392478679619E-8</v>
      </c>
      <c r="V185" s="36">
        <f t="shared" si="83"/>
        <v>4.4562528358414741E-8</v>
      </c>
      <c r="W185" s="37">
        <f t="shared" si="92"/>
        <v>5.9434226624258835E-16</v>
      </c>
      <c r="X185" s="37">
        <f t="shared" si="93"/>
        <v>-7.6950058345836192</v>
      </c>
      <c r="Y185" s="37">
        <f t="shared" si="93"/>
        <v>-7.3510301764304469</v>
      </c>
      <c r="Z185" s="32">
        <f t="shared" si="94"/>
        <v>0.11831925340190806</v>
      </c>
      <c r="AA185" s="19">
        <f t="shared" si="84"/>
        <v>2.016230099560784E-2</v>
      </c>
      <c r="AB185" s="47">
        <f t="shared" si="85"/>
        <v>0.96057443707330425</v>
      </c>
      <c r="AC185" s="20">
        <f t="shared" si="86"/>
        <v>3.5325897158240243E-4</v>
      </c>
      <c r="AD185" s="20"/>
      <c r="AE185" s="29">
        <f t="shared" si="87"/>
        <v>4.4562528358414741E-8</v>
      </c>
      <c r="AF185" s="20"/>
      <c r="AG185" s="20"/>
      <c r="AI185" s="60">
        <f t="shared" si="88"/>
        <v>0.17629557615512761</v>
      </c>
      <c r="AJ185" s="61">
        <f t="shared" si="95"/>
        <v>3.1080130171868399E-2</v>
      </c>
      <c r="AK185" s="61">
        <f t="shared" si="89"/>
        <v>0.17073572392689057</v>
      </c>
      <c r="AL185" s="61">
        <f t="shared" si="96"/>
        <v>2.9150687424839394E-2</v>
      </c>
      <c r="AM185" s="61">
        <f t="shared" si="97"/>
        <v>3.0099952819953979E-2</v>
      </c>
      <c r="AN185" s="61">
        <f t="shared" si="90"/>
        <v>2.0183392478679619E-8</v>
      </c>
      <c r="AO185" s="61">
        <f t="shared" si="98"/>
        <v>4.0736933194842098E-16</v>
      </c>
      <c r="AP185" s="61">
        <f t="shared" si="91"/>
        <v>4.4562528358414741E-8</v>
      </c>
      <c r="AQ185" s="61">
        <f t="shared" si="99"/>
        <v>1.9858189336945178E-15</v>
      </c>
      <c r="AR185" s="61">
        <f t="shared" si="100"/>
        <v>8.9942299970017525E-16</v>
      </c>
      <c r="AS185" s="62">
        <f t="shared" si="101"/>
        <v>5.5598522282370444E-3</v>
      </c>
      <c r="AT185" s="63">
        <f t="shared" si="102"/>
        <v>3.1537105748727173E-2</v>
      </c>
      <c r="AU185" s="64">
        <f t="shared" si="103"/>
        <v>-2.4379135879735122E-8</v>
      </c>
      <c r="AV185" s="65">
        <f t="shared" si="104"/>
        <v>-1.2078809796463903</v>
      </c>
      <c r="AW185" s="66">
        <f t="shared" si="105"/>
        <v>3.0911956799832427E-5</v>
      </c>
      <c r="AX185" s="66">
        <f t="shared" si="106"/>
        <v>3.1080130171868399E-2</v>
      </c>
      <c r="AY185" s="67">
        <f t="shared" si="107"/>
        <v>5.9434226624258835E-16</v>
      </c>
      <c r="AZ185" s="67">
        <f t="shared" si="108"/>
        <v>4.0736933194842098E-16</v>
      </c>
      <c r="BA185" s="68">
        <f t="shared" si="109"/>
        <v>2.1803342071517821E-5</v>
      </c>
      <c r="BB185" s="69">
        <f t="shared" si="110"/>
        <v>-9.5604454430333809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1393580228091398</v>
      </c>
      <c r="P186" s="47">
        <f t="shared" si="77"/>
        <v>0.11043432874444206</v>
      </c>
      <c r="Q186" s="47">
        <f t="shared" si="78"/>
        <v>2.5337822328934497E-2</v>
      </c>
      <c r="R186" s="43">
        <f t="shared" si="79"/>
        <v>0.17528584966294458</v>
      </c>
      <c r="S186" s="43">
        <f t="shared" si="80"/>
        <v>0.16989896729914164</v>
      </c>
      <c r="T186" s="7">
        <f t="shared" si="81"/>
        <v>2.901850160145117E-5</v>
      </c>
      <c r="U186" s="36">
        <f t="shared" si="82"/>
        <v>1.6407455732462373E-8</v>
      </c>
      <c r="V186" s="36">
        <f t="shared" si="83"/>
        <v>3.6635676796637975E-8</v>
      </c>
      <c r="W186" s="37">
        <f t="shared" si="92"/>
        <v>4.091809274211575E-16</v>
      </c>
      <c r="X186" s="37">
        <f t="shared" si="93"/>
        <v>-7.7849587588018485</v>
      </c>
      <c r="Y186" s="37">
        <f t="shared" si="93"/>
        <v>-7.4360957810232904</v>
      </c>
      <c r="Z186" s="32">
        <f t="shared" si="94"/>
        <v>0.12170537726452274</v>
      </c>
      <c r="AA186" s="19">
        <f t="shared" si="84"/>
        <v>1.9153774790741082E-2</v>
      </c>
      <c r="AB186" s="47">
        <f t="shared" si="85"/>
        <v>0.96060352452340714</v>
      </c>
      <c r="AC186" s="20">
        <f t="shared" si="86"/>
        <v>3.2069619953770085E-4</v>
      </c>
      <c r="AD186" s="20"/>
      <c r="AE186" s="29">
        <f t="shared" si="87"/>
        <v>3.6635676796637975E-8</v>
      </c>
      <c r="AF186" s="20"/>
      <c r="AG186" s="20"/>
      <c r="AI186" s="60">
        <f t="shared" si="88"/>
        <v>0.17528584966294458</v>
      </c>
      <c r="AJ186" s="61">
        <f t="shared" si="95"/>
        <v>3.0725129092060408E-2</v>
      </c>
      <c r="AK186" s="61">
        <f t="shared" si="89"/>
        <v>0.16989896729914164</v>
      </c>
      <c r="AL186" s="61">
        <f t="shared" si="96"/>
        <v>2.88656590893148E-2</v>
      </c>
      <c r="AM186" s="61">
        <f t="shared" si="97"/>
        <v>2.9780884839886879E-2</v>
      </c>
      <c r="AN186" s="61">
        <f t="shared" si="90"/>
        <v>1.6407455732462373E-8</v>
      </c>
      <c r="AO186" s="61">
        <f t="shared" si="98"/>
        <v>2.6920460361271239E-16</v>
      </c>
      <c r="AP186" s="61">
        <f t="shared" si="91"/>
        <v>3.6635676796637975E-8</v>
      </c>
      <c r="AQ186" s="61">
        <f t="shared" si="99"/>
        <v>1.3421728143477181E-15</v>
      </c>
      <c r="AR186" s="61">
        <f t="shared" si="100"/>
        <v>6.0109824526963647E-16</v>
      </c>
      <c r="AS186" s="62">
        <f t="shared" si="101"/>
        <v>5.3868823638029417E-3</v>
      </c>
      <c r="AT186" s="63">
        <f t="shared" si="102"/>
        <v>3.0731986490417362E-2</v>
      </c>
      <c r="AU186" s="64">
        <f t="shared" si="103"/>
        <v>-2.0228221064175602E-8</v>
      </c>
      <c r="AV186" s="65">
        <f t="shared" si="104"/>
        <v>-1.2328676300588026</v>
      </c>
      <c r="AW186" s="66">
        <f t="shared" si="105"/>
        <v>2.901850160145117E-5</v>
      </c>
      <c r="AX186" s="66">
        <f t="shared" si="106"/>
        <v>3.0725129092060408E-2</v>
      </c>
      <c r="AY186" s="67">
        <f t="shared" si="107"/>
        <v>4.091809274211575E-16</v>
      </c>
      <c r="AZ186" s="67">
        <f t="shared" si="108"/>
        <v>2.6920460361271239E-16</v>
      </c>
      <c r="BA186" s="68">
        <f t="shared" si="109"/>
        <v>2.1125028877658594E-5</v>
      </c>
      <c r="BB186" s="69">
        <f t="shared" si="110"/>
        <v>-7.9326357114414119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1330896377221167</v>
      </c>
      <c r="P187" s="47">
        <f t="shared" si="77"/>
        <v>0.10991713431136621</v>
      </c>
      <c r="Q187" s="47">
        <f t="shared" si="78"/>
        <v>2.4198115949475747E-2</v>
      </c>
      <c r="R187" s="43">
        <f t="shared" si="79"/>
        <v>0.17432148272647949</v>
      </c>
      <c r="S187" s="43">
        <f t="shared" si="80"/>
        <v>0.169103283555948</v>
      </c>
      <c r="T187" s="7">
        <f t="shared" si="81"/>
        <v>2.7229602583335473E-5</v>
      </c>
      <c r="U187" s="36">
        <f t="shared" si="82"/>
        <v>1.3337799271725859E-8</v>
      </c>
      <c r="V187" s="36">
        <f t="shared" si="83"/>
        <v>3.012017554064689E-8</v>
      </c>
      <c r="W187" s="37">
        <f t="shared" si="92"/>
        <v>2.8164815323164378E-16</v>
      </c>
      <c r="X187" s="37">
        <f t="shared" si="93"/>
        <v>-7.874915822817635</v>
      </c>
      <c r="Y187" s="37">
        <f t="shared" si="93"/>
        <v>-7.5211425013919166</v>
      </c>
      <c r="Z187" s="32">
        <f t="shared" si="94"/>
        <v>0.12515556295258465</v>
      </c>
      <c r="AA187" s="19">
        <f t="shared" si="84"/>
        <v>1.8195695462256179E-2</v>
      </c>
      <c r="AB187" s="47">
        <f t="shared" si="85"/>
        <v>0.96062993930714213</v>
      </c>
      <c r="AC187" s="20">
        <f t="shared" si="86"/>
        <v>2.9112541975705853E-4</v>
      </c>
      <c r="AD187" s="20"/>
      <c r="AE187" s="29">
        <f t="shared" si="87"/>
        <v>3.012017554064689E-8</v>
      </c>
      <c r="AF187" s="20"/>
      <c r="AG187" s="20"/>
      <c r="AI187" s="60">
        <f t="shared" si="88"/>
        <v>0.17432148272647949</v>
      </c>
      <c r="AJ187" s="61">
        <f t="shared" si="95"/>
        <v>3.0387979339958286E-2</v>
      </c>
      <c r="AK187" s="61">
        <f t="shared" si="89"/>
        <v>0.169103283555948</v>
      </c>
      <c r="AL187" s="61">
        <f t="shared" si="96"/>
        <v>2.8595920509403353E-2</v>
      </c>
      <c r="AM187" s="61">
        <f t="shared" si="97"/>
        <v>2.9478335123389151E-2</v>
      </c>
      <c r="AN187" s="61">
        <f t="shared" si="90"/>
        <v>1.3337799271725859E-8</v>
      </c>
      <c r="AO187" s="61">
        <f t="shared" si="98"/>
        <v>1.7789688941285086E-16</v>
      </c>
      <c r="AP187" s="61">
        <f t="shared" si="91"/>
        <v>3.012017554064689E-8</v>
      </c>
      <c r="AQ187" s="61">
        <f t="shared" si="99"/>
        <v>9.0722497459938317E-16</v>
      </c>
      <c r="AR187" s="61">
        <f t="shared" si="100"/>
        <v>4.0173685539029512E-16</v>
      </c>
      <c r="AS187" s="62">
        <f t="shared" si="101"/>
        <v>5.2181991705314845E-3</v>
      </c>
      <c r="AT187" s="63">
        <f t="shared" si="102"/>
        <v>2.993434365584844E-2</v>
      </c>
      <c r="AU187" s="64">
        <f t="shared" si="103"/>
        <v>-1.6782376268921031E-8</v>
      </c>
      <c r="AV187" s="65">
        <f t="shared" si="104"/>
        <v>-1.2582567728768539</v>
      </c>
      <c r="AW187" s="66">
        <f t="shared" si="105"/>
        <v>2.7229602583335473E-5</v>
      </c>
      <c r="AX187" s="66">
        <f t="shared" si="106"/>
        <v>3.0387979339958286E-2</v>
      </c>
      <c r="AY187" s="67">
        <f t="shared" si="107"/>
        <v>2.8164815323164378E-16</v>
      </c>
      <c r="AZ187" s="67">
        <f t="shared" si="108"/>
        <v>1.7789688941285086E-16</v>
      </c>
      <c r="BA187" s="68">
        <f t="shared" si="109"/>
        <v>2.0463526158946999E-5</v>
      </c>
      <c r="BB187" s="69">
        <f t="shared" si="110"/>
        <v>-6.5813240270278551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127102891637413</v>
      </c>
      <c r="P188" s="47">
        <f t="shared" si="77"/>
        <v>0.10942535097958382</v>
      </c>
      <c r="Q188" s="47">
        <f t="shared" si="78"/>
        <v>2.3109616661347806E-2</v>
      </c>
      <c r="R188" s="43">
        <f t="shared" si="79"/>
        <v>0.17340044486729431</v>
      </c>
      <c r="S188" s="43">
        <f t="shared" si="80"/>
        <v>0.16834669381474435</v>
      </c>
      <c r="T188" s="7">
        <f t="shared" si="81"/>
        <v>2.5540399701149826E-5</v>
      </c>
      <c r="U188" s="36">
        <f t="shared" si="82"/>
        <v>1.0842347869794375E-8</v>
      </c>
      <c r="V188" s="36">
        <f t="shared" si="83"/>
        <v>2.4764481055816107E-8</v>
      </c>
      <c r="W188" s="37">
        <f t="shared" si="92"/>
        <v>1.938257924493276E-16</v>
      </c>
      <c r="X188" s="37">
        <f t="shared" si="93"/>
        <v>-7.9648766627713004</v>
      </c>
      <c r="Y188" s="37">
        <f t="shared" si="93"/>
        <v>-7.6061707683056659</v>
      </c>
      <c r="Z188" s="32">
        <f t="shared" si="94"/>
        <v>0.1286699187243909</v>
      </c>
      <c r="AA188" s="19">
        <f t="shared" si="84"/>
        <v>1.7285539637607823E-2</v>
      </c>
      <c r="AB188" s="47">
        <f t="shared" si="85"/>
        <v>0.96065392581930298</v>
      </c>
      <c r="AC188" s="20">
        <f t="shared" si="86"/>
        <v>2.642730375482909E-4</v>
      </c>
      <c r="AD188" s="20"/>
      <c r="AE188" s="29">
        <f t="shared" si="87"/>
        <v>2.4764481055816107E-8</v>
      </c>
      <c r="AF188" s="20"/>
      <c r="AG188" s="20"/>
      <c r="AI188" s="60">
        <f t="shared" si="88"/>
        <v>0.17340044486729431</v>
      </c>
      <c r="AJ188" s="61">
        <f t="shared" si="95"/>
        <v>3.0067714280175573E-2</v>
      </c>
      <c r="AK188" s="61">
        <f t="shared" si="89"/>
        <v>0.16834669381474435</v>
      </c>
      <c r="AL188" s="61">
        <f t="shared" si="96"/>
        <v>2.8340609318355282E-2</v>
      </c>
      <c r="AM188" s="61">
        <f t="shared" si="97"/>
        <v>2.9191391599414852E-2</v>
      </c>
      <c r="AN188" s="61">
        <f t="shared" si="90"/>
        <v>1.0842347869794375E-8</v>
      </c>
      <c r="AO188" s="61">
        <f t="shared" si="98"/>
        <v>1.1755650732963463E-16</v>
      </c>
      <c r="AP188" s="61">
        <f t="shared" si="91"/>
        <v>2.4764481055816107E-8</v>
      </c>
      <c r="AQ188" s="61">
        <f t="shared" si="99"/>
        <v>6.1327952196387481E-16</v>
      </c>
      <c r="AR188" s="61">
        <f t="shared" si="100"/>
        <v>2.6850511842209092E-16</v>
      </c>
      <c r="AS188" s="62">
        <f t="shared" si="101"/>
        <v>5.0537510525499596E-3</v>
      </c>
      <c r="AT188" s="63">
        <f t="shared" si="102"/>
        <v>2.9144971666120369E-2</v>
      </c>
      <c r="AU188" s="64">
        <f t="shared" si="103"/>
        <v>-1.3922133186021731E-8</v>
      </c>
      <c r="AV188" s="65">
        <f t="shared" si="104"/>
        <v>-1.2840515129391217</v>
      </c>
      <c r="AW188" s="66">
        <f t="shared" si="105"/>
        <v>2.5540399701149826E-5</v>
      </c>
      <c r="AX188" s="66">
        <f t="shared" si="106"/>
        <v>3.0067714280175573E-2</v>
      </c>
      <c r="AY188" s="67">
        <f t="shared" si="107"/>
        <v>1.938257924493276E-16</v>
      </c>
      <c r="AZ188" s="67">
        <f t="shared" si="108"/>
        <v>1.1755650732963463E-16</v>
      </c>
      <c r="BA188" s="68">
        <f t="shared" si="109"/>
        <v>1.9818631578627293E-5</v>
      </c>
      <c r="BB188" s="69">
        <f t="shared" si="110"/>
        <v>-5.4596600729496986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1213851712142188</v>
      </c>
      <c r="P189" s="47">
        <f t="shared" si="77"/>
        <v>0.10895775208477461</v>
      </c>
      <c r="Q189" s="47">
        <f t="shared" si="78"/>
        <v>2.2070031129857955E-2</v>
      </c>
      <c r="R189" s="43">
        <f t="shared" si="79"/>
        <v>0.17252079557141828</v>
      </c>
      <c r="S189" s="43">
        <f t="shared" si="80"/>
        <v>0.16762731089965324</v>
      </c>
      <c r="T189" s="7">
        <f t="shared" si="81"/>
        <v>2.3946192232799361E-5</v>
      </c>
      <c r="U189" s="36">
        <f t="shared" si="82"/>
        <v>8.8137160183847699E-9</v>
      </c>
      <c r="V189" s="36">
        <f t="shared" si="83"/>
        <v>2.0361931216869838E-8</v>
      </c>
      <c r="W189" s="37">
        <f t="shared" si="92"/>
        <v>1.3336127427052152E-16</v>
      </c>
      <c r="X189" s="37">
        <f t="shared" si="93"/>
        <v>-8.0548409467504634</v>
      </c>
      <c r="Y189" s="37">
        <f t="shared" si="93"/>
        <v>-7.6911810339455524</v>
      </c>
      <c r="Z189" s="32">
        <f t="shared" si="94"/>
        <v>0.13224853218127544</v>
      </c>
      <c r="AA189" s="19">
        <f t="shared" si="84"/>
        <v>1.6420910164335407E-2</v>
      </c>
      <c r="AB189" s="47">
        <f t="shared" si="85"/>
        <v>0.96067570626935894</v>
      </c>
      <c r="AC189" s="20">
        <f t="shared" si="86"/>
        <v>2.3989029421070735E-4</v>
      </c>
      <c r="AD189" s="20"/>
      <c r="AE189" s="29">
        <f t="shared" si="87"/>
        <v>2.0361931216869838E-8</v>
      </c>
      <c r="AF189" s="20"/>
      <c r="AG189" s="20"/>
      <c r="AI189" s="60">
        <f t="shared" si="88"/>
        <v>0.17252079557141828</v>
      </c>
      <c r="AJ189" s="61">
        <f t="shared" si="95"/>
        <v>2.9763424904595097E-2</v>
      </c>
      <c r="AK189" s="61">
        <f t="shared" si="89"/>
        <v>0.16762731089965324</v>
      </c>
      <c r="AL189" s="61">
        <f t="shared" si="96"/>
        <v>2.8098915359449007E-2</v>
      </c>
      <c r="AM189" s="61">
        <f t="shared" si="97"/>
        <v>2.8919197035905651E-2</v>
      </c>
      <c r="AN189" s="61">
        <f t="shared" si="90"/>
        <v>8.8137160183847699E-9</v>
      </c>
      <c r="AO189" s="61">
        <f t="shared" si="98"/>
        <v>7.7681590052732279E-17</v>
      </c>
      <c r="AP189" s="61">
        <f t="shared" si="91"/>
        <v>2.0361931216869838E-8</v>
      </c>
      <c r="AQ189" s="61">
        <f t="shared" si="99"/>
        <v>4.1460824288053838E-16</v>
      </c>
      <c r="AR189" s="61">
        <f t="shared" si="100"/>
        <v>1.7946427933137457E-16</v>
      </c>
      <c r="AS189" s="62">
        <f t="shared" si="101"/>
        <v>4.893484671765036E-3</v>
      </c>
      <c r="AT189" s="63">
        <f t="shared" si="102"/>
        <v>2.83646076147341E-2</v>
      </c>
      <c r="AU189" s="64">
        <f t="shared" si="103"/>
        <v>-1.1548215198485068E-8</v>
      </c>
      <c r="AV189" s="65">
        <f t="shared" si="104"/>
        <v>-1.3102549678701165</v>
      </c>
      <c r="AW189" s="66">
        <f t="shared" si="105"/>
        <v>2.3946192232799361E-5</v>
      </c>
      <c r="AX189" s="66">
        <f t="shared" si="106"/>
        <v>2.9763424904595097E-2</v>
      </c>
      <c r="AY189" s="67">
        <f t="shared" si="107"/>
        <v>1.3336127427052152E-16</v>
      </c>
      <c r="AZ189" s="67">
        <f t="shared" si="108"/>
        <v>7.7681590052732279E-17</v>
      </c>
      <c r="BA189" s="68">
        <f t="shared" si="109"/>
        <v>1.9190135967706025E-5</v>
      </c>
      <c r="BB189" s="69">
        <f t="shared" si="110"/>
        <v>-4.5287118425431639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1159244227517023</v>
      </c>
      <c r="P190" s="47">
        <f t="shared" si="77"/>
        <v>0.10851316804285246</v>
      </c>
      <c r="Q190" s="47">
        <f t="shared" si="78"/>
        <v>2.1077167773036767E-2</v>
      </c>
      <c r="R190" s="43">
        <f t="shared" si="79"/>
        <v>0.17168068042333881</v>
      </c>
      <c r="S190" s="43">
        <f t="shared" si="80"/>
        <v>0.16694333545054224</v>
      </c>
      <c r="T190" s="7">
        <f t="shared" si="81"/>
        <v>2.2442437391280936E-5</v>
      </c>
      <c r="U190" s="36">
        <f t="shared" si="82"/>
        <v>7.1645947090518389E-9</v>
      </c>
      <c r="V190" s="36">
        <f t="shared" si="83"/>
        <v>1.6742728410761497E-8</v>
      </c>
      <c r="W190" s="37">
        <f t="shared" si="92"/>
        <v>9.174064520782635E-17</v>
      </c>
      <c r="X190" s="37">
        <f t="shared" si="93"/>
        <v>-8.1448083719938857</v>
      </c>
      <c r="Y190" s="37">
        <f t="shared" si="93"/>
        <v>-7.7761737675384648</v>
      </c>
      <c r="Z190" s="32">
        <f t="shared" si="94"/>
        <v>0.13589147160200465</v>
      </c>
      <c r="AA190" s="19">
        <f t="shared" si="84"/>
        <v>1.5599529796484294E-2</v>
      </c>
      <c r="AB190" s="47">
        <f t="shared" si="85"/>
        <v>0.96069548267290283</v>
      </c>
      <c r="AC190" s="20">
        <f t="shared" si="86"/>
        <v>2.1775103765208723E-4</v>
      </c>
      <c r="AD190" s="20"/>
      <c r="AE190" s="29">
        <f t="shared" si="87"/>
        <v>1.6742728410761497E-8</v>
      </c>
      <c r="AF190" s="20"/>
      <c r="AG190" s="20"/>
      <c r="AI190" s="60">
        <f t="shared" si="88"/>
        <v>0.17168068042333881</v>
      </c>
      <c r="AJ190" s="61">
        <f t="shared" si="95"/>
        <v>2.947425603062059E-2</v>
      </c>
      <c r="AK190" s="61">
        <f t="shared" si="89"/>
        <v>0.16694333545054224</v>
      </c>
      <c r="AL190" s="61">
        <f t="shared" si="96"/>
        <v>2.7870077251352272E-2</v>
      </c>
      <c r="AM190" s="61">
        <f t="shared" si="97"/>
        <v>2.8660945422290793E-2</v>
      </c>
      <c r="AN190" s="61">
        <f t="shared" si="90"/>
        <v>7.1645947090518389E-9</v>
      </c>
      <c r="AO190" s="61">
        <f t="shared" si="98"/>
        <v>5.1331417344973601E-17</v>
      </c>
      <c r="AP190" s="61">
        <f t="shared" si="91"/>
        <v>1.6742728410761497E-8</v>
      </c>
      <c r="AQ190" s="61">
        <f t="shared" si="99"/>
        <v>2.8031895463652019E-16</v>
      </c>
      <c r="AR190" s="61">
        <f t="shared" si="100"/>
        <v>1.1995486338683373E-16</v>
      </c>
      <c r="AS190" s="62">
        <f t="shared" si="101"/>
        <v>4.73734497279657E-3</v>
      </c>
      <c r="AT190" s="63">
        <f t="shared" si="102"/>
        <v>2.7593931717389445E-2</v>
      </c>
      <c r="AU190" s="64">
        <f t="shared" si="103"/>
        <v>-9.5781337017096577E-9</v>
      </c>
      <c r="AV190" s="65">
        <f t="shared" si="104"/>
        <v>-1.3368702753846666</v>
      </c>
      <c r="AW190" s="66">
        <f t="shared" si="105"/>
        <v>2.2442437391280936E-5</v>
      </c>
      <c r="AX190" s="66">
        <f t="shared" si="106"/>
        <v>2.947425603062059E-2</v>
      </c>
      <c r="AY190" s="67">
        <f t="shared" si="107"/>
        <v>9.174064520782635E-17</v>
      </c>
      <c r="AZ190" s="67">
        <f t="shared" si="108"/>
        <v>5.1331417344973601E-17</v>
      </c>
      <c r="BA190" s="68">
        <f t="shared" si="109"/>
        <v>1.8577823422731647E-5</v>
      </c>
      <c r="BB190" s="69">
        <f t="shared" si="110"/>
        <v>-3.7561308634155519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1107091280380026</v>
      </c>
      <c r="P191" s="47">
        <f t="shared" si="77"/>
        <v>0.10809048390446667</v>
      </c>
      <c r="Q191" s="47">
        <f t="shared" si="78"/>
        <v>2.0128932370545916E-2</v>
      </c>
      <c r="R191" s="43">
        <f t="shared" si="79"/>
        <v>0.17087832739046194</v>
      </c>
      <c r="S191" s="43">
        <f t="shared" si="80"/>
        <v>0.16629305216071794</v>
      </c>
      <c r="T191" s="7">
        <f t="shared" si="81"/>
        <v>2.1024748932503905E-5</v>
      </c>
      <c r="U191" s="36">
        <f t="shared" si="82"/>
        <v>5.8239996159671844E-9</v>
      </c>
      <c r="V191" s="36">
        <f t="shared" si="83"/>
        <v>1.3767356187183092E-8</v>
      </c>
      <c r="W191" s="37">
        <f t="shared" si="92"/>
        <v>6.3096913617478942E-17</v>
      </c>
      <c r="X191" s="37">
        <f t="shared" si="93"/>
        <v>-8.2347786623322676</v>
      </c>
      <c r="Y191" s="37">
        <f t="shared" si="93"/>
        <v>-7.8611494514320457</v>
      </c>
      <c r="Z191" s="32">
        <f t="shared" si="94"/>
        <v>0.13959878723792252</v>
      </c>
      <c r="AA191" s="19">
        <f t="shared" si="84"/>
        <v>1.4819235196836037E-2</v>
      </c>
      <c r="AB191" s="47">
        <f t="shared" si="85"/>
        <v>0.96071343866744863</v>
      </c>
      <c r="AC191" s="20">
        <f t="shared" si="86"/>
        <v>1.9764968964246514E-4</v>
      </c>
      <c r="AD191" s="20"/>
      <c r="AE191" s="29">
        <f t="shared" si="87"/>
        <v>1.3767356187183092E-8</v>
      </c>
      <c r="AF191" s="20"/>
      <c r="AG191" s="20"/>
      <c r="AI191" s="60">
        <f t="shared" si="88"/>
        <v>0.17087832739046194</v>
      </c>
      <c r="AJ191" s="61">
        <f t="shared" si="95"/>
        <v>2.9199402771761893E-2</v>
      </c>
      <c r="AK191" s="61">
        <f t="shared" si="89"/>
        <v>0.16629305216071794</v>
      </c>
      <c r="AL191" s="61">
        <f t="shared" si="96"/>
        <v>2.7653379196927255E-2</v>
      </c>
      <c r="AM191" s="61">
        <f t="shared" si="97"/>
        <v>2.8415878609878324E-2</v>
      </c>
      <c r="AN191" s="61">
        <f t="shared" si="90"/>
        <v>5.8239996159671844E-9</v>
      </c>
      <c r="AO191" s="61">
        <f t="shared" si="98"/>
        <v>3.3918971526785911E-17</v>
      </c>
      <c r="AP191" s="61">
        <f t="shared" si="91"/>
        <v>1.3767356187183092E-8</v>
      </c>
      <c r="AQ191" s="61">
        <f t="shared" si="99"/>
        <v>1.8954009638476858E-16</v>
      </c>
      <c r="AR191" s="61">
        <f t="shared" si="100"/>
        <v>8.0181077147037765E-17</v>
      </c>
      <c r="AS191" s="62">
        <f t="shared" si="101"/>
        <v>4.5852752297440014E-3</v>
      </c>
      <c r="AT191" s="63">
        <f t="shared" si="102"/>
        <v>2.6833568070142179E-2</v>
      </c>
      <c r="AU191" s="64">
        <f t="shared" si="103"/>
        <v>-7.9433565712159079E-9</v>
      </c>
      <c r="AV191" s="65">
        <f t="shared" si="104"/>
        <v>-1.3639006001027636</v>
      </c>
      <c r="AW191" s="66">
        <f t="shared" si="105"/>
        <v>2.1024748932503905E-5</v>
      </c>
      <c r="AX191" s="66">
        <f t="shared" si="106"/>
        <v>2.9199402771761893E-2</v>
      </c>
      <c r="AY191" s="67">
        <f t="shared" si="107"/>
        <v>6.3096913617478942E-17</v>
      </c>
      <c r="AZ191" s="67">
        <f t="shared" si="108"/>
        <v>3.3918971526785911E-17</v>
      </c>
      <c r="BA191" s="68">
        <f t="shared" si="109"/>
        <v>1.7981471489192164E-5</v>
      </c>
      <c r="BB191" s="69">
        <f t="shared" si="110"/>
        <v>-3.1150417926336897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105728281152864</v>
      </c>
      <c r="P192" s="47">
        <f t="shared" si="77"/>
        <v>0.10768863699294133</v>
      </c>
      <c r="Q192" s="47">
        <f t="shared" si="78"/>
        <v>1.9223323845975273E-2</v>
      </c>
      <c r="R192" s="43">
        <f t="shared" si="79"/>
        <v>0.17011204325428678</v>
      </c>
      <c r="S192" s="43">
        <f t="shared" si="80"/>
        <v>0.16567482614298665</v>
      </c>
      <c r="T192" s="7">
        <f t="shared" si="81"/>
        <v>1.9688895692814662E-5</v>
      </c>
      <c r="U192" s="36">
        <f t="shared" si="82"/>
        <v>4.7342199819239796E-9</v>
      </c>
      <c r="V192" s="36">
        <f t="shared" si="83"/>
        <v>1.1321172882545289E-8</v>
      </c>
      <c r="W192" s="37">
        <f t="shared" si="92"/>
        <v>4.3387948515003489E-17</v>
      </c>
      <c r="X192" s="37">
        <f t="shared" si="93"/>
        <v>-8.3247515658585538</v>
      </c>
      <c r="Y192" s="37">
        <f t="shared" si="93"/>
        <v>-7.9461085775620122</v>
      </c>
      <c r="Z192" s="32">
        <f t="shared" si="94"/>
        <v>0.14337051258613498</v>
      </c>
      <c r="AA192" s="19">
        <f t="shared" si="84"/>
        <v>1.4077971239148166E-2</v>
      </c>
      <c r="AB192" s="47">
        <f t="shared" si="85"/>
        <v>0.96072974116763488</v>
      </c>
      <c r="AC192" s="20">
        <f t="shared" si="86"/>
        <v>1.7939939284965917E-4</v>
      </c>
      <c r="AD192" s="20"/>
      <c r="AE192" s="29">
        <f t="shared" si="87"/>
        <v>1.1321172882545289E-8</v>
      </c>
      <c r="AF192" s="20"/>
      <c r="AG192" s="20"/>
      <c r="AI192" s="60">
        <f t="shared" si="88"/>
        <v>0.17011204325428678</v>
      </c>
      <c r="AJ192" s="61">
        <f t="shared" si="95"/>
        <v>2.8938107260148335E-2</v>
      </c>
      <c r="AK192" s="61">
        <f t="shared" si="89"/>
        <v>0.16567482614298665</v>
      </c>
      <c r="AL192" s="61">
        <f t="shared" si="96"/>
        <v>2.7448148017508851E-2</v>
      </c>
      <c r="AM192" s="61">
        <f t="shared" si="97"/>
        <v>2.8183283190982185E-2</v>
      </c>
      <c r="AN192" s="61">
        <f t="shared" si="90"/>
        <v>4.7342199819239796E-9</v>
      </c>
      <c r="AO192" s="61">
        <f t="shared" si="98"/>
        <v>2.2412838837248285E-17</v>
      </c>
      <c r="AP192" s="61">
        <f t="shared" si="91"/>
        <v>1.1321172882545289E-8</v>
      </c>
      <c r="AQ192" s="61">
        <f t="shared" si="99"/>
        <v>1.2816895543647882E-16</v>
      </c>
      <c r="AR192" s="61">
        <f t="shared" si="100"/>
        <v>5.3596922879361808E-17</v>
      </c>
      <c r="AS192" s="62">
        <f t="shared" si="101"/>
        <v>4.4372171113001291E-3</v>
      </c>
      <c r="AT192" s="63">
        <f t="shared" si="102"/>
        <v>2.6084085679150246E-2</v>
      </c>
      <c r="AU192" s="64">
        <f t="shared" si="103"/>
        <v>-6.5869529006213098E-9</v>
      </c>
      <c r="AV192" s="65">
        <f t="shared" si="104"/>
        <v>-1.391349140042365</v>
      </c>
      <c r="AW192" s="66">
        <f t="shared" si="105"/>
        <v>1.9688895692814662E-5</v>
      </c>
      <c r="AX192" s="66">
        <f t="shared" si="106"/>
        <v>2.8938107260148335E-2</v>
      </c>
      <c r="AY192" s="67">
        <f t="shared" si="107"/>
        <v>4.3387948515003489E-17</v>
      </c>
      <c r="AZ192" s="67">
        <f t="shared" si="108"/>
        <v>2.2412838837248285E-17</v>
      </c>
      <c r="BA192" s="68">
        <f t="shared" si="109"/>
        <v>1.7400851416863251E-5</v>
      </c>
      <c r="BB192" s="69">
        <f t="shared" si="110"/>
        <v>-2.5831187845573765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1009713661981056</v>
      </c>
      <c r="P193" s="47">
        <f t="shared" si="77"/>
        <v>0.10730661462512292</v>
      </c>
      <c r="Q193" s="47">
        <f t="shared" si="78"/>
        <v>1.8358430217837382E-2</v>
      </c>
      <c r="R193" s="43">
        <f t="shared" si="79"/>
        <v>0.16938021018432395</v>
      </c>
      <c r="S193" s="43">
        <f t="shared" si="80"/>
        <v>0.16508709942326602</v>
      </c>
      <c r="T193" s="7">
        <f t="shared" si="81"/>
        <v>1.8430800006711381E-5</v>
      </c>
      <c r="U193" s="36">
        <f t="shared" si="82"/>
        <v>3.8483374508123244E-9</v>
      </c>
      <c r="V193" s="36">
        <f t="shared" si="83"/>
        <v>9.3099715900665629E-9</v>
      </c>
      <c r="W193" s="37">
        <f t="shared" si="92"/>
        <v>2.9829447471067389E-17</v>
      </c>
      <c r="X193" s="37">
        <f t="shared" si="93"/>
        <v>-8.4147268527984433</v>
      </c>
      <c r="Y193" s="37">
        <f t="shared" si="93"/>
        <v>-8.0310516442921429</v>
      </c>
      <c r="Z193" s="32">
        <f t="shared" si="94"/>
        <v>0.14720666562235313</v>
      </c>
      <c r="AA193" s="19">
        <f t="shared" si="84"/>
        <v>1.3373785595399654E-2</v>
      </c>
      <c r="AB193" s="47">
        <f t="shared" si="85"/>
        <v>0.96074454187366698</v>
      </c>
      <c r="AC193" s="20">
        <f t="shared" si="86"/>
        <v>1.6283032217074626E-4</v>
      </c>
      <c r="AD193" s="20"/>
      <c r="AE193" s="29">
        <f t="shared" si="87"/>
        <v>9.3099715900665629E-9</v>
      </c>
      <c r="AF193" s="20"/>
      <c r="AG193" s="20"/>
      <c r="AI193" s="60">
        <f t="shared" si="88"/>
        <v>0.16938021018432395</v>
      </c>
      <c r="AJ193" s="61">
        <f t="shared" si="95"/>
        <v>2.8689655602085758E-2</v>
      </c>
      <c r="AK193" s="61">
        <f t="shared" si="89"/>
        <v>0.16508709942326602</v>
      </c>
      <c r="AL193" s="61">
        <f t="shared" si="96"/>
        <v>2.725375039598732E-2</v>
      </c>
      <c r="AM193" s="61">
        <f t="shared" si="97"/>
        <v>2.7962487599033182E-2</v>
      </c>
      <c r="AN193" s="61">
        <f t="shared" si="90"/>
        <v>3.8483374508123244E-9</v>
      </c>
      <c r="AO193" s="61">
        <f t="shared" si="98"/>
        <v>1.48097011353247E-17</v>
      </c>
      <c r="AP193" s="61">
        <f t="shared" si="91"/>
        <v>9.3099715900665629E-9</v>
      </c>
      <c r="AQ193" s="61">
        <f t="shared" si="99"/>
        <v>8.667557100784653E-17</v>
      </c>
      <c r="AR193" s="61">
        <f t="shared" si="100"/>
        <v>3.582791233605192E-17</v>
      </c>
      <c r="AS193" s="62">
        <f t="shared" si="101"/>
        <v>4.2931107610579278E-3</v>
      </c>
      <c r="AT193" s="63">
        <f t="shared" si="102"/>
        <v>2.5345999726804288E-2</v>
      </c>
      <c r="AU193" s="64">
        <f t="shared" si="103"/>
        <v>-5.4616341392542385E-9</v>
      </c>
      <c r="AV193" s="65">
        <f t="shared" si="104"/>
        <v>-1.4192191326936188</v>
      </c>
      <c r="AW193" s="66">
        <f t="shared" si="105"/>
        <v>1.8430800006711381E-5</v>
      </c>
      <c r="AX193" s="66">
        <f t="shared" si="106"/>
        <v>2.8689655602085758E-2</v>
      </c>
      <c r="AY193" s="67">
        <f t="shared" si="107"/>
        <v>2.9829447471067389E-17</v>
      </c>
      <c r="AZ193" s="67">
        <f t="shared" si="108"/>
        <v>1.48097011353247E-17</v>
      </c>
      <c r="BA193" s="68">
        <f t="shared" si="109"/>
        <v>1.6835728474736971E-5</v>
      </c>
      <c r="BB193" s="69">
        <f t="shared" si="110"/>
        <v>-2.1418173095114659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096428335929077</v>
      </c>
      <c r="P194" s="47">
        <f t="shared" si="77"/>
        <v>0.10694345191429439</v>
      </c>
      <c r="Q194" s="47">
        <f t="shared" si="78"/>
        <v>1.753242471437761E-2</v>
      </c>
      <c r="R194" s="43">
        <f t="shared" si="79"/>
        <v>0.16868128245062722</v>
      </c>
      <c r="S194" s="43">
        <f t="shared" si="80"/>
        <v>0.1645283875604529</v>
      </c>
      <c r="T194" s="7">
        <f t="shared" si="81"/>
        <v>1.7246535968835923E-5</v>
      </c>
      <c r="U194" s="36">
        <f t="shared" si="82"/>
        <v>3.1282084616076157E-9</v>
      </c>
      <c r="V194" s="36">
        <f t="shared" si="83"/>
        <v>7.6563335688593346E-9</v>
      </c>
      <c r="W194" s="37">
        <f t="shared" si="92"/>
        <v>2.0503916986923392E-17</v>
      </c>
      <c r="X194" s="37">
        <f t="shared" si="93"/>
        <v>-8.5047043135695883</v>
      </c>
      <c r="Y194" s="37">
        <f t="shared" si="93"/>
        <v>-8.1159791536064567</v>
      </c>
      <c r="Z194" s="32">
        <f t="shared" si="94"/>
        <v>0.15110724998836225</v>
      </c>
      <c r="AA194" s="19">
        <f t="shared" si="84"/>
        <v>1.2704823593782399E-2</v>
      </c>
      <c r="AB194" s="47">
        <f t="shared" si="85"/>
        <v>0.96075797864569068</v>
      </c>
      <c r="AC194" s="20">
        <f t="shared" si="86"/>
        <v>1.4778814615061368E-4</v>
      </c>
      <c r="AD194" s="20"/>
      <c r="AE194" s="29">
        <f t="shared" si="87"/>
        <v>7.6563335688593346E-9</v>
      </c>
      <c r="AF194" s="20"/>
      <c r="AG194" s="20"/>
      <c r="AI194" s="60">
        <f t="shared" si="88"/>
        <v>0.16868128245062722</v>
      </c>
      <c r="AJ194" s="61">
        <f t="shared" si="95"/>
        <v>2.8453375049188278E-2</v>
      </c>
      <c r="AK194" s="61">
        <f t="shared" si="89"/>
        <v>0.1645283875604529</v>
      </c>
      <c r="AL194" s="61">
        <f t="shared" si="96"/>
        <v>2.7069590313242593E-2</v>
      </c>
      <c r="AM194" s="61">
        <f t="shared" si="97"/>
        <v>2.7752859413231017E-2</v>
      </c>
      <c r="AN194" s="61">
        <f t="shared" si="90"/>
        <v>3.1282084616076157E-9</v>
      </c>
      <c r="AO194" s="61">
        <f t="shared" si="98"/>
        <v>9.7856881792734848E-18</v>
      </c>
      <c r="AP194" s="61">
        <f t="shared" si="91"/>
        <v>7.6563335688593346E-9</v>
      </c>
      <c r="AQ194" s="61">
        <f t="shared" si="99"/>
        <v>5.8619443717642312E-17</v>
      </c>
      <c r="AR194" s="61">
        <f t="shared" si="100"/>
        <v>2.3950607454996205E-17</v>
      </c>
      <c r="AS194" s="62">
        <f t="shared" si="101"/>
        <v>4.1528948901743135E-3</v>
      </c>
      <c r="AT194" s="63">
        <f t="shared" si="102"/>
        <v>2.4619773040852118E-2</v>
      </c>
      <c r="AU194" s="64">
        <f t="shared" si="103"/>
        <v>-4.528125107251719E-9</v>
      </c>
      <c r="AV194" s="65">
        <f t="shared" si="104"/>
        <v>-1.4475138606730427</v>
      </c>
      <c r="AW194" s="66">
        <f t="shared" si="105"/>
        <v>1.7246535968835923E-5</v>
      </c>
      <c r="AX194" s="66">
        <f t="shared" si="106"/>
        <v>2.8453375049188278E-2</v>
      </c>
      <c r="AY194" s="67">
        <f t="shared" si="107"/>
        <v>2.0503916986923392E-17</v>
      </c>
      <c r="AZ194" s="67">
        <f t="shared" si="108"/>
        <v>9.7856881792734848E-18</v>
      </c>
      <c r="BA194" s="68">
        <f t="shared" si="109"/>
        <v>1.6285862314409071E-5</v>
      </c>
      <c r="BB194" s="69">
        <f t="shared" si="110"/>
        <v>-1.7757353361771447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0920895912595682</v>
      </c>
      <c r="P195" s="47">
        <f t="shared" si="77"/>
        <v>0.10659822965405537</v>
      </c>
      <c r="Q195" s="47">
        <f t="shared" si="78"/>
        <v>1.67435620471942E-2</v>
      </c>
      <c r="R195" s="43">
        <f t="shared" si="79"/>
        <v>0.16801378327070279</v>
      </c>
      <c r="S195" s="43">
        <f t="shared" si="80"/>
        <v>0.1639972763908544</v>
      </c>
      <c r="T195" s="7">
        <f t="shared" si="81"/>
        <v>1.6132327515869464E-5</v>
      </c>
      <c r="U195" s="36">
        <f t="shared" si="82"/>
        <v>2.5428236557373591E-9</v>
      </c>
      <c r="V195" s="36">
        <f t="shared" si="83"/>
        <v>6.2966331487246883E-9</v>
      </c>
      <c r="W195" s="37">
        <f t="shared" si="92"/>
        <v>1.4091085709641786E-17</v>
      </c>
      <c r="X195" s="37">
        <f t="shared" si="93"/>
        <v>-8.5946837570070311</v>
      </c>
      <c r="Y195" s="37">
        <f t="shared" si="93"/>
        <v>-8.2008916086076731</v>
      </c>
      <c r="Z195" s="32">
        <f t="shared" si="94"/>
        <v>0.15507225614098202</v>
      </c>
      <c r="AA195" s="19">
        <f t="shared" si="84"/>
        <v>1.2069323333899757E-2</v>
      </c>
      <c r="AB195" s="47">
        <f t="shared" si="85"/>
        <v>0.96077017675573229</v>
      </c>
      <c r="AC195" s="20">
        <f t="shared" si="86"/>
        <v>1.3413262546192913E-4</v>
      </c>
      <c r="AD195" s="20"/>
      <c r="AE195" s="29">
        <f t="shared" si="87"/>
        <v>6.2966331487246883E-9</v>
      </c>
      <c r="AF195" s="20"/>
      <c r="AG195" s="20"/>
      <c r="AI195" s="60">
        <f t="shared" si="88"/>
        <v>0.16801378327070279</v>
      </c>
      <c r="AJ195" s="61">
        <f t="shared" si="95"/>
        <v>2.8228631368934689E-2</v>
      </c>
      <c r="AK195" s="61">
        <f t="shared" si="89"/>
        <v>0.1639972763908544</v>
      </c>
      <c r="AL195" s="61">
        <f t="shared" si="96"/>
        <v>2.6895106663618291E-2</v>
      </c>
      <c r="AM195" s="61">
        <f t="shared" si="97"/>
        <v>2.7553802852518555E-2</v>
      </c>
      <c r="AN195" s="61">
        <f t="shared" si="90"/>
        <v>2.5428236557373591E-9</v>
      </c>
      <c r="AO195" s="61">
        <f t="shared" si="98"/>
        <v>6.4659521441775073E-18</v>
      </c>
      <c r="AP195" s="61">
        <f t="shared" si="91"/>
        <v>6.2966331487246883E-9</v>
      </c>
      <c r="AQ195" s="61">
        <f t="shared" si="99"/>
        <v>3.9647589009618583E-17</v>
      </c>
      <c r="AR195" s="61">
        <f t="shared" si="100"/>
        <v>1.601122772207715E-17</v>
      </c>
      <c r="AS195" s="62">
        <f t="shared" si="101"/>
        <v>4.0165068798483916E-3</v>
      </c>
      <c r="AT195" s="63">
        <f t="shared" si="102"/>
        <v>2.3905817735066531E-2</v>
      </c>
      <c r="AU195" s="64">
        <f t="shared" si="103"/>
        <v>-3.7538094929873288E-9</v>
      </c>
      <c r="AV195" s="65">
        <f t="shared" si="104"/>
        <v>-1.4762366570397554</v>
      </c>
      <c r="AW195" s="66">
        <f t="shared" si="105"/>
        <v>1.6132327515869464E-5</v>
      </c>
      <c r="AX195" s="66">
        <f t="shared" si="106"/>
        <v>2.8228631368934689E-2</v>
      </c>
      <c r="AY195" s="67">
        <f t="shared" si="107"/>
        <v>1.4091085709641786E-17</v>
      </c>
      <c r="AZ195" s="67">
        <f t="shared" si="108"/>
        <v>6.4659521441775073E-18</v>
      </c>
      <c r="BA195" s="68">
        <f t="shared" si="109"/>
        <v>1.5751007371954476E-5</v>
      </c>
      <c r="BB195" s="69">
        <f t="shared" si="110"/>
        <v>-1.4720821541126778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0879459616122003</v>
      </c>
      <c r="P196" s="47">
        <f t="shared" si="77"/>
        <v>0.10627007228184429</v>
      </c>
      <c r="Q196" s="47">
        <f t="shared" si="78"/>
        <v>1.5990174838581856E-2</v>
      </c>
      <c r="R196" s="43">
        <f t="shared" si="79"/>
        <v>0.16737630178649235</v>
      </c>
      <c r="S196" s="43">
        <f t="shared" si="80"/>
        <v>0.16349241889514507</v>
      </c>
      <c r="T196" s="7">
        <f t="shared" si="81"/>
        <v>1.5084546313700099E-5</v>
      </c>
      <c r="U196" s="36">
        <f t="shared" si="82"/>
        <v>2.0669738928248517E-9</v>
      </c>
      <c r="V196" s="36">
        <f t="shared" si="83"/>
        <v>5.1785776027774349E-9</v>
      </c>
      <c r="W196" s="37">
        <f t="shared" si="92"/>
        <v>9.682077647790679E-18</v>
      </c>
      <c r="X196" s="37">
        <f t="shared" si="93"/>
        <v>-8.6846650087494464</v>
      </c>
      <c r="Y196" s="37">
        <f t="shared" si="93"/>
        <v>-8.285789511315409</v>
      </c>
      <c r="Z196" s="32">
        <f t="shared" si="94"/>
        <v>0.15910166245325078</v>
      </c>
      <c r="AA196" s="19">
        <f t="shared" si="84"/>
        <v>1.1465611046304251E-2</v>
      </c>
      <c r="AB196" s="47">
        <f t="shared" si="85"/>
        <v>0.96078125002787651</v>
      </c>
      <c r="AC196" s="20">
        <f t="shared" si="86"/>
        <v>1.2173633650067773E-4</v>
      </c>
      <c r="AD196" s="20"/>
      <c r="AE196" s="29">
        <f t="shared" si="87"/>
        <v>5.1785776027774349E-9</v>
      </c>
      <c r="AF196" s="20"/>
      <c r="AG196" s="20"/>
      <c r="AI196" s="60">
        <f t="shared" si="88"/>
        <v>0.16737630178649235</v>
      </c>
      <c r="AJ196" s="61">
        <f t="shared" si="95"/>
        <v>2.8014826399722963E-2</v>
      </c>
      <c r="AK196" s="61">
        <f t="shared" si="89"/>
        <v>0.16349241889514507</v>
      </c>
      <c r="AL196" s="61">
        <f t="shared" si="96"/>
        <v>2.6729771036185589E-2</v>
      </c>
      <c r="AM196" s="61">
        <f t="shared" si="97"/>
        <v>2.7364756444797425E-2</v>
      </c>
      <c r="AN196" s="61">
        <f t="shared" si="90"/>
        <v>2.0669738928248517E-9</v>
      </c>
      <c r="AO196" s="61">
        <f t="shared" si="98"/>
        <v>4.2723810736195216E-18</v>
      </c>
      <c r="AP196" s="61">
        <f t="shared" si="91"/>
        <v>5.1785776027774349E-9</v>
      </c>
      <c r="AQ196" s="61">
        <f t="shared" si="99"/>
        <v>2.6817665987988083E-17</v>
      </c>
      <c r="AR196" s="61">
        <f t="shared" si="100"/>
        <v>1.0703984706908463E-17</v>
      </c>
      <c r="AS196" s="62">
        <f t="shared" si="101"/>
        <v>3.8838828913472789E-3</v>
      </c>
      <c r="AT196" s="63">
        <f t="shared" si="102"/>
        <v>2.320449699206293E-2</v>
      </c>
      <c r="AU196" s="64">
        <f t="shared" si="103"/>
        <v>-3.1116037099525832E-9</v>
      </c>
      <c r="AV196" s="65">
        <f t="shared" si="104"/>
        <v>-1.505390910235483</v>
      </c>
      <c r="AW196" s="66">
        <f t="shared" si="105"/>
        <v>1.5084546313700099E-5</v>
      </c>
      <c r="AX196" s="66">
        <f t="shared" si="106"/>
        <v>2.8014826399722963E-2</v>
      </c>
      <c r="AY196" s="67">
        <f t="shared" si="107"/>
        <v>9.682077647790679E-18</v>
      </c>
      <c r="AZ196" s="67">
        <f t="shared" si="108"/>
        <v>4.2723810736195216E-18</v>
      </c>
      <c r="BA196" s="68">
        <f t="shared" si="109"/>
        <v>1.5230913299401094E-5</v>
      </c>
      <c r="BB196" s="69">
        <f t="shared" si="110"/>
        <v>-1.220236749001013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0839886860861368</v>
      </c>
      <c r="P197" s="47">
        <f t="shared" si="77"/>
        <v>0.10595814592059191</v>
      </c>
      <c r="Q197" s="47">
        <f t="shared" si="78"/>
        <v>1.5270670197479403E-2</v>
      </c>
      <c r="R197" s="43">
        <f t="shared" si="79"/>
        <v>0.16676749016709796</v>
      </c>
      <c r="S197" s="43">
        <f t="shared" si="80"/>
        <v>0.163012532185526</v>
      </c>
      <c r="T197" s="7">
        <f t="shared" si="81"/>
        <v>1.4099709443371012E-5</v>
      </c>
      <c r="U197" s="36">
        <f t="shared" si="82"/>
        <v>1.6801656061734686E-9</v>
      </c>
      <c r="V197" s="36">
        <f t="shared" si="83"/>
        <v>4.2591863236966451E-9</v>
      </c>
      <c r="W197" s="37">
        <f t="shared" si="92"/>
        <v>6.6513478614137596E-18</v>
      </c>
      <c r="X197" s="37">
        <f t="shared" si="93"/>
        <v>-8.7746479097606329</v>
      </c>
      <c r="Y197" s="37">
        <f t="shared" si="93"/>
        <v>-8.3706733607284782</v>
      </c>
      <c r="Z197" s="32">
        <f t="shared" si="94"/>
        <v>0.16319543626573274</v>
      </c>
      <c r="AA197" s="19">
        <f t="shared" si="84"/>
        <v>1.0892096684152221E-2</v>
      </c>
      <c r="AB197" s="47">
        <f t="shared" si="85"/>
        <v>0.96079130187645123</v>
      </c>
      <c r="AC197" s="20">
        <f t="shared" si="86"/>
        <v>1.1048350916074963E-4</v>
      </c>
      <c r="AD197" s="20"/>
      <c r="AE197" s="29">
        <f t="shared" si="87"/>
        <v>4.2591863236966451E-9</v>
      </c>
      <c r="AF197" s="20"/>
      <c r="AG197" s="20"/>
      <c r="AI197" s="60">
        <f t="shared" si="88"/>
        <v>0.16676749016709796</v>
      </c>
      <c r="AJ197" s="61">
        <f t="shared" si="95"/>
        <v>2.7811395776633118E-2</v>
      </c>
      <c r="AK197" s="61">
        <f t="shared" si="89"/>
        <v>0.163012532185526</v>
      </c>
      <c r="AL197" s="61">
        <f t="shared" si="96"/>
        <v>2.657308564953715E-2</v>
      </c>
      <c r="AM197" s="61">
        <f t="shared" si="97"/>
        <v>2.7185190858363448E-2</v>
      </c>
      <c r="AN197" s="61">
        <f t="shared" si="90"/>
        <v>1.6801656061734686E-9</v>
      </c>
      <c r="AO197" s="61">
        <f t="shared" si="98"/>
        <v>2.822956464168259E-18</v>
      </c>
      <c r="AP197" s="61">
        <f t="shared" si="91"/>
        <v>4.2591863236966451E-9</v>
      </c>
      <c r="AQ197" s="61">
        <f t="shared" si="99"/>
        <v>1.8140668139964544E-17</v>
      </c>
      <c r="AR197" s="61">
        <f t="shared" si="100"/>
        <v>7.1561383713595205E-18</v>
      </c>
      <c r="AS197" s="62">
        <f t="shared" si="101"/>
        <v>3.7549579815719658E-3</v>
      </c>
      <c r="AT197" s="63">
        <f t="shared" si="102"/>
        <v>2.2516126961013606E-2</v>
      </c>
      <c r="AU197" s="64">
        <f t="shared" si="103"/>
        <v>-2.5790207175231764E-9</v>
      </c>
      <c r="AV197" s="65">
        <f t="shared" si="104"/>
        <v>-1.5349800686593185</v>
      </c>
      <c r="AW197" s="66">
        <f t="shared" si="105"/>
        <v>1.4099709443371012E-5</v>
      </c>
      <c r="AX197" s="66">
        <f t="shared" si="106"/>
        <v>2.7811395776633118E-2</v>
      </c>
      <c r="AY197" s="67">
        <f t="shared" si="107"/>
        <v>6.6513478614137596E-18</v>
      </c>
      <c r="AZ197" s="67">
        <f t="shared" si="108"/>
        <v>2.822956464168259E-18</v>
      </c>
      <c r="BA197" s="68">
        <f t="shared" si="109"/>
        <v>1.4725325417929278E-5</v>
      </c>
      <c r="BB197" s="69">
        <f t="shared" si="110"/>
        <v>-1.0113806735385006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0802093954139519</v>
      </c>
      <c r="P198" s="47">
        <f t="shared" si="77"/>
        <v>0.10566165649684282</v>
      </c>
      <c r="Q198" s="47">
        <f t="shared" si="78"/>
        <v>1.4583526438900336E-2</v>
      </c>
      <c r="R198" s="43">
        <f t="shared" si="79"/>
        <v>0.16618606083291568</v>
      </c>
      <c r="S198" s="43">
        <f t="shared" si="80"/>
        <v>0.16255639461052743</v>
      </c>
      <c r="T198" s="7">
        <f t="shared" si="81"/>
        <v>1.3174476885946191E-5</v>
      </c>
      <c r="U198" s="36">
        <f t="shared" si="82"/>
        <v>1.3657389173822124E-9</v>
      </c>
      <c r="V198" s="36">
        <f t="shared" si="83"/>
        <v>3.50313076405674E-9</v>
      </c>
      <c r="W198" s="37">
        <f t="shared" si="92"/>
        <v>4.5684439062307469E-18</v>
      </c>
      <c r="X198" s="37">
        <f t="shared" si="93"/>
        <v>-8.8646323149863822</v>
      </c>
      <c r="Y198" s="37">
        <f t="shared" si="93"/>
        <v>-8.4555436511355371</v>
      </c>
      <c r="Z198" s="32">
        <f t="shared" si="94"/>
        <v>0.16735353489126972</v>
      </c>
      <c r="AA198" s="19">
        <f t="shared" si="84"/>
        <v>1.0347269735367762E-2</v>
      </c>
      <c r="AB198" s="47">
        <f t="shared" si="85"/>
        <v>0.96080042625116613</v>
      </c>
      <c r="AC198" s="20">
        <f t="shared" si="86"/>
        <v>1.0026896877165609E-4</v>
      </c>
      <c r="AD198" s="20"/>
      <c r="AE198" s="29">
        <f t="shared" si="87"/>
        <v>3.50313076405674E-9</v>
      </c>
      <c r="AF198" s="20"/>
      <c r="AG198" s="20"/>
      <c r="AI198" s="60">
        <f t="shared" si="88"/>
        <v>0.16618606083291568</v>
      </c>
      <c r="AJ198" s="61">
        <f t="shared" si="95"/>
        <v>2.7617806815161551E-2</v>
      </c>
      <c r="AK198" s="61">
        <f t="shared" si="89"/>
        <v>0.16255639461052743</v>
      </c>
      <c r="AL198" s="61">
        <f t="shared" si="96"/>
        <v>2.6424581428773509E-2</v>
      </c>
      <c r="AM198" s="61">
        <f t="shared" si="97"/>
        <v>2.7014606883524556E-2</v>
      </c>
      <c r="AN198" s="61">
        <f t="shared" si="90"/>
        <v>1.3657389173822124E-9</v>
      </c>
      <c r="AO198" s="61">
        <f t="shared" si="98"/>
        <v>1.8652427904523375E-18</v>
      </c>
      <c r="AP198" s="61">
        <f t="shared" si="91"/>
        <v>3.50313076405674E-9</v>
      </c>
      <c r="AQ198" s="61">
        <f t="shared" si="99"/>
        <v>1.2271925150080758E-17</v>
      </c>
      <c r="AR198" s="61">
        <f t="shared" si="100"/>
        <v>4.7843620171511748E-18</v>
      </c>
      <c r="AS198" s="62">
        <f t="shared" si="101"/>
        <v>3.6296662223882503E-3</v>
      </c>
      <c r="AT198" s="63">
        <f t="shared" si="102"/>
        <v>2.1840978745127942E-2</v>
      </c>
      <c r="AU198" s="64">
        <f t="shared" si="103"/>
        <v>-2.1373918466745275E-9</v>
      </c>
      <c r="AV198" s="65">
        <f t="shared" si="104"/>
        <v>-1.5650076449248331</v>
      </c>
      <c r="AW198" s="66">
        <f t="shared" si="105"/>
        <v>1.3174476885946191E-5</v>
      </c>
      <c r="AX198" s="66">
        <f t="shared" si="106"/>
        <v>2.7617806815161551E-2</v>
      </c>
      <c r="AY198" s="67">
        <f t="shared" si="107"/>
        <v>4.5684439062307469E-18</v>
      </c>
      <c r="AZ198" s="67">
        <f t="shared" si="108"/>
        <v>1.8652427904523375E-18</v>
      </c>
      <c r="BA198" s="68">
        <f t="shared" si="109"/>
        <v>1.4233985185836276E-5</v>
      </c>
      <c r="BB198" s="69">
        <f t="shared" si="110"/>
        <v>-8.3819288104883429E-12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0766000946796536</v>
      </c>
      <c r="P199" s="47">
        <f t="shared" si="77"/>
        <v>0.10537984793355418</v>
      </c>
      <c r="Q199" s="47">
        <f t="shared" si="78"/>
        <v>1.3927289941755171E-2</v>
      </c>
      <c r="R199" s="43">
        <f t="shared" si="79"/>
        <v>0.16563078379686977</v>
      </c>
      <c r="S199" s="43">
        <f t="shared" si="80"/>
        <v>0.16212284297469873</v>
      </c>
      <c r="T199" s="7">
        <f t="shared" si="81"/>
        <v>1.2305648811854037E-5</v>
      </c>
      <c r="U199" s="36">
        <f t="shared" si="82"/>
        <v>1.1101506252802493E-9</v>
      </c>
      <c r="V199" s="36">
        <f t="shared" si="83"/>
        <v>2.8813706584029028E-9</v>
      </c>
      <c r="W199" s="37">
        <f t="shared" si="92"/>
        <v>3.1372204057350139E-18</v>
      </c>
      <c r="X199" s="37">
        <f t="shared" si="93"/>
        <v>-8.9546180921232139</v>
      </c>
      <c r="Y199" s="37">
        <f t="shared" si="93"/>
        <v>-8.5404008706523413</v>
      </c>
      <c r="Z199" s="32">
        <f t="shared" si="94"/>
        <v>0.17157590656304991</v>
      </c>
      <c r="AA199" s="19">
        <f t="shared" si="84"/>
        <v>9.8296952442808033E-3</v>
      </c>
      <c r="AB199" s="47">
        <f t="shared" si="85"/>
        <v>0.96080870849739097</v>
      </c>
      <c r="AC199" s="20">
        <f t="shared" si="86"/>
        <v>9.0997173035563996E-5</v>
      </c>
      <c r="AD199" s="20"/>
      <c r="AE199" s="29">
        <f t="shared" si="87"/>
        <v>2.8813706584029028E-9</v>
      </c>
      <c r="AF199" s="20"/>
      <c r="AG199" s="20"/>
      <c r="AI199" s="60">
        <f t="shared" si="88"/>
        <v>0.16563078379686977</v>
      </c>
      <c r="AJ199" s="61">
        <f t="shared" si="95"/>
        <v>2.7433556541165416E-2</v>
      </c>
      <c r="AK199" s="61">
        <f t="shared" si="89"/>
        <v>0.16212284297469873</v>
      </c>
      <c r="AL199" s="61">
        <f t="shared" si="96"/>
        <v>2.628381621419882E-2</v>
      </c>
      <c r="AM199" s="61">
        <f t="shared" si="97"/>
        <v>2.685253355327619E-2</v>
      </c>
      <c r="AN199" s="61">
        <f t="shared" si="90"/>
        <v>1.1101506252802493E-9</v>
      </c>
      <c r="AO199" s="61">
        <f t="shared" si="98"/>
        <v>1.2324344108101286E-18</v>
      </c>
      <c r="AP199" s="61">
        <f t="shared" si="91"/>
        <v>2.8813706584029028E-9</v>
      </c>
      <c r="AQ199" s="61">
        <f t="shared" si="99"/>
        <v>8.3022968711051779E-18</v>
      </c>
      <c r="AR199" s="61">
        <f t="shared" si="100"/>
        <v>3.1987554380901461E-18</v>
      </c>
      <c r="AS199" s="62">
        <f t="shared" si="101"/>
        <v>3.5079408221710406E-3</v>
      </c>
      <c r="AT199" s="63">
        <f t="shared" si="102"/>
        <v>2.1179280455939836E-2</v>
      </c>
      <c r="AU199" s="64">
        <f t="shared" si="103"/>
        <v>-1.7712200331226535E-9</v>
      </c>
      <c r="AV199" s="65">
        <f t="shared" si="104"/>
        <v>-1.595477219747115</v>
      </c>
      <c r="AW199" s="66">
        <f t="shared" si="105"/>
        <v>1.2305648811854037E-5</v>
      </c>
      <c r="AX199" s="66">
        <f t="shared" si="106"/>
        <v>2.7433556541165416E-2</v>
      </c>
      <c r="AY199" s="67">
        <f t="shared" si="107"/>
        <v>3.1372204057350139E-18</v>
      </c>
      <c r="AZ199" s="67">
        <f t="shared" si="108"/>
        <v>1.2324344108101286E-18</v>
      </c>
      <c r="BA199" s="68">
        <f t="shared" si="109"/>
        <v>1.3756630675180552E-5</v>
      </c>
      <c r="BB199" s="69">
        <f t="shared" si="110"/>
        <v>-6.9459609142064842E-12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0731531467701544</v>
      </c>
      <c r="P200" s="47">
        <f t="shared" si="77"/>
        <v>0.10511200041568267</v>
      </c>
      <c r="Q200" s="47">
        <f t="shared" si="78"/>
        <v>1.3300572140028067E-2</v>
      </c>
      <c r="R200" s="43">
        <f t="shared" si="79"/>
        <v>0.1651004841184853</v>
      </c>
      <c r="S200" s="43">
        <f t="shared" si="80"/>
        <v>0.16171076987028102</v>
      </c>
      <c r="T200" s="7">
        <f t="shared" si="81"/>
        <v>1.1490162684479098E-5</v>
      </c>
      <c r="U200" s="36">
        <f t="shared" si="82"/>
        <v>9.0239125821935316E-10</v>
      </c>
      <c r="V200" s="36">
        <f t="shared" si="83"/>
        <v>2.3700335836137488E-9</v>
      </c>
      <c r="W200" s="37">
        <f t="shared" si="92"/>
        <v>2.1539739952890689E-18</v>
      </c>
      <c r="X200" s="37">
        <f t="shared" si="93"/>
        <v>-9.0446051205033378</v>
      </c>
      <c r="Y200" s="37">
        <f t="shared" si="93"/>
        <v>-8.625245499949898</v>
      </c>
      <c r="Z200" s="32">
        <f t="shared" si="94"/>
        <v>0.17586249135072499</v>
      </c>
      <c r="AA200" s="19">
        <f t="shared" si="84"/>
        <v>9.3380100322669295E-3</v>
      </c>
      <c r="AB200" s="47">
        <f t="shared" si="85"/>
        <v>0.96081622613905937</v>
      </c>
      <c r="AC200" s="20">
        <f t="shared" si="86"/>
        <v>8.2581335583469177E-5</v>
      </c>
      <c r="AD200" s="20"/>
      <c r="AE200" s="29">
        <f t="shared" si="87"/>
        <v>2.3700335836137488E-9</v>
      </c>
      <c r="AF200" s="20"/>
      <c r="AG200" s="20"/>
      <c r="AI200" s="60">
        <f t="shared" si="88"/>
        <v>0.1651004841184853</v>
      </c>
      <c r="AJ200" s="61">
        <f t="shared" si="95"/>
        <v>2.7258169856158216E-2</v>
      </c>
      <c r="AK200" s="61">
        <f t="shared" si="89"/>
        <v>0.16171076987028102</v>
      </c>
      <c r="AL200" s="61">
        <f t="shared" si="96"/>
        <v>2.6150373092038989E-2</v>
      </c>
      <c r="AM200" s="61">
        <f t="shared" si="97"/>
        <v>2.6698526392756362E-2</v>
      </c>
      <c r="AN200" s="61">
        <f t="shared" si="90"/>
        <v>9.0239125821935316E-10</v>
      </c>
      <c r="AO200" s="61">
        <f t="shared" si="98"/>
        <v>8.1430998291070736E-19</v>
      </c>
      <c r="AP200" s="61">
        <f t="shared" si="91"/>
        <v>2.3700335836137488E-9</v>
      </c>
      <c r="AQ200" s="61">
        <f t="shared" si="99"/>
        <v>5.6170591874570284E-18</v>
      </c>
      <c r="AR200" s="61">
        <f t="shared" si="100"/>
        <v>2.1386975875393331E-18</v>
      </c>
      <c r="AS200" s="62">
        <f t="shared" si="101"/>
        <v>3.3897142482042786E-3</v>
      </c>
      <c r="AT200" s="63">
        <f t="shared" si="102"/>
        <v>2.0531219313515949E-2</v>
      </c>
      <c r="AU200" s="64">
        <f t="shared" si="103"/>
        <v>-1.4676423253943956E-9</v>
      </c>
      <c r="AV200" s="65">
        <f t="shared" si="104"/>
        <v>-1.6263924456564729</v>
      </c>
      <c r="AW200" s="66">
        <f t="shared" si="105"/>
        <v>1.1490162684479098E-5</v>
      </c>
      <c r="AX200" s="66">
        <f t="shared" si="106"/>
        <v>2.7258169856158216E-2</v>
      </c>
      <c r="AY200" s="67">
        <f t="shared" si="107"/>
        <v>2.1539739952890689E-18</v>
      </c>
      <c r="AZ200" s="67">
        <f t="shared" si="108"/>
        <v>8.1430998291070736E-19</v>
      </c>
      <c r="BA200" s="68">
        <f t="shared" si="109"/>
        <v>1.3292997051781485E-5</v>
      </c>
      <c r="BB200" s="69">
        <f t="shared" si="110"/>
        <v>-5.7554600995858655E-12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0698612565328902</v>
      </c>
      <c r="P201" s="47">
        <f t="shared" si="77"/>
        <v>0.10485742872659057</v>
      </c>
      <c r="Q201" s="47">
        <f t="shared" si="78"/>
        <v>1.2702046642343649E-2</v>
      </c>
      <c r="R201" s="43">
        <f t="shared" si="79"/>
        <v>0.16459403946659848</v>
      </c>
      <c r="S201" s="43">
        <f t="shared" si="80"/>
        <v>0.16131912111783164</v>
      </c>
      <c r="T201" s="7">
        <f t="shared" si="81"/>
        <v>1.0725090191089704E-5</v>
      </c>
      <c r="U201" s="36">
        <f t="shared" si="82"/>
        <v>7.3351113320457705E-10</v>
      </c>
      <c r="V201" s="36">
        <f t="shared" si="83"/>
        <v>1.9494943856811763E-9</v>
      </c>
      <c r="W201" s="37">
        <f t="shared" si="92"/>
        <v>1.4786152703035687E-18</v>
      </c>
      <c r="X201" s="37">
        <f t="shared" si="93"/>
        <v>-9.1345932900652524</v>
      </c>
      <c r="Y201" s="37">
        <f t="shared" si="93"/>
        <v>-8.7100780111921772</v>
      </c>
      <c r="Z201" s="32">
        <f t="shared" si="94"/>
        <v>0.18021322199668488</v>
      </c>
      <c r="AA201" s="19">
        <f t="shared" si="84"/>
        <v>8.8709191074313274E-3</v>
      </c>
      <c r="AB201" s="47">
        <f t="shared" si="85"/>
        <v>0.9608230495910467</v>
      </c>
      <c r="AC201" s="20">
        <f t="shared" si="86"/>
        <v>7.4942628483487612E-5</v>
      </c>
      <c r="AD201" s="20"/>
      <c r="AE201" s="29">
        <f t="shared" si="87"/>
        <v>1.9494943856811763E-9</v>
      </c>
      <c r="AF201" s="20"/>
      <c r="AG201" s="20"/>
      <c r="AI201" s="60">
        <f t="shared" si="88"/>
        <v>0.16459403946659848</v>
      </c>
      <c r="AJ201" s="61">
        <f t="shared" si="95"/>
        <v>2.7091197827932179E-2</v>
      </c>
      <c r="AK201" s="61">
        <f t="shared" si="89"/>
        <v>0.16131912111783164</v>
      </c>
      <c r="AL201" s="61">
        <f t="shared" si="96"/>
        <v>2.6023858838229635E-2</v>
      </c>
      <c r="AM201" s="61">
        <f t="shared" si="97"/>
        <v>2.655216578798536E-2</v>
      </c>
      <c r="AN201" s="61">
        <f t="shared" si="90"/>
        <v>7.3351113320457705E-10</v>
      </c>
      <c r="AO201" s="61">
        <f t="shared" si="98"/>
        <v>5.3803858253506277E-19</v>
      </c>
      <c r="AP201" s="61">
        <f t="shared" si="91"/>
        <v>1.9494943856811763E-9</v>
      </c>
      <c r="AQ201" s="61">
        <f t="shared" si="99"/>
        <v>3.8005283598024265E-18</v>
      </c>
      <c r="AR201" s="61">
        <f t="shared" si="100"/>
        <v>1.4299758360169603E-18</v>
      </c>
      <c r="AS201" s="62">
        <f t="shared" si="101"/>
        <v>3.2749183487668365E-3</v>
      </c>
      <c r="AT201" s="63">
        <f t="shared" si="102"/>
        <v>1.9896943773783649E-2</v>
      </c>
      <c r="AU201" s="64">
        <f t="shared" si="103"/>
        <v>-1.2159832524765992E-9</v>
      </c>
      <c r="AV201" s="65">
        <f t="shared" si="104"/>
        <v>-1.6577570502088892</v>
      </c>
      <c r="AW201" s="66">
        <f t="shared" si="105"/>
        <v>1.0725090191089704E-5</v>
      </c>
      <c r="AX201" s="66">
        <f t="shared" si="106"/>
        <v>2.7091197827932179E-2</v>
      </c>
      <c r="AY201" s="67">
        <f t="shared" si="107"/>
        <v>1.4786152703035687E-18</v>
      </c>
      <c r="AZ201" s="67">
        <f t="shared" si="108"/>
        <v>5.3803858253506277E-19</v>
      </c>
      <c r="BA201" s="68">
        <f t="shared" si="109"/>
        <v>1.2842817053987595E-5</v>
      </c>
      <c r="BB201" s="69">
        <f t="shared" si="110"/>
        <v>-4.7685617744180359E-12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0667174556127806</v>
      </c>
      <c r="P202" s="47">
        <f t="shared" si="77"/>
        <v>0.10461548065324472</v>
      </c>
      <c r="Q202" s="47">
        <f t="shared" si="78"/>
        <v>1.2130446475051014E-2</v>
      </c>
      <c r="R202" s="43">
        <f t="shared" si="79"/>
        <v>0.16411037778658163</v>
      </c>
      <c r="S202" s="43">
        <f t="shared" si="80"/>
        <v>0.16094689331268416</v>
      </c>
      <c r="T202" s="7">
        <f t="shared" si="81"/>
        <v>1.0007634016590359E-5</v>
      </c>
      <c r="U202" s="36">
        <f t="shared" si="82"/>
        <v>5.9623504572802684E-10</v>
      </c>
      <c r="V202" s="36">
        <f t="shared" si="83"/>
        <v>1.6036187772316534E-9</v>
      </c>
      <c r="W202" s="37">
        <f t="shared" si="92"/>
        <v>1.0148219824981708E-18</v>
      </c>
      <c r="X202" s="37">
        <f t="shared" si="93"/>
        <v>-9.2245825004285482</v>
      </c>
      <c r="Y202" s="37">
        <f t="shared" si="93"/>
        <v>-8.7948988671132415</v>
      </c>
      <c r="Z202" s="32">
        <f t="shared" si="94"/>
        <v>0.18462802473904294</v>
      </c>
      <c r="AA202" s="19">
        <f t="shared" si="84"/>
        <v>8.4271922538818565E-3</v>
      </c>
      <c r="AB202" s="47">
        <f t="shared" si="85"/>
        <v>0.96082924280727255</v>
      </c>
      <c r="AC202" s="20">
        <f t="shared" si="86"/>
        <v>6.8009456704150984E-5</v>
      </c>
      <c r="AD202" s="20"/>
      <c r="AE202" s="29">
        <f t="shared" si="87"/>
        <v>1.6036187772316534E-9</v>
      </c>
      <c r="AF202" s="20"/>
      <c r="AG202" s="20"/>
      <c r="AI202" s="60">
        <f t="shared" si="88"/>
        <v>0.16411037778658163</v>
      </c>
      <c r="AJ202" s="61">
        <f t="shared" si="95"/>
        <v>2.6932216097254547E-2</v>
      </c>
      <c r="AK202" s="61">
        <f t="shared" si="89"/>
        <v>0.16094689331268416</v>
      </c>
      <c r="AL202" s="61">
        <f t="shared" si="96"/>
        <v>2.5903902467004539E-2</v>
      </c>
      <c r="AM202" s="61">
        <f t="shared" si="97"/>
        <v>2.6413055465121248E-2</v>
      </c>
      <c r="AN202" s="61">
        <f t="shared" si="90"/>
        <v>5.9623504572802684E-10</v>
      </c>
      <c r="AO202" s="61">
        <f t="shared" si="98"/>
        <v>3.5549622975430227E-19</v>
      </c>
      <c r="AP202" s="61">
        <f t="shared" si="91"/>
        <v>1.6036187772316534E-9</v>
      </c>
      <c r="AQ202" s="61">
        <f t="shared" si="99"/>
        <v>2.571593182689943E-18</v>
      </c>
      <c r="AR202" s="61">
        <f t="shared" si="100"/>
        <v>9.5613371497303733E-19</v>
      </c>
      <c r="AS202" s="62">
        <f t="shared" si="101"/>
        <v>3.163484473897471E-3</v>
      </c>
      <c r="AT202" s="63">
        <f t="shared" si="102"/>
        <v>1.9276565666136263E-2</v>
      </c>
      <c r="AU202" s="64">
        <f t="shared" si="103"/>
        <v>-1.0073837315036265E-9</v>
      </c>
      <c r="AV202" s="65">
        <f t="shared" si="104"/>
        <v>-1.6895748391870704</v>
      </c>
      <c r="AW202" s="66">
        <f t="shared" si="105"/>
        <v>1.0007634016590359E-5</v>
      </c>
      <c r="AX202" s="66">
        <f t="shared" si="106"/>
        <v>2.6932216097254547E-2</v>
      </c>
      <c r="AY202" s="67">
        <f t="shared" si="107"/>
        <v>1.0148219824981708E-18</v>
      </c>
      <c r="AZ202" s="67">
        <f t="shared" si="108"/>
        <v>3.5549622975430227E-19</v>
      </c>
      <c r="BA202" s="68">
        <f t="shared" si="109"/>
        <v>1.2405821466264592E-5</v>
      </c>
      <c r="BB202" s="69">
        <f t="shared" si="110"/>
        <v>-3.9505244372691239E-12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0637150879422919</v>
      </c>
      <c r="P203" s="47">
        <f t="shared" ref="P203:P215" si="114">thetar+(thetas-thetar)*(1-EXP(-((k/N203)^p)))</f>
        <v>0.10438553545814053</v>
      </c>
      <c r="Q203" s="47">
        <f t="shared" ref="Q203:Q215" si="115">(R203-$C$8/$C$7)/(1-$C$8/$C$7)</f>
        <v>1.1584561444053043E-2</v>
      </c>
      <c r="R203" s="43">
        <f t="shared" ref="R203:R215" si="116">O203/$C$7</f>
        <v>0.16364847506804489</v>
      </c>
      <c r="S203" s="43">
        <f t="shared" ref="S203:S215" si="117">P203/thetas</f>
        <v>0.16059313147406235</v>
      </c>
      <c r="T203" s="7">
        <f t="shared" ref="T203:T215" si="118">(S203-R203)^2</f>
        <v>9.3351244772901795E-6</v>
      </c>
      <c r="U203" s="36">
        <f t="shared" ref="U203:U215" si="119">(Q203^P_GRT)*(1-(1-Q203^(1/(1-1/n_VGM)))^(1-1/n_VGM))^2</f>
        <v>4.8464902118801608E-10</v>
      </c>
      <c r="V203" s="36">
        <f t="shared" ref="V203:V215" si="120">AE203</f>
        <v>1.3191417925989169E-9</v>
      </c>
      <c r="W203" s="37">
        <f t="shared" si="92"/>
        <v>6.9637818553704595E-19</v>
      </c>
      <c r="X203" s="37">
        <f t="shared" si="93"/>
        <v>-9.3145726600402057</v>
      </c>
      <c r="Y203" s="37">
        <f t="shared" si="93"/>
        <v>-8.8797085202734927</v>
      </c>
      <c r="Z203" s="32">
        <f t="shared" si="94"/>
        <v>0.18910682005504331</v>
      </c>
      <c r="AA203" s="19">
        <f t="shared" ref="AA203:AA215" si="121">-LN(λ_GRT*(1-S203))</f>
        <v>8.0056607916077112E-3</v>
      </c>
      <c r="AB203" s="47">
        <f t="shared" ref="AB203:AB215" si="122">IF(S203&lt;thetaRL,_xlfn.GAMMA(a),IF(S203=1,0,EXP(GAMMALN(a))*(1-_xlfn.GAMMA.DIST(AA203,a,1,TRUE))))</f>
        <v>0.96083486387024708</v>
      </c>
      <c r="AC203" s="20">
        <f t="shared" ref="AC203:AC215" si="123">(1/(λ_GRT*k^β_GRT))*($AF$13-AB203)</f>
        <v>6.171679813005848E-5</v>
      </c>
      <c r="AD203" s="20"/>
      <c r="AE203" s="29">
        <f t="shared" ref="AE203:AE215" si="124">IF(S203&lt;thetaRL,0,(S203^P_GRT)*((AC203/$AD$11)^2))</f>
        <v>1.3191417925989169E-9</v>
      </c>
      <c r="AF203" s="20"/>
      <c r="AG203" s="20"/>
      <c r="AI203" s="60">
        <f t="shared" ref="AI203:AI215" si="125">R203-$R$216</f>
        <v>0.16364847506804489</v>
      </c>
      <c r="AJ203" s="61">
        <f t="shared" si="95"/>
        <v>2.678082339209651E-2</v>
      </c>
      <c r="AK203" s="61">
        <f t="shared" ref="AK203:AK215" si="126">S203-$S$216</f>
        <v>0.16059313147406235</v>
      </c>
      <c r="AL203" s="61">
        <f t="shared" si="96"/>
        <v>2.5790153876645475E-2</v>
      </c>
      <c r="AM203" s="61">
        <f t="shared" si="97"/>
        <v>2.6280821072132348E-2</v>
      </c>
      <c r="AN203" s="61">
        <f t="shared" ref="AN203:AN215" si="127">U203-$U$216</f>
        <v>4.8464902118801608E-10</v>
      </c>
      <c r="AO203" s="61">
        <f t="shared" si="98"/>
        <v>2.3488467373850207E-19</v>
      </c>
      <c r="AP203" s="61">
        <f t="shared" ref="AP203:AP215" si="128">V203-$V$216</f>
        <v>1.3191417925989169E-9</v>
      </c>
      <c r="AQ203" s="61">
        <f t="shared" si="99"/>
        <v>1.740135068981084E-18</v>
      </c>
      <c r="AR203" s="61">
        <f t="shared" si="100"/>
        <v>6.3932077859126994E-19</v>
      </c>
      <c r="AS203" s="62">
        <f t="shared" si="101"/>
        <v>3.0553435939825457E-3</v>
      </c>
      <c r="AT203" s="63">
        <f t="shared" si="102"/>
        <v>1.8670162326365317E-2</v>
      </c>
      <c r="AU203" s="64">
        <f t="shared" si="103"/>
        <v>-8.3449277141090079E-10</v>
      </c>
      <c r="AV203" s="65">
        <f t="shared" si="104"/>
        <v>-1.7218496993253296</v>
      </c>
      <c r="AW203" s="66">
        <f t="shared" si="105"/>
        <v>9.3351244772901795E-6</v>
      </c>
      <c r="AX203" s="66">
        <f t="shared" si="106"/>
        <v>2.678082339209651E-2</v>
      </c>
      <c r="AY203" s="67">
        <f t="shared" si="107"/>
        <v>6.9637818553704595E-19</v>
      </c>
      <c r="AZ203" s="67">
        <f t="shared" si="108"/>
        <v>2.3488467373850207E-19</v>
      </c>
      <c r="BA203" s="68">
        <f t="shared" si="109"/>
        <v>1.1981739584245277E-5</v>
      </c>
      <c r="BB203" s="69">
        <f t="shared" si="110"/>
        <v>-3.272520672199611E-12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0608477958589869</v>
      </c>
      <c r="P204" s="47">
        <f t="shared" si="114"/>
        <v>0.10416700241585784</v>
      </c>
      <c r="Q204" s="47">
        <f t="shared" si="115"/>
        <v>1.1063235610724868E-2</v>
      </c>
      <c r="R204" s="43">
        <f t="shared" si="116"/>
        <v>0.1632073532090749</v>
      </c>
      <c r="S204" s="43">
        <f t="shared" si="117"/>
        <v>0.16025692679362744</v>
      </c>
      <c r="T204" s="7">
        <f t="shared" si="118"/>
        <v>8.7050160329701486E-6</v>
      </c>
      <c r="U204" s="36">
        <f t="shared" si="119"/>
        <v>3.9394565480776142E-10</v>
      </c>
      <c r="V204" s="36">
        <f t="shared" si="120"/>
        <v>1.0851570282696755E-9</v>
      </c>
      <c r="W204" s="37">
        <f t="shared" ref="W204:W215" si="129">(U204-V204)^2</f>
        <v>4.7777316280310561E-19</v>
      </c>
      <c r="X204" s="37">
        <f t="shared" ref="X204:Y215" si="130">LOG(U204)</f>
        <v>-9.4045636853951855</v>
      </c>
      <c r="Y204" s="37">
        <f t="shared" si="130"/>
        <v>-8.9645074124361184</v>
      </c>
      <c r="Z204" s="32">
        <f t="shared" ref="Z204:Z215" si="131">(X204-Y204)^2</f>
        <v>0.19364952337062499</v>
      </c>
      <c r="AA204" s="19">
        <f t="shared" si="121"/>
        <v>7.6052144984306014E-3</v>
      </c>
      <c r="AB204" s="47">
        <f t="shared" si="122"/>
        <v>0.96083996552727524</v>
      </c>
      <c r="AC204" s="20">
        <f t="shared" si="123"/>
        <v>5.6005603292742433E-5</v>
      </c>
      <c r="AD204" s="20"/>
      <c r="AE204" s="29">
        <f t="shared" si="124"/>
        <v>1.0851570282696755E-9</v>
      </c>
      <c r="AF204" s="20"/>
      <c r="AG204" s="20"/>
      <c r="AI204" s="60">
        <f t="shared" si="125"/>
        <v>0.1632073532090749</v>
      </c>
      <c r="AJ204" s="61">
        <f t="shared" ref="AJ204:AJ215" si="132">AI204^2</f>
        <v>2.6636640141511729E-2</v>
      </c>
      <c r="AK204" s="61">
        <f t="shared" si="126"/>
        <v>0.16025692679362744</v>
      </c>
      <c r="AL204" s="61">
        <f t="shared" ref="AL204:AL215" si="133">AK204^2</f>
        <v>2.5682282585338063E-2</v>
      </c>
      <c r="AM204" s="61">
        <f t="shared" ref="AM204:AM215" si="134">AI204*AK204</f>
        <v>2.6155108855408411E-2</v>
      </c>
      <c r="AN204" s="61">
        <f t="shared" si="127"/>
        <v>3.9394565480776142E-10</v>
      </c>
      <c r="AO204" s="61">
        <f t="shared" ref="AO204:AO215" si="135">AN204^2</f>
        <v>1.5519317894191592E-19</v>
      </c>
      <c r="AP204" s="61">
        <f t="shared" si="128"/>
        <v>1.0851570282696755E-9</v>
      </c>
      <c r="AQ204" s="61">
        <f t="shared" ref="AQ204:AQ215" si="136">AP204^2</f>
        <v>1.1775657760030733E-18</v>
      </c>
      <c r="AR204" s="61">
        <f t="shared" ref="AR204:AR215" si="137">AN204*AP204</f>
        <v>4.2749289607094177E-19</v>
      </c>
      <c r="AS204" s="62">
        <f t="shared" ref="AS204:AS215" si="138">R204-S204</f>
        <v>2.9504264154474602E-3</v>
      </c>
      <c r="AT204" s="63">
        <f t="shared" ref="AT204:AT215" si="139">AS204/R204</f>
        <v>1.8077778711770728E-2</v>
      </c>
      <c r="AU204" s="64">
        <f t="shared" ref="AU204:AU215" si="140">U204-V204</f>
        <v>-6.9121137346191406E-10</v>
      </c>
      <c r="AV204" s="65">
        <f t="shared" ref="AV204:AV215" si="141">AU204/U204</f>
        <v>-1.7545856008977003</v>
      </c>
      <c r="AW204" s="66">
        <f t="shared" ref="AW204:AW215" si="142">AS204^2</f>
        <v>8.7050160329701486E-6</v>
      </c>
      <c r="AX204" s="66">
        <f t="shared" ref="AX204:AX215" si="143">AJ204</f>
        <v>2.6636640141511729E-2</v>
      </c>
      <c r="AY204" s="67">
        <f t="shared" ref="AY204:AY215" si="144">AU204^2</f>
        <v>4.7777316280310561E-19</v>
      </c>
      <c r="AZ204" s="67">
        <f t="shared" ref="AZ204:AZ215" si="145">AO204</f>
        <v>1.5519317894191592E-19</v>
      </c>
      <c r="BA204" s="68">
        <f t="shared" ref="BA204:BA215" si="146">AS204/255</f>
        <v>1.1570299668421413E-5</v>
      </c>
      <c r="BB204" s="69">
        <f t="shared" ref="BB204:BB215" si="147">AU204/255</f>
        <v>-2.7106328371055453E-12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0581095068256161</v>
      </c>
      <c r="P205" s="47">
        <f t="shared" si="114"/>
        <v>0.10395931941214276</v>
      </c>
      <c r="Q205" s="47">
        <f t="shared" si="115"/>
        <v>1.0565364877384707E-2</v>
      </c>
      <c r="R205" s="43">
        <f t="shared" si="116"/>
        <v>0.16278607797317168</v>
      </c>
      <c r="S205" s="43">
        <f t="shared" si="117"/>
        <v>0.15993741448021961</v>
      </c>
      <c r="T205" s="7">
        <f t="shared" si="118"/>
        <v>8.114883696077884E-6</v>
      </c>
      <c r="U205" s="36">
        <f t="shared" si="119"/>
        <v>3.2021708494683514E-10</v>
      </c>
      <c r="V205" s="36">
        <f t="shared" si="120"/>
        <v>8.9269689855296578E-10</v>
      </c>
      <c r="W205" s="37">
        <f t="shared" si="129"/>
        <v>3.2773313698651011E-19</v>
      </c>
      <c r="X205" s="37">
        <f t="shared" si="130"/>
        <v>-9.4945555003361797</v>
      </c>
      <c r="Y205" s="37">
        <f t="shared" si="130"/>
        <v>-9.0492959740686079</v>
      </c>
      <c r="Z205" s="32">
        <f t="shared" si="131"/>
        <v>0.19825604573202246</v>
      </c>
      <c r="AA205" s="19">
        <f t="shared" si="121"/>
        <v>7.2247986859212575E-3</v>
      </c>
      <c r="AB205" s="47">
        <f t="shared" si="122"/>
        <v>0.96084459567808411</v>
      </c>
      <c r="AC205" s="20">
        <f t="shared" si="123"/>
        <v>5.0822249482471156E-5</v>
      </c>
      <c r="AD205" s="20"/>
      <c r="AE205" s="29">
        <f t="shared" si="124"/>
        <v>8.9269689855296578E-10</v>
      </c>
      <c r="AF205" s="20"/>
      <c r="AG205" s="20"/>
      <c r="AI205" s="60">
        <f t="shared" si="125"/>
        <v>0.16278607797317168</v>
      </c>
      <c r="AJ205" s="61">
        <f t="shared" si="132"/>
        <v>2.6499307181887533E-2</v>
      </c>
      <c r="AK205" s="61">
        <f t="shared" si="126"/>
        <v>0.15993741448021961</v>
      </c>
      <c r="AL205" s="61">
        <f t="shared" si="133"/>
        <v>2.5579976550617563E-2</v>
      </c>
      <c r="AM205" s="61">
        <f t="shared" si="134"/>
        <v>2.6035584424404509E-2</v>
      </c>
      <c r="AN205" s="61">
        <f t="shared" si="127"/>
        <v>3.2021708494683514E-10</v>
      </c>
      <c r="AO205" s="61">
        <f t="shared" si="135"/>
        <v>1.0253898149184863E-19</v>
      </c>
      <c r="AP205" s="61">
        <f t="shared" si="128"/>
        <v>8.9269689855296578E-10</v>
      </c>
      <c r="AQ205" s="61">
        <f t="shared" si="136"/>
        <v>7.9690775268608404E-19</v>
      </c>
      <c r="AR205" s="61">
        <f t="shared" si="137"/>
        <v>2.8585679859571131E-19</v>
      </c>
      <c r="AS205" s="62">
        <f t="shared" si="138"/>
        <v>2.8486634929520693E-3</v>
      </c>
      <c r="AT205" s="63">
        <f t="shared" si="139"/>
        <v>1.7499429486970929E-2</v>
      </c>
      <c r="AU205" s="64">
        <f t="shared" si="140"/>
        <v>-5.7247981360613064E-10</v>
      </c>
      <c r="AV205" s="65">
        <f t="shared" si="141"/>
        <v>-1.787786600147141</v>
      </c>
      <c r="AW205" s="66">
        <f t="shared" si="142"/>
        <v>8.114883696077884E-6</v>
      </c>
      <c r="AX205" s="66">
        <f t="shared" si="143"/>
        <v>2.6499307181887533E-2</v>
      </c>
      <c r="AY205" s="67">
        <f t="shared" si="144"/>
        <v>3.2773313698651011E-19</v>
      </c>
      <c r="AZ205" s="67">
        <f t="shared" si="145"/>
        <v>1.0253898149184863E-19</v>
      </c>
      <c r="BA205" s="68">
        <f t="shared" si="146"/>
        <v>1.1171229384125762E-5</v>
      </c>
      <c r="BB205" s="69">
        <f t="shared" si="147"/>
        <v>-2.2450188768867867E-12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0554944207284936</v>
      </c>
      <c r="P206" s="47">
        <f t="shared" si="114"/>
        <v>0.10376195160340752</v>
      </c>
      <c r="Q206" s="47">
        <f t="shared" si="115"/>
        <v>1.0089894677907895E-2</v>
      </c>
      <c r="R206" s="43">
        <f t="shared" si="116"/>
        <v>0.16238375703515284</v>
      </c>
      <c r="S206" s="43">
        <f t="shared" si="117"/>
        <v>0.15963377169755003</v>
      </c>
      <c r="T206" s="7">
        <f t="shared" si="118"/>
        <v>7.5624193570304801E-6</v>
      </c>
      <c r="U206" s="36">
        <f t="shared" si="119"/>
        <v>2.6028669237957722E-10</v>
      </c>
      <c r="V206" s="36">
        <f t="shared" si="120"/>
        <v>7.3438766894247631E-10</v>
      </c>
      <c r="W206" s="37">
        <f t="shared" si="129"/>
        <v>2.2477173597789459E-19</v>
      </c>
      <c r="X206" s="37">
        <f t="shared" si="130"/>
        <v>-9.5845480354015447</v>
      </c>
      <c r="Y206" s="37">
        <f t="shared" si="130"/>
        <v>-9.1340746239571384</v>
      </c>
      <c r="Z206" s="32">
        <f t="shared" si="131"/>
        <v>0.2029262944183613</v>
      </c>
      <c r="AA206" s="19">
        <f t="shared" si="121"/>
        <v>6.8634114215793754E-3</v>
      </c>
      <c r="AB206" s="47">
        <f t="shared" si="122"/>
        <v>0.96084879781821964</v>
      </c>
      <c r="AC206" s="20">
        <f t="shared" si="123"/>
        <v>4.6118044375150094E-5</v>
      </c>
      <c r="AD206" s="20"/>
      <c r="AE206" s="29">
        <f t="shared" si="124"/>
        <v>7.3438766894247631E-10</v>
      </c>
      <c r="AF206" s="20"/>
      <c r="AG206" s="20"/>
      <c r="AI206" s="60">
        <f t="shared" si="125"/>
        <v>0.16238375703515284</v>
      </c>
      <c r="AJ206" s="61">
        <f t="shared" si="132"/>
        <v>2.6368484548851549E-2</v>
      </c>
      <c r="AK206" s="61">
        <f t="shared" si="126"/>
        <v>0.15963377169755003</v>
      </c>
      <c r="AL206" s="61">
        <f t="shared" si="133"/>
        <v>2.5482941066385524E-2</v>
      </c>
      <c r="AM206" s="61">
        <f t="shared" si="134"/>
        <v>2.5921931597940023E-2</v>
      </c>
      <c r="AN206" s="61">
        <f t="shared" si="127"/>
        <v>2.6028669237957722E-10</v>
      </c>
      <c r="AO206" s="61">
        <f t="shared" si="135"/>
        <v>6.7749162229900666E-20</v>
      </c>
      <c r="AP206" s="61">
        <f t="shared" si="128"/>
        <v>7.3438766894247631E-10</v>
      </c>
      <c r="AQ206" s="61">
        <f t="shared" si="136"/>
        <v>5.3932524829476419E-19</v>
      </c>
      <c r="AR206" s="61">
        <f t="shared" si="137"/>
        <v>1.9115133727338512E-19</v>
      </c>
      <c r="AS206" s="62">
        <f t="shared" si="138"/>
        <v>2.7499853376028172E-3</v>
      </c>
      <c r="AT206" s="63">
        <f t="shared" si="139"/>
        <v>1.6935101070530721E-2</v>
      </c>
      <c r="AU206" s="64">
        <f t="shared" si="140"/>
        <v>-4.7410097656289909E-10</v>
      </c>
      <c r="AV206" s="65">
        <f t="shared" si="141"/>
        <v>-1.8214568414105303</v>
      </c>
      <c r="AW206" s="66">
        <f t="shared" si="142"/>
        <v>7.5624193570304801E-6</v>
      </c>
      <c r="AX206" s="66">
        <f t="shared" si="143"/>
        <v>2.6368484548851549E-2</v>
      </c>
      <c r="AY206" s="67">
        <f t="shared" si="144"/>
        <v>2.2477173597789459E-19</v>
      </c>
      <c r="AZ206" s="67">
        <f t="shared" si="145"/>
        <v>6.7749162229900666E-20</v>
      </c>
      <c r="BA206" s="68">
        <f t="shared" si="146"/>
        <v>1.0784256225893401E-5</v>
      </c>
      <c r="BB206" s="69">
        <f t="shared" si="147"/>
        <v>-1.8592195159329376E-12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0529969977306401</v>
      </c>
      <c r="P207" s="47">
        <f t="shared" si="114"/>
        <v>0.10357439013455091</v>
      </c>
      <c r="Q207" s="47">
        <f t="shared" si="115"/>
        <v>9.6358177692072774E-3</v>
      </c>
      <c r="R207" s="43">
        <f t="shared" si="116"/>
        <v>0.16199953811240617</v>
      </c>
      <c r="S207" s="43">
        <f t="shared" si="117"/>
        <v>0.1593452155916168</v>
      </c>
      <c r="T207" s="7">
        <f t="shared" si="118"/>
        <v>7.0454280443696384E-6</v>
      </c>
      <c r="U207" s="36">
        <f t="shared" si="119"/>
        <v>2.1157228317673862E-10</v>
      </c>
      <c r="V207" s="36">
        <f t="shared" si="120"/>
        <v>6.041659301270671E-10</v>
      </c>
      <c r="W207" s="37">
        <f t="shared" si="129"/>
        <v>1.5412977162575919E-19</v>
      </c>
      <c r="X207" s="37">
        <f t="shared" si="130"/>
        <v>-9.6745412272409581</v>
      </c>
      <c r="Y207" s="37">
        <f t="shared" si="130"/>
        <v>-9.2188437689253693</v>
      </c>
      <c r="Z207" s="32">
        <f t="shared" si="131"/>
        <v>0.20766017351528782</v>
      </c>
      <c r="AA207" s="19">
        <f t="shared" si="121"/>
        <v>6.5201008899614761E-3</v>
      </c>
      <c r="AB207" s="47">
        <f t="shared" si="122"/>
        <v>0.96085261144217815</v>
      </c>
      <c r="AC207" s="20">
        <f t="shared" si="123"/>
        <v>4.1848774735284541E-5</v>
      </c>
      <c r="AD207" s="20"/>
      <c r="AE207" s="29">
        <f t="shared" si="124"/>
        <v>6.041659301270671E-10</v>
      </c>
      <c r="AF207" s="20"/>
      <c r="AG207" s="20"/>
      <c r="AI207" s="60">
        <f t="shared" si="125"/>
        <v>0.16199953811240617</v>
      </c>
      <c r="AJ207" s="61">
        <f t="shared" si="132"/>
        <v>2.6243850348632938E-2</v>
      </c>
      <c r="AK207" s="61">
        <f t="shared" si="126"/>
        <v>0.1593452155916168</v>
      </c>
      <c r="AL207" s="61">
        <f t="shared" si="133"/>
        <v>2.5390897731938835E-2</v>
      </c>
      <c r="AM207" s="61">
        <f t="shared" si="134"/>
        <v>2.5813851326263702E-2</v>
      </c>
      <c r="AN207" s="61">
        <f t="shared" si="127"/>
        <v>2.1157228317673862E-10</v>
      </c>
      <c r="AO207" s="61">
        <f t="shared" si="135"/>
        <v>4.4762831008618075E-20</v>
      </c>
      <c r="AP207" s="61">
        <f t="shared" si="128"/>
        <v>6.041659301270671E-10</v>
      </c>
      <c r="AQ207" s="61">
        <f t="shared" si="136"/>
        <v>3.6501647112630412E-19</v>
      </c>
      <c r="AR207" s="61">
        <f t="shared" si="137"/>
        <v>1.2782476525458151E-19</v>
      </c>
      <c r="AS207" s="62">
        <f t="shared" si="138"/>
        <v>2.6543225207893706E-3</v>
      </c>
      <c r="AT207" s="63">
        <f t="shared" si="139"/>
        <v>1.6384753633974087E-2</v>
      </c>
      <c r="AU207" s="64">
        <f t="shared" si="140"/>
        <v>-3.9259364695032851E-10</v>
      </c>
      <c r="AV207" s="65">
        <f t="shared" si="141"/>
        <v>-1.8556005590882252</v>
      </c>
      <c r="AW207" s="66">
        <f t="shared" si="142"/>
        <v>7.0454280443696384E-6</v>
      </c>
      <c r="AX207" s="66">
        <f t="shared" si="143"/>
        <v>2.6243850348632938E-2</v>
      </c>
      <c r="AY207" s="67">
        <f t="shared" si="144"/>
        <v>1.5412977162575919E-19</v>
      </c>
      <c r="AZ207" s="67">
        <f t="shared" si="145"/>
        <v>4.4762831008618075E-20</v>
      </c>
      <c r="BA207" s="68">
        <f t="shared" si="146"/>
        <v>1.0409107924664199E-5</v>
      </c>
      <c r="BB207" s="69">
        <f t="shared" si="147"/>
        <v>-1.5395829292169745E-12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0506119466568944</v>
      </c>
      <c r="P208" s="47">
        <f t="shared" si="114"/>
        <v>0.10339615091301749</v>
      </c>
      <c r="Q208" s="47">
        <f t="shared" si="115"/>
        <v>9.2021721194353312E-3</v>
      </c>
      <c r="R208" s="43">
        <f t="shared" si="116"/>
        <v>0.16163260717798375</v>
      </c>
      <c r="S208" s="43">
        <f t="shared" si="117"/>
        <v>0.15907100140464228</v>
      </c>
      <c r="T208" s="7">
        <f t="shared" si="118"/>
        <v>6.561824138016344E-6</v>
      </c>
      <c r="U208" s="36">
        <f t="shared" si="119"/>
        <v>1.7197486686989483E-10</v>
      </c>
      <c r="V208" s="36">
        <f t="shared" si="120"/>
        <v>4.9704555733522331E-10</v>
      </c>
      <c r="W208" s="37">
        <f t="shared" si="129"/>
        <v>1.0567095379960538E-19</v>
      </c>
      <c r="X208" s="37">
        <f t="shared" si="130"/>
        <v>-9.764535018076602</v>
      </c>
      <c r="Y208" s="37">
        <f t="shared" si="130"/>
        <v>-9.3036038036357898</v>
      </c>
      <c r="Z208" s="32">
        <f t="shared" si="131"/>
        <v>0.212457584445882</v>
      </c>
      <c r="AA208" s="19">
        <f t="shared" si="121"/>
        <v>6.1939628858052268E-3</v>
      </c>
      <c r="AB208" s="47">
        <f t="shared" si="122"/>
        <v>0.96085607240988835</v>
      </c>
      <c r="AC208" s="20">
        <f t="shared" si="123"/>
        <v>3.7974296147346683E-5</v>
      </c>
      <c r="AD208" s="20"/>
      <c r="AE208" s="29">
        <f t="shared" si="124"/>
        <v>4.9704555733522331E-10</v>
      </c>
      <c r="AF208" s="20"/>
      <c r="AG208" s="20"/>
      <c r="AI208" s="60">
        <f t="shared" si="125"/>
        <v>0.16163260717798375</v>
      </c>
      <c r="AJ208" s="61">
        <f t="shared" si="132"/>
        <v>2.6125099703152403E-2</v>
      </c>
      <c r="AK208" s="61">
        <f t="shared" si="126"/>
        <v>0.15907100140464228</v>
      </c>
      <c r="AL208" s="61">
        <f t="shared" si="133"/>
        <v>2.5303583487875706E-2</v>
      </c>
      <c r="AM208" s="61">
        <f t="shared" si="134"/>
        <v>2.5711060683445048E-2</v>
      </c>
      <c r="AN208" s="61">
        <f t="shared" si="127"/>
        <v>1.7197486686989483E-10</v>
      </c>
      <c r="AO208" s="61">
        <f t="shared" si="135"/>
        <v>2.9575354834918049E-20</v>
      </c>
      <c r="AP208" s="61">
        <f t="shared" si="128"/>
        <v>4.9704555733522331E-10</v>
      </c>
      <c r="AQ208" s="61">
        <f t="shared" si="136"/>
        <v>2.4705428606668275E-19</v>
      </c>
      <c r="AR208" s="61">
        <f t="shared" si="137"/>
        <v>8.547934355099771E-20</v>
      </c>
      <c r="AS208" s="62">
        <f t="shared" si="138"/>
        <v>2.5616057733414688E-3</v>
      </c>
      <c r="AT208" s="63">
        <f t="shared" si="139"/>
        <v>1.5848323046108666E-2</v>
      </c>
      <c r="AU208" s="64">
        <f t="shared" si="140"/>
        <v>-3.2507069046532846E-10</v>
      </c>
      <c r="AV208" s="65">
        <f t="shared" si="141"/>
        <v>-1.8902220794347591</v>
      </c>
      <c r="AW208" s="66">
        <f t="shared" si="142"/>
        <v>6.561824138016344E-6</v>
      </c>
      <c r="AX208" s="66">
        <f t="shared" si="143"/>
        <v>2.6125099703152403E-2</v>
      </c>
      <c r="AY208" s="67">
        <f t="shared" si="144"/>
        <v>1.0567095379960538E-19</v>
      </c>
      <c r="AZ208" s="67">
        <f t="shared" si="145"/>
        <v>2.9575354834918049E-20</v>
      </c>
      <c r="BA208" s="68">
        <f t="shared" si="146"/>
        <v>1.0045512836633211E-5</v>
      </c>
      <c r="BB208" s="69">
        <f t="shared" si="147"/>
        <v>-1.2747870214326606E-12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0483342138889537</v>
      </c>
      <c r="P209" s="47">
        <f t="shared" si="114"/>
        <v>0.10322677343704055</v>
      </c>
      <c r="Q209" s="47">
        <f t="shared" si="115"/>
        <v>8.7880388889006681E-3</v>
      </c>
      <c r="R209" s="43">
        <f t="shared" si="116"/>
        <v>0.16128218675214673</v>
      </c>
      <c r="S209" s="43">
        <f t="shared" si="117"/>
        <v>0.15881042067237008</v>
      </c>
      <c r="T209" s="7">
        <f t="shared" si="118"/>
        <v>6.1096275531343981E-6</v>
      </c>
      <c r="U209" s="36">
        <f t="shared" si="119"/>
        <v>1.3978824252510368E-10</v>
      </c>
      <c r="V209" s="36">
        <f t="shared" si="120"/>
        <v>4.0892615551427399E-10</v>
      </c>
      <c r="W209" s="37">
        <f t="shared" si="129"/>
        <v>7.2435216208166221E-20</v>
      </c>
      <c r="X209" s="37">
        <f t="shared" si="130"/>
        <v>-9.8545293552083777</v>
      </c>
      <c r="Y209" s="37">
        <f t="shared" si="130"/>
        <v>-9.3883551104477743</v>
      </c>
      <c r="Z209" s="32">
        <f t="shared" si="131"/>
        <v>0.217318426478119</v>
      </c>
      <c r="AA209" s="19">
        <f t="shared" si="121"/>
        <v>5.8841384325512549E-3</v>
      </c>
      <c r="AB209" s="47">
        <f t="shared" si="122"/>
        <v>0.96085921327984036</v>
      </c>
      <c r="AC209" s="20">
        <f t="shared" si="123"/>
        <v>3.4458160084966958E-5</v>
      </c>
      <c r="AD209" s="20"/>
      <c r="AE209" s="29">
        <f t="shared" si="124"/>
        <v>4.0892615551427399E-10</v>
      </c>
      <c r="AF209" s="20"/>
      <c r="AG209" s="20"/>
      <c r="AI209" s="60">
        <f t="shared" si="125"/>
        <v>0.16128218675214673</v>
      </c>
      <c r="AJ209" s="61">
        <f t="shared" si="132"/>
        <v>2.6011943763554334E-2</v>
      </c>
      <c r="AK209" s="61">
        <f t="shared" si="126"/>
        <v>0.15881042067237008</v>
      </c>
      <c r="AL209" s="61">
        <f t="shared" si="133"/>
        <v>2.5220749714135151E-2</v>
      </c>
      <c r="AM209" s="61">
        <f t="shared" si="134"/>
        <v>2.5613291925068175E-2</v>
      </c>
      <c r="AN209" s="61">
        <f t="shared" si="127"/>
        <v>1.3978824252510368E-10</v>
      </c>
      <c r="AO209" s="61">
        <f t="shared" si="135"/>
        <v>1.9540752748257205E-20</v>
      </c>
      <c r="AP209" s="61">
        <f t="shared" si="128"/>
        <v>4.0892615551427399E-10</v>
      </c>
      <c r="AQ209" s="61">
        <f t="shared" si="136"/>
        <v>1.672206006636842E-19</v>
      </c>
      <c r="AR209" s="61">
        <f t="shared" si="137"/>
        <v>5.7163068601887597E-20</v>
      </c>
      <c r="AS209" s="62">
        <f t="shared" si="138"/>
        <v>2.4717660797766439E-3</v>
      </c>
      <c r="AT209" s="63">
        <f t="shared" si="139"/>
        <v>1.5325722756817369E-2</v>
      </c>
      <c r="AU209" s="64">
        <f t="shared" si="140"/>
        <v>-2.6913791298917034E-10</v>
      </c>
      <c r="AV209" s="65">
        <f t="shared" si="141"/>
        <v>-1.9253258223118268</v>
      </c>
      <c r="AW209" s="66">
        <f t="shared" si="142"/>
        <v>6.1096275531343981E-6</v>
      </c>
      <c r="AX209" s="66">
        <f t="shared" si="143"/>
        <v>2.6011943763554334E-2</v>
      </c>
      <c r="AY209" s="67">
        <f t="shared" si="144"/>
        <v>7.2435216208166221E-20</v>
      </c>
      <c r="AZ209" s="67">
        <f t="shared" si="145"/>
        <v>1.9540752748257205E-20</v>
      </c>
      <c r="BA209" s="68">
        <f t="shared" si="146"/>
        <v>9.6932003128495834E-6</v>
      </c>
      <c r="BB209" s="69">
        <f t="shared" si="147"/>
        <v>-1.0554427960359621E-12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0461589727490432</v>
      </c>
      <c r="P210" s="47">
        <f t="shared" si="114"/>
        <v>0.10306581967604188</v>
      </c>
      <c r="Q210" s="47">
        <f t="shared" si="115"/>
        <v>8.3925404998260213E-3</v>
      </c>
      <c r="R210" s="43">
        <f t="shared" si="116"/>
        <v>0.16094753426908356</v>
      </c>
      <c r="S210" s="43">
        <f t="shared" si="117"/>
        <v>0.15856279950160287</v>
      </c>
      <c r="T210" s="7">
        <f t="shared" si="118"/>
        <v>5.6869599112311789E-6</v>
      </c>
      <c r="U210" s="36">
        <f t="shared" si="119"/>
        <v>1.1362550055176389E-10</v>
      </c>
      <c r="V210" s="36">
        <f t="shared" si="120"/>
        <v>3.3643559698060705E-10</v>
      </c>
      <c r="W210" s="37">
        <f t="shared" si="129"/>
        <v>4.9644339070630388E-20</v>
      </c>
      <c r="X210" s="37">
        <f t="shared" si="130"/>
        <v>-9.9445241905784236</v>
      </c>
      <c r="Y210" s="37">
        <f t="shared" si="130"/>
        <v>-9.4730980593831564</v>
      </c>
      <c r="Z210" s="32">
        <f t="shared" si="131"/>
        <v>0.22224259717373729</v>
      </c>
      <c r="AA210" s="19">
        <f t="shared" si="121"/>
        <v>5.5898115199837809E-3</v>
      </c>
      <c r="AB210" s="47">
        <f t="shared" si="122"/>
        <v>0.96086206361186965</v>
      </c>
      <c r="AC210" s="20">
        <f t="shared" si="123"/>
        <v>3.1267274950888565E-5</v>
      </c>
      <c r="AD210" s="20"/>
      <c r="AE210" s="29">
        <f t="shared" si="124"/>
        <v>3.3643559698060705E-10</v>
      </c>
      <c r="AF210" s="20"/>
      <c r="AG210" s="20"/>
      <c r="AI210" s="60">
        <f t="shared" si="125"/>
        <v>0.16094753426908356</v>
      </c>
      <c r="AJ210" s="61">
        <f t="shared" si="132"/>
        <v>2.590410878729783E-2</v>
      </c>
      <c r="AK210" s="61">
        <f t="shared" si="126"/>
        <v>0.15856279950160287</v>
      </c>
      <c r="AL210" s="61">
        <f t="shared" si="133"/>
        <v>2.5142161385785514E-2</v>
      </c>
      <c r="AM210" s="61">
        <f t="shared" si="134"/>
        <v>2.5520291606586056E-2</v>
      </c>
      <c r="AN210" s="61">
        <f t="shared" si="127"/>
        <v>1.1362550055176389E-10</v>
      </c>
      <c r="AO210" s="61">
        <f t="shared" si="135"/>
        <v>1.2910754375638896E-20</v>
      </c>
      <c r="AP210" s="61">
        <f t="shared" si="128"/>
        <v>3.3643559698060705E-10</v>
      </c>
      <c r="AQ210" s="61">
        <f t="shared" si="136"/>
        <v>1.1318891091569746E-19</v>
      </c>
      <c r="AR210" s="61">
        <f t="shared" si="137"/>
        <v>3.8227663110352981E-20</v>
      </c>
      <c r="AS210" s="62">
        <f t="shared" si="138"/>
        <v>2.3847347674806896E-3</v>
      </c>
      <c r="AT210" s="63">
        <f t="shared" si="139"/>
        <v>1.4816845615626021E-2</v>
      </c>
      <c r="AU210" s="64">
        <f t="shared" si="140"/>
        <v>-2.2281009642884316E-10</v>
      </c>
      <c r="AV210" s="65">
        <f t="shared" si="141"/>
        <v>-1.9609163026510805</v>
      </c>
      <c r="AW210" s="66">
        <f t="shared" si="142"/>
        <v>5.6869599112311789E-6</v>
      </c>
      <c r="AX210" s="66">
        <f t="shared" si="143"/>
        <v>2.590410878729783E-2</v>
      </c>
      <c r="AY210" s="67">
        <f t="shared" si="144"/>
        <v>4.9644339070630388E-20</v>
      </c>
      <c r="AZ210" s="67">
        <f t="shared" si="145"/>
        <v>1.2910754375638896E-20</v>
      </c>
      <c r="BA210" s="68">
        <f t="shared" si="146"/>
        <v>9.3519010489438799E-6</v>
      </c>
      <c r="BB210" s="69">
        <f t="shared" si="147"/>
        <v>-8.7376508403467911E-13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0440816133516652</v>
      </c>
      <c r="P211" s="47">
        <f t="shared" si="114"/>
        <v>0.10291287300120096</v>
      </c>
      <c r="Q211" s="47">
        <f t="shared" si="115"/>
        <v>8.0148387912118493E-3</v>
      </c>
      <c r="R211" s="43">
        <f t="shared" si="116"/>
        <v>0.1606279405156408</v>
      </c>
      <c r="S211" s="43">
        <f t="shared" si="117"/>
        <v>0.15832749692492454</v>
      </c>
      <c r="T211" s="7">
        <f t="shared" si="118"/>
        <v>5.2920407140675504E-6</v>
      </c>
      <c r="U211" s="36">
        <f t="shared" si="119"/>
        <v>9.2359275957875505E-11</v>
      </c>
      <c r="V211" s="36">
        <f t="shared" si="120"/>
        <v>2.7680057749195945E-10</v>
      </c>
      <c r="W211" s="37">
        <f t="shared" si="129"/>
        <v>3.4018593711586872E-20</v>
      </c>
      <c r="X211" s="37">
        <f t="shared" si="130"/>
        <v>-10.034519480353516</v>
      </c>
      <c r="Y211" s="37">
        <f t="shared" si="130"/>
        <v>-9.5578330081411842</v>
      </c>
      <c r="Z211" s="32">
        <f t="shared" si="131"/>
        <v>0.22722999279023864</v>
      </c>
      <c r="AA211" s="19">
        <f t="shared" si="121"/>
        <v>5.310206955038632E-3</v>
      </c>
      <c r="AB211" s="47">
        <f t="shared" si="122"/>
        <v>0.96086465024233203</v>
      </c>
      <c r="AC211" s="20">
        <f t="shared" si="123"/>
        <v>2.8371598024506109E-5</v>
      </c>
      <c r="AD211" s="20"/>
      <c r="AE211" s="29">
        <f t="shared" si="124"/>
        <v>2.7680057749195945E-10</v>
      </c>
      <c r="AF211" s="20"/>
      <c r="AG211" s="20"/>
      <c r="AI211" s="60">
        <f t="shared" si="125"/>
        <v>0.1606279405156408</v>
      </c>
      <c r="AJ211" s="61">
        <f t="shared" si="132"/>
        <v>2.580133527429624E-2</v>
      </c>
      <c r="AK211" s="61">
        <f t="shared" si="126"/>
        <v>0.15832749692492454</v>
      </c>
      <c r="AL211" s="61">
        <f t="shared" si="133"/>
        <v>2.5067596282511991E-2</v>
      </c>
      <c r="AM211" s="61">
        <f t="shared" si="134"/>
        <v>2.5431819758047081E-2</v>
      </c>
      <c r="AN211" s="61">
        <f t="shared" si="127"/>
        <v>9.2359275957875505E-11</v>
      </c>
      <c r="AO211" s="61">
        <f t="shared" si="135"/>
        <v>8.5302358554630009E-21</v>
      </c>
      <c r="AP211" s="61">
        <f t="shared" si="128"/>
        <v>2.7680057749195945E-10</v>
      </c>
      <c r="AQ211" s="61">
        <f t="shared" si="136"/>
        <v>7.661855969988225E-20</v>
      </c>
      <c r="AR211" s="61">
        <f t="shared" si="137"/>
        <v>2.5565100921879186E-20</v>
      </c>
      <c r="AS211" s="62">
        <f t="shared" si="138"/>
        <v>2.3004435907162668E-3</v>
      </c>
      <c r="AT211" s="63">
        <f t="shared" si="139"/>
        <v>1.4321565621345098E-2</v>
      </c>
      <c r="AU211" s="64">
        <f t="shared" si="140"/>
        <v>-1.8444130153408393E-10</v>
      </c>
      <c r="AV211" s="65">
        <f t="shared" si="141"/>
        <v>-1.9969981317112802</v>
      </c>
      <c r="AW211" s="66">
        <f t="shared" si="142"/>
        <v>5.2920407140675504E-6</v>
      </c>
      <c r="AX211" s="66">
        <f t="shared" si="143"/>
        <v>2.580133527429624E-2</v>
      </c>
      <c r="AY211" s="67">
        <f t="shared" si="144"/>
        <v>3.4018593711586872E-20</v>
      </c>
      <c r="AZ211" s="67">
        <f t="shared" si="145"/>
        <v>8.5302358554630009E-21</v>
      </c>
      <c r="BA211" s="68">
        <f t="shared" si="146"/>
        <v>9.0213474145735961E-6</v>
      </c>
      <c r="BB211" s="69">
        <f t="shared" si="147"/>
        <v>-7.2329922170228991E-13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0420977329036137</v>
      </c>
      <c r="P212" s="47">
        <f t="shared" si="114"/>
        <v>0.10276753716424304</v>
      </c>
      <c r="Q212" s="47">
        <f t="shared" si="115"/>
        <v>7.6541332552024777E-3</v>
      </c>
      <c r="R212" s="43">
        <f t="shared" si="116"/>
        <v>0.16032272813901749</v>
      </c>
      <c r="S212" s="43">
        <f t="shared" si="117"/>
        <v>0.15810390332960467</v>
      </c>
      <c r="T212" s="7">
        <f t="shared" si="118"/>
        <v>4.9231835348658493E-6</v>
      </c>
      <c r="U212" s="36">
        <f t="shared" si="119"/>
        <v>7.5073180528492226E-11</v>
      </c>
      <c r="V212" s="36">
        <f t="shared" si="120"/>
        <v>2.2774020008841379E-10</v>
      </c>
      <c r="W212" s="37">
        <f t="shared" si="129"/>
        <v>2.3307218861309476E-20</v>
      </c>
      <c r="X212" s="37">
        <f t="shared" si="130"/>
        <v>-10.124515184550376</v>
      </c>
      <c r="Y212" s="37">
        <f t="shared" si="130"/>
        <v>-9.6425603021226696</v>
      </c>
      <c r="Z212" s="32">
        <f t="shared" si="131"/>
        <v>0.23228050869590391</v>
      </c>
      <c r="AA212" s="19">
        <f t="shared" si="121"/>
        <v>5.0445883201124548E-3</v>
      </c>
      <c r="AB212" s="47">
        <f t="shared" si="122"/>
        <v>0.96086699753416427</v>
      </c>
      <c r="AC212" s="20">
        <f t="shared" si="123"/>
        <v>2.574385552438219E-5</v>
      </c>
      <c r="AD212" s="20"/>
      <c r="AE212" s="29">
        <f t="shared" si="124"/>
        <v>2.2774020008841379E-10</v>
      </c>
      <c r="AF212" s="20"/>
      <c r="AG212" s="20"/>
      <c r="AI212" s="60">
        <f t="shared" si="125"/>
        <v>0.16032272813901749</v>
      </c>
      <c r="AJ212" s="61">
        <f t="shared" si="132"/>
        <v>2.5703377157937312E-2</v>
      </c>
      <c r="AK212" s="61">
        <f t="shared" si="126"/>
        <v>0.15810390332960467</v>
      </c>
      <c r="AL212" s="61">
        <f t="shared" si="133"/>
        <v>2.4996844248056978E-2</v>
      </c>
      <c r="AM212" s="61">
        <f t="shared" si="134"/>
        <v>2.5347649111229713E-2</v>
      </c>
      <c r="AN212" s="61">
        <f t="shared" si="127"/>
        <v>7.5073180528492226E-11</v>
      </c>
      <c r="AO212" s="61">
        <f t="shared" si="135"/>
        <v>5.6359824346635845E-21</v>
      </c>
      <c r="AP212" s="61">
        <f t="shared" si="128"/>
        <v>2.2774020008841379E-10</v>
      </c>
      <c r="AQ212" s="61">
        <f t="shared" si="136"/>
        <v>5.1865598736310747E-20</v>
      </c>
      <c r="AR212" s="61">
        <f t="shared" si="137"/>
        <v>1.709718115483243E-20</v>
      </c>
      <c r="AS212" s="62">
        <f t="shared" si="138"/>
        <v>2.2188248094128227E-3</v>
      </c>
      <c r="AT212" s="63">
        <f t="shared" si="139"/>
        <v>1.3839739600045085E-2</v>
      </c>
      <c r="AU212" s="64">
        <f t="shared" si="140"/>
        <v>-1.5266701955992157E-10</v>
      </c>
      <c r="AV212" s="65">
        <f t="shared" si="141"/>
        <v>-2.0335760185620546</v>
      </c>
      <c r="AW212" s="66">
        <f t="shared" si="142"/>
        <v>4.9231835348658493E-6</v>
      </c>
      <c r="AX212" s="66">
        <f t="shared" si="143"/>
        <v>2.5703377157937312E-2</v>
      </c>
      <c r="AY212" s="67">
        <f t="shared" si="144"/>
        <v>2.3307218861309476E-20</v>
      </c>
      <c r="AZ212" s="67">
        <f t="shared" si="145"/>
        <v>5.6359824346635845E-21</v>
      </c>
      <c r="BA212" s="68">
        <f t="shared" si="146"/>
        <v>8.7012737624032261E-6</v>
      </c>
      <c r="BB212" s="69">
        <f t="shared" si="147"/>
        <v>-5.9869419435263363E-13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0402031264331744</v>
      </c>
      <c r="P213" s="47">
        <f t="shared" si="114"/>
        <v>0.10262943532254291</v>
      </c>
      <c r="Q213" s="47">
        <f t="shared" si="115"/>
        <v>7.3096593514862382E-3</v>
      </c>
      <c r="R213" s="43">
        <f t="shared" si="116"/>
        <v>0.16003125022048836</v>
      </c>
      <c r="S213" s="43">
        <f t="shared" si="117"/>
        <v>0.15789143895775831</v>
      </c>
      <c r="T213" s="7">
        <f t="shared" si="118"/>
        <v>4.5787922401063771E-6</v>
      </c>
      <c r="U213" s="36">
        <f t="shared" si="119"/>
        <v>6.1022322568500823E-11</v>
      </c>
      <c r="V213" s="36">
        <f t="shared" si="120"/>
        <v>1.8737848593965593E-10</v>
      </c>
      <c r="W213" s="37">
        <f t="shared" si="129"/>
        <v>1.5965880021878043E-20</v>
      </c>
      <c r="X213" s="37">
        <f t="shared" si="130"/>
        <v>-10.214511266711838</v>
      </c>
      <c r="Y213" s="37">
        <f t="shared" si="130"/>
        <v>-9.7272802745691518</v>
      </c>
      <c r="Z213" s="32">
        <f t="shared" si="131"/>
        <v>0.23739403970434664</v>
      </c>
      <c r="AA213" s="19">
        <f t="shared" si="121"/>
        <v>4.792256033499703E-3</v>
      </c>
      <c r="AB213" s="47">
        <f t="shared" si="122"/>
        <v>0.96086912760410659</v>
      </c>
      <c r="AC213" s="20">
        <f t="shared" si="123"/>
        <v>2.3359288237608448E-5</v>
      </c>
      <c r="AD213" s="20"/>
      <c r="AE213" s="29">
        <f t="shared" si="124"/>
        <v>1.8737848593965593E-10</v>
      </c>
      <c r="AF213" s="20"/>
      <c r="AG213" s="20"/>
      <c r="AI213" s="60">
        <f t="shared" si="125"/>
        <v>0.16003125022048836</v>
      </c>
      <c r="AJ213" s="61">
        <f t="shared" si="132"/>
        <v>2.5610001047132559E-2</v>
      </c>
      <c r="AK213" s="61">
        <f t="shared" si="126"/>
        <v>0.15789143895775831</v>
      </c>
      <c r="AL213" s="61">
        <f t="shared" si="133"/>
        <v>2.4929706496151519E-2</v>
      </c>
      <c r="AM213" s="61">
        <f t="shared" si="134"/>
        <v>2.5267564375521984E-2</v>
      </c>
      <c r="AN213" s="61">
        <f t="shared" si="127"/>
        <v>6.1022322568500823E-11</v>
      </c>
      <c r="AO213" s="61">
        <f t="shared" si="135"/>
        <v>3.7237238516541649E-21</v>
      </c>
      <c r="AP213" s="61">
        <f t="shared" si="128"/>
        <v>1.8737848593965593E-10</v>
      </c>
      <c r="AQ213" s="61">
        <f t="shared" si="136"/>
        <v>3.5110696993037834E-20</v>
      </c>
      <c r="AR213" s="61">
        <f t="shared" si="137"/>
        <v>1.143427041140698E-20</v>
      </c>
      <c r="AS213" s="62">
        <f t="shared" si="138"/>
        <v>2.1398112627300514E-3</v>
      </c>
      <c r="AT213" s="63">
        <f t="shared" si="139"/>
        <v>1.3371208809416007E-2</v>
      </c>
      <c r="AU213" s="64">
        <f t="shared" si="140"/>
        <v>-1.2635616337115512E-10</v>
      </c>
      <c r="AV213" s="65">
        <f t="shared" si="141"/>
        <v>-2.0706547711177916</v>
      </c>
      <c r="AW213" s="66">
        <f t="shared" si="142"/>
        <v>4.5787922401063771E-6</v>
      </c>
      <c r="AX213" s="66">
        <f t="shared" si="143"/>
        <v>2.5610001047132559E-2</v>
      </c>
      <c r="AY213" s="67">
        <f t="shared" si="144"/>
        <v>1.5965880021878043E-20</v>
      </c>
      <c r="AZ213" s="67">
        <f t="shared" si="145"/>
        <v>3.7237238516541649E-21</v>
      </c>
      <c r="BA213" s="68">
        <f t="shared" si="146"/>
        <v>8.3914167165884362E-6</v>
      </c>
      <c r="BB213" s="69">
        <f t="shared" si="147"/>
        <v>-4.9551436616139267E-13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0383937779301441</v>
      </c>
      <c r="P214" s="47">
        <f t="shared" si="114"/>
        <v>0.10249820910868507</v>
      </c>
      <c r="Q214" s="47">
        <f t="shared" si="115"/>
        <v>6.980686896389825E-3</v>
      </c>
      <c r="R214" s="43">
        <f t="shared" si="116"/>
        <v>0.15975288891232986</v>
      </c>
      <c r="S214" s="43">
        <f t="shared" si="117"/>
        <v>0.1576895524749001</v>
      </c>
      <c r="T214" s="7">
        <f t="shared" si="118"/>
        <v>4.2573572540253257E-6</v>
      </c>
      <c r="U214" s="36">
        <f t="shared" si="119"/>
        <v>4.9601214039640089E-11</v>
      </c>
      <c r="V214" s="36">
        <f t="shared" si="120"/>
        <v>1.5417244267049327E-10</v>
      </c>
      <c r="W214" s="37">
        <f t="shared" si="129"/>
        <v>1.0935141857366167E-20</v>
      </c>
      <c r="X214" s="37">
        <f t="shared" si="130"/>
        <v>-10.304507693585126</v>
      </c>
      <c r="Y214" s="37">
        <f t="shared" si="130"/>
        <v>-9.8119932466850486</v>
      </c>
      <c r="Z214" s="32">
        <f t="shared" si="131"/>
        <v>0.24257048040528947</v>
      </c>
      <c r="AA214" s="19">
        <f t="shared" si="121"/>
        <v>4.552545506845568E-3</v>
      </c>
      <c r="AB214" s="47">
        <f t="shared" si="122"/>
        <v>0.96087106052915261</v>
      </c>
      <c r="AC214" s="20">
        <f t="shared" si="123"/>
        <v>2.1195420403525847E-5</v>
      </c>
      <c r="AD214" s="20"/>
      <c r="AE214" s="29">
        <f t="shared" si="124"/>
        <v>1.5417244267049327E-10</v>
      </c>
      <c r="AF214" s="20"/>
      <c r="AG214" s="20"/>
      <c r="AI214" s="60">
        <f t="shared" si="125"/>
        <v>0.15975288891232986</v>
      </c>
      <c r="AJ214" s="61">
        <f t="shared" si="132"/>
        <v>2.5520985515835204E-2</v>
      </c>
      <c r="AK214" s="61">
        <f t="shared" si="126"/>
        <v>0.1576895524749001</v>
      </c>
      <c r="AL214" s="61">
        <f t="shared" si="133"/>
        <v>2.4865994959734274E-2</v>
      </c>
      <c r="AM214" s="61">
        <f t="shared" si="134"/>
        <v>2.5191361559157726E-2</v>
      </c>
      <c r="AN214" s="61">
        <f t="shared" si="127"/>
        <v>4.9601214039640089E-11</v>
      </c>
      <c r="AO214" s="61">
        <f t="shared" si="135"/>
        <v>2.4602804342061892E-21</v>
      </c>
      <c r="AP214" s="61">
        <f t="shared" si="128"/>
        <v>1.5417244267049327E-10</v>
      </c>
      <c r="AQ214" s="61">
        <f t="shared" si="136"/>
        <v>2.3769142078986532E-20</v>
      </c>
      <c r="AR214" s="61">
        <f t="shared" si="137"/>
        <v>7.6471403279132773E-21</v>
      </c>
      <c r="AS214" s="62">
        <f t="shared" si="138"/>
        <v>2.063336437429758E-3</v>
      </c>
      <c r="AT214" s="63">
        <f t="shared" si="139"/>
        <v>1.2915800468322598E-2</v>
      </c>
      <c r="AU214" s="64">
        <f t="shared" si="140"/>
        <v>-1.0457122863085318E-10</v>
      </c>
      <c r="AV214" s="65">
        <f t="shared" si="141"/>
        <v>-2.1082392972736996</v>
      </c>
      <c r="AW214" s="66">
        <f t="shared" si="142"/>
        <v>4.2573572540253257E-6</v>
      </c>
      <c r="AX214" s="66">
        <f t="shared" si="143"/>
        <v>2.5520985515835204E-2</v>
      </c>
      <c r="AY214" s="67">
        <f t="shared" si="144"/>
        <v>1.0935141857366167E-20</v>
      </c>
      <c r="AZ214" s="67">
        <f t="shared" si="145"/>
        <v>2.4602804342061892E-21</v>
      </c>
      <c r="BA214" s="68">
        <f t="shared" si="146"/>
        <v>8.0915154409010114E-6</v>
      </c>
      <c r="BB214" s="69">
        <f t="shared" si="147"/>
        <v>-4.1008324953275757E-13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0366658518790114</v>
      </c>
      <c r="P215" s="47">
        <f t="shared" si="114"/>
        <v>0.10237351774267242</v>
      </c>
      <c r="Q215" s="47">
        <f t="shared" si="115"/>
        <v>6.6665185234566241E-3</v>
      </c>
      <c r="R215" s="43">
        <f t="shared" si="116"/>
        <v>0.15948705413523254</v>
      </c>
      <c r="S215" s="43">
        <f t="shared" si="117"/>
        <v>0.15749771960411141</v>
      </c>
      <c r="T215" s="7">
        <f t="shared" si="118"/>
        <v>3.9574518767109208E-6</v>
      </c>
      <c r="U215" s="36">
        <f t="shared" si="119"/>
        <v>4.031768293448587E-11</v>
      </c>
      <c r="V215" s="36">
        <f t="shared" si="120"/>
        <v>1.2685292104272213E-10</v>
      </c>
      <c r="W215" s="37">
        <f t="shared" si="129"/>
        <v>7.4883474344491452E-21</v>
      </c>
      <c r="X215" s="37">
        <f t="shared" si="130"/>
        <v>-10.39450443483838</v>
      </c>
      <c r="Y215" s="37">
        <f t="shared" si="130"/>
        <v>-9.8966995278263301</v>
      </c>
      <c r="Z215" s="32">
        <f t="shared" si="131"/>
        <v>0.24780972544527557</v>
      </c>
      <c r="AA215" s="19">
        <f t="shared" si="121"/>
        <v>4.3248253947658468E-3</v>
      </c>
      <c r="AB215" s="47">
        <f t="shared" si="122"/>
        <v>0.96087281453411399</v>
      </c>
      <c r="AC215" s="20">
        <f t="shared" si="123"/>
        <v>1.9231849739172607E-5</v>
      </c>
      <c r="AD215" s="20"/>
      <c r="AE215" s="29">
        <f t="shared" si="124"/>
        <v>1.2685292104272213E-10</v>
      </c>
      <c r="AF215" s="20"/>
      <c r="AG215" s="20"/>
      <c r="AI215" s="60">
        <f t="shared" si="125"/>
        <v>0.15948705413523254</v>
      </c>
      <c r="AJ215" s="61">
        <f t="shared" si="132"/>
        <v>2.5436120436734592E-2</v>
      </c>
      <c r="AK215" s="61">
        <f t="shared" si="126"/>
        <v>0.15749771960411141</v>
      </c>
      <c r="AL215" s="61">
        <f t="shared" si="133"/>
        <v>2.4805531680495298E-2</v>
      </c>
      <c r="AM215" s="61">
        <f t="shared" si="134"/>
        <v>2.5118847332676591E-2</v>
      </c>
      <c r="AN215" s="61">
        <f t="shared" si="127"/>
        <v>4.031768293448587E-11</v>
      </c>
      <c r="AO215" s="61">
        <f t="shared" si="135"/>
        <v>1.6255155572057332E-21</v>
      </c>
      <c r="AP215" s="61">
        <f t="shared" si="128"/>
        <v>1.2685292104272213E-10</v>
      </c>
      <c r="AQ215" s="61">
        <f t="shared" si="136"/>
        <v>1.6091663577071094E-20</v>
      </c>
      <c r="AR215" s="61">
        <f t="shared" si="137"/>
        <v>5.1144158499138418E-21</v>
      </c>
      <c r="AS215" s="62">
        <f t="shared" si="138"/>
        <v>1.9893345311211286E-3</v>
      </c>
      <c r="AT215" s="63">
        <f t="shared" si="139"/>
        <v>1.247332921099871E-2</v>
      </c>
      <c r="AU215" s="64">
        <f t="shared" si="140"/>
        <v>-8.6535238108236257E-11</v>
      </c>
      <c r="AV215" s="65">
        <f t="shared" si="141"/>
        <v>-2.146334605806874</v>
      </c>
      <c r="AW215" s="66">
        <f t="shared" si="142"/>
        <v>3.9574518767109208E-6</v>
      </c>
      <c r="AX215" s="66">
        <f t="shared" si="143"/>
        <v>2.5436120436734592E-2</v>
      </c>
      <c r="AY215" s="67">
        <f t="shared" si="144"/>
        <v>7.4883474344491452E-21</v>
      </c>
      <c r="AZ215" s="67">
        <f t="shared" si="145"/>
        <v>1.6255155572057332E-21</v>
      </c>
      <c r="BA215" s="68">
        <f t="shared" si="146"/>
        <v>7.8013118867495237E-6</v>
      </c>
      <c r="BB215" s="69">
        <f t="shared" si="147"/>
        <v>-3.3935387493425982E-13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02.16673360148549</v>
      </c>
      <c r="AK216" s="72"/>
      <c r="AL216" s="71">
        <f>SUM(AL11:AL215)</f>
        <v>102.23381983803415</v>
      </c>
      <c r="AM216" s="71">
        <f>SUM(AM11:AM215)</f>
        <v>102.17808165888893</v>
      </c>
      <c r="AN216" s="72" t="s">
        <v>66</v>
      </c>
      <c r="AO216" s="71">
        <f>SUM(AO11:AO215)</f>
        <v>52.196990715452102</v>
      </c>
      <c r="AP216" s="72"/>
      <c r="AQ216" s="71">
        <f>SUM(AQ11:AQ215)</f>
        <v>75.891982900729829</v>
      </c>
      <c r="AR216" s="71">
        <f>SUM(AR11:AR215)</f>
        <v>61.953390918032888</v>
      </c>
      <c r="AS216" s="72"/>
      <c r="AT216" s="71">
        <f>SUM(AT11:AT215)</f>
        <v>3.9053503934747327</v>
      </c>
      <c r="AU216" s="72"/>
      <c r="AV216" s="71">
        <f t="shared" ref="AV216:BB216" si="148">SUM(AV11:AV215)</f>
        <v>-131.47521860103947</v>
      </c>
      <c r="AW216" s="71">
        <f t="shared" si="148"/>
        <v>4.4390121741684586E-2</v>
      </c>
      <c r="AX216" s="71">
        <f t="shared" si="148"/>
        <v>102.16673360148549</v>
      </c>
      <c r="AY216" s="71">
        <f t="shared" si="148"/>
        <v>4.1821917801161455</v>
      </c>
      <c r="AZ216" s="71">
        <f t="shared" si="148"/>
        <v>52.196990715452102</v>
      </c>
      <c r="BA216" s="71">
        <f t="shared" si="148"/>
        <v>3.3808789212661835E-3</v>
      </c>
      <c r="BB216" s="73">
        <f t="shared" si="148"/>
        <v>-6.4259860603771826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28" zoomScale="87" zoomScaleNormal="87" workbookViewId="0">
      <selection activeCell="J17" sqref="J17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4075841000705101E-2</v>
      </c>
      <c r="U2" s="75" t="s">
        <v>69</v>
      </c>
      <c r="V2" s="21">
        <f>SQRT(V8/205)</f>
        <v>0.210293511462364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71599623798513</v>
      </c>
      <c r="U3" s="75" t="s">
        <v>70</v>
      </c>
      <c r="V3" s="21">
        <f>1-(AY216/AZ216)</f>
        <v>-4.0625653873618495E-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8219809007360283E-3</v>
      </c>
      <c r="U4" s="75" t="s">
        <v>73</v>
      </c>
      <c r="V4" s="21">
        <f>BB216</f>
        <v>-4.7971639163600172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49381271519343611</v>
      </c>
      <c r="U5" s="75" t="s">
        <v>76</v>
      </c>
      <c r="V5" s="2">
        <f>100/205*AV216</f>
        <v>-0.25498790374591851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968290600947</v>
      </c>
      <c r="U6" s="75" t="s">
        <v>77</v>
      </c>
      <c r="V6" s="21">
        <f>V7^2</f>
        <v>0.97572242589780833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8984093697193</v>
      </c>
      <c r="U7" s="75" t="s">
        <v>78</v>
      </c>
      <c r="V7" s="21">
        <f>AR216/SQRT(AO216*AQ216)</f>
        <v>0.987786629742379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11.096614321190774</v>
      </c>
      <c r="N8" s="22"/>
      <c r="O8" s="22"/>
      <c r="P8" s="22"/>
      <c r="Q8" s="22"/>
      <c r="S8" s="42" t="s">
        <v>31</v>
      </c>
      <c r="T8" s="15">
        <f>SUM(T11:T215)</f>
        <v>4.0616506474811805E-2</v>
      </c>
      <c r="U8" s="4" t="s">
        <v>9</v>
      </c>
      <c r="V8" s="15">
        <f>SUM(Z11:Z215)</f>
        <v>9.065788997450184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.5</v>
      </c>
      <c r="D9" s="8"/>
      <c r="E9" s="8" t="s">
        <v>44</v>
      </c>
      <c r="F9" s="81">
        <f>10^($C$22*$C$23+$E$22)</f>
        <v>6.7635195065208835</v>
      </c>
      <c r="G9" s="13"/>
      <c r="H9" s="44"/>
      <c r="I9" s="16"/>
      <c r="J9" s="18"/>
      <c r="U9" s="114" t="s">
        <v>69</v>
      </c>
      <c r="V9" s="116">
        <f>SQRT(V8/205)</f>
        <v>0.2102935114623645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96255296372174</v>
      </c>
      <c r="P11" s="22">
        <f t="shared" ref="P11:P74" si="3">thetar+(thetas-thetar)*(1-EXP(-((k/N11)^p)))</f>
        <v>0.64999877245179438</v>
      </c>
      <c r="Q11" s="22">
        <f t="shared" ref="Q11:Q74" si="4">(R11-$C$8/$C$7)/(1-$C$8/$C$7)</f>
        <v>0.99993191447949403</v>
      </c>
      <c r="R11" s="5">
        <f t="shared" ref="R11:R74" si="5">O11/$C$7</f>
        <v>0.99994238917495648</v>
      </c>
      <c r="S11" s="5">
        <f t="shared" ref="S11:S74" si="6">P11/thetas</f>
        <v>0.99999811146429907</v>
      </c>
      <c r="T11" s="32">
        <f t="shared" ref="T11:T74" si="7">(S11-R11)^2</f>
        <v>3.1049735295788419E-9</v>
      </c>
      <c r="U11" s="37">
        <f t="shared" ref="U11:U74" si="8">(Q11^P_GRT)*(1-(1-Q11^(1/(1-1/n_VGM)))^(1-1/n_VGM))^2</f>
        <v>0.52954475326423389</v>
      </c>
      <c r="V11" s="37">
        <f t="shared" ref="V11:V74" si="9">AE11</f>
        <v>0.99627506284041956</v>
      </c>
      <c r="W11" s="37">
        <f>(U11-V11)^2</f>
        <v>0.21783718187708212</v>
      </c>
      <c r="X11" s="37">
        <f>LOG(U11)</f>
        <v>-0.27609733060015584</v>
      </c>
      <c r="Y11" s="37">
        <f>LOG(V11)</f>
        <v>-1.6207401088713979E-3</v>
      </c>
      <c r="Z11" s="32">
        <f>(X11-Y11)^2</f>
        <v>7.5337398727720245E-2</v>
      </c>
      <c r="AA11" s="34">
        <f t="shared" ref="AA11:AA74" si="10">-LN(λ_GRT*(1-S11))</f>
        <v>13.012654705923133</v>
      </c>
      <c r="AB11" s="22">
        <f t="shared" ref="AB11:AB74" si="11">IF(S11&lt;thetaRL,_xlfn.GAMMA(a),IF(S11=1,0,EXP(GAMMALN(a))*(1-_xlfn.GAMMA.DIST(AA11,a,1,TRUE))))</f>
        <v>1.9914674457347917E-2</v>
      </c>
      <c r="AC11" s="29">
        <f t="shared" ref="AC11:AC74" si="12">(1/(λ_GRT*k^β_GRT))*($AF$13-AB11)</f>
        <v>1.3316074675035059</v>
      </c>
      <c r="AD11" s="29">
        <f>(1/(λ_GRT*k^β_GRT))*($AF$13)</f>
        <v>1.3340989038586077</v>
      </c>
      <c r="AE11" s="29">
        <f t="shared" ref="AE11:AE74" si="13">IF(S11&lt;thetaRL,0,(S11^P_GRT)*((AC11/$AD$11)^2))</f>
        <v>0.99627506284041956</v>
      </c>
      <c r="AF11" s="42">
        <f>ξ_GRT+1</f>
        <v>4.4370871604023367</v>
      </c>
      <c r="AG11" s="42">
        <f>-LN(λ_GRT*(1-thetaRL))</f>
        <v>2.47732052914968E-7</v>
      </c>
      <c r="AH11" s="35">
        <f>MAX(1-(k1__/thetas)*(EXP(-((k/100)/10^4.9))^n),0)</f>
        <v>0.15384636346555713</v>
      </c>
      <c r="AI11" s="60">
        <f t="shared" ref="AI11:AI74" si="14">R11-$R$216</f>
        <v>0.99994238917495648</v>
      </c>
      <c r="AJ11" s="61">
        <f>AI11^2</f>
        <v>0.99988478166892014</v>
      </c>
      <c r="AK11" s="61">
        <f t="shared" ref="AK11:AK74" si="15">S11-$S$216</f>
        <v>0.99999811146429907</v>
      </c>
      <c r="AL11" s="61">
        <f>AK11^2</f>
        <v>0.99999622293216472</v>
      </c>
      <c r="AM11" s="61">
        <f>AI11*AK11</f>
        <v>0.99994050074805563</v>
      </c>
      <c r="AN11" s="61">
        <f t="shared" ref="AN11:AN74" si="16">U11-$U$216</f>
        <v>0.52954475326423389</v>
      </c>
      <c r="AO11" s="61">
        <f>AN11^2</f>
        <v>0.28041764570967836</v>
      </c>
      <c r="AP11" s="61">
        <f t="shared" ref="AP11:AP74" si="17">V11-$V$216</f>
        <v>0.99627506284041956</v>
      </c>
      <c r="AQ11" s="61">
        <f>AP11^2</f>
        <v>0.99256400083768193</v>
      </c>
      <c r="AR11" s="61">
        <f>AN11*AP11</f>
        <v>0.52757223233513906</v>
      </c>
      <c r="AS11" s="62">
        <f>R11-S11</f>
        <v>-5.5722289342585718E-5</v>
      </c>
      <c r="AT11" s="63">
        <f>AS11/R11</f>
        <v>-5.572549973460139E-5</v>
      </c>
      <c r="AU11" s="64">
        <f>U11-V11</f>
        <v>-0.46673030957618566</v>
      </c>
      <c r="AV11" s="65">
        <f>AU11/U11</f>
        <v>-0.88138029259879214</v>
      </c>
      <c r="AW11" s="66">
        <f>AS11^2</f>
        <v>3.1049735295788419E-9</v>
      </c>
      <c r="AX11" s="66">
        <f>AJ11</f>
        <v>0.99988478166892014</v>
      </c>
      <c r="AY11" s="67">
        <f>AU11^2</f>
        <v>0.21783718187708212</v>
      </c>
      <c r="AZ11" s="67">
        <f>AO11</f>
        <v>0.28041764570967836</v>
      </c>
      <c r="BA11" s="68">
        <f>AS11/255</f>
        <v>-2.1851878173563027E-7</v>
      </c>
      <c r="BB11" s="69">
        <f>AU11/255</f>
        <v>-1.8303149395144536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95063893515592</v>
      </c>
      <c r="P12" s="22">
        <f t="shared" si="3"/>
        <v>0.64999714746494053</v>
      </c>
      <c r="Q12" s="22">
        <f t="shared" si="4"/>
        <v>0.99991025260937427</v>
      </c>
      <c r="R12" s="5">
        <f t="shared" si="5"/>
        <v>0.9999240599002398</v>
      </c>
      <c r="S12" s="5">
        <f t="shared" si="6"/>
        <v>0.99999561148452387</v>
      </c>
      <c r="T12" s="32">
        <f t="shared" si="7"/>
        <v>5.1196292135601734E-9</v>
      </c>
      <c r="U12" s="37">
        <f t="shared" si="8"/>
        <v>0.51107162543601536</v>
      </c>
      <c r="V12" s="37">
        <f t="shared" si="9"/>
        <v>0.99299407473713375</v>
      </c>
      <c r="W12" s="37">
        <f t="shared" ref="W12:W75" si="18">(U12-V12)^2</f>
        <v>0.23224924714038903</v>
      </c>
      <c r="X12" s="37">
        <f t="shared" ref="X12:Y75" si="19">LOG(U12)</f>
        <v>-0.29151823029234897</v>
      </c>
      <c r="Y12" s="37">
        <f t="shared" si="19"/>
        <v>-3.0533429614608976E-3</v>
      </c>
      <c r="Z12" s="32">
        <f t="shared" ref="Z12:Z75" si="20">(X12-Y12)^2</f>
        <v>8.3211991222821927E-2</v>
      </c>
      <c r="AA12" s="34">
        <f t="shared" si="10"/>
        <v>12.169465463738421</v>
      </c>
      <c r="AB12" s="22">
        <f t="shared" si="11"/>
        <v>3.7502111436803029E-2</v>
      </c>
      <c r="AC12" s="29">
        <f t="shared" si="12"/>
        <v>1.3294071814793722</v>
      </c>
      <c r="AD12" s="29"/>
      <c r="AE12" s="29">
        <f t="shared" si="13"/>
        <v>0.99299407473713375</v>
      </c>
      <c r="AF12" s="26" t="s">
        <v>25</v>
      </c>
      <c r="AG12" s="26" t="s">
        <v>20</v>
      </c>
      <c r="AH12" s="25" t="s">
        <v>16</v>
      </c>
      <c r="AI12" s="60">
        <f t="shared" si="14"/>
        <v>0.9999240599002398</v>
      </c>
      <c r="AJ12" s="61">
        <f t="shared" ref="AJ12:AJ75" si="21">AI12^2</f>
        <v>0.99984812556737834</v>
      </c>
      <c r="AK12" s="61">
        <f t="shared" si="15"/>
        <v>0.99999561148452387</v>
      </c>
      <c r="AL12" s="61">
        <f t="shared" ref="AL12:AL75" si="22">AK12^2</f>
        <v>0.99999122298830678</v>
      </c>
      <c r="AM12" s="61">
        <f t="shared" ref="AM12:AM75" si="23">AI12*AK12</f>
        <v>0.99991967171802798</v>
      </c>
      <c r="AN12" s="61">
        <f t="shared" si="16"/>
        <v>0.51107162543601536</v>
      </c>
      <c r="AO12" s="61">
        <f t="shared" ref="AO12:AO75" si="24">AN12^2</f>
        <v>0.26119420632581081</v>
      </c>
      <c r="AP12" s="61">
        <f t="shared" si="17"/>
        <v>0.99299407473713375</v>
      </c>
      <c r="AQ12" s="61">
        <f t="shared" ref="AQ12:AQ75" si="25">AP12^2</f>
        <v>0.98603723246305641</v>
      </c>
      <c r="AR12" s="61">
        <f t="shared" ref="AR12:AR75" si="26">AN12*AP12</f>
        <v>0.50749109582423901</v>
      </c>
      <c r="AS12" s="62">
        <f t="shared" ref="AS12:AS75" si="27">R12-S12</f>
        <v>-7.1551584284068603E-5</v>
      </c>
      <c r="AT12" s="63">
        <f t="shared" ref="AT12:AT75" si="28">AS12/R12</f>
        <v>-7.1557018331179219E-5</v>
      </c>
      <c r="AU12" s="64">
        <f t="shared" ref="AU12:AU75" si="29">U12-V12</f>
        <v>-0.48192244930111838</v>
      </c>
      <c r="AV12" s="65">
        <f t="shared" ref="AV12:AV75" si="30">AU12/U12</f>
        <v>-0.94296459696812818</v>
      </c>
      <c r="AW12" s="66">
        <f t="shared" ref="AW12:AW75" si="31">AS12^2</f>
        <v>5.1196292135601734E-9</v>
      </c>
      <c r="AX12" s="66">
        <f t="shared" ref="AX12:AX75" si="32">AJ12</f>
        <v>0.99984812556737834</v>
      </c>
      <c r="AY12" s="67">
        <f t="shared" ref="AY12:AY75" si="33">AU12^2</f>
        <v>0.23224924714038903</v>
      </c>
      <c r="AZ12" s="67">
        <f t="shared" ref="AZ12:AZ75" si="34">AO12</f>
        <v>0.26119420632581081</v>
      </c>
      <c r="BA12" s="68">
        <f t="shared" ref="BA12:BA75" si="35">AS12/255</f>
        <v>-2.8059444817281806E-7</v>
      </c>
      <c r="BB12" s="69">
        <f t="shared" ref="BB12:BB75" si="36">AU12/255</f>
        <v>-1.8898919580436016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91424017180199</v>
      </c>
      <c r="P13" s="22">
        <f t="shared" si="3"/>
        <v>0.64998687896195118</v>
      </c>
      <c r="Q13" s="22">
        <f t="shared" si="4"/>
        <v>0.99984407303963985</v>
      </c>
      <c r="R13" s="5">
        <f t="shared" si="5"/>
        <v>0.99986806180277221</v>
      </c>
      <c r="S13" s="5">
        <f t="shared" si="6"/>
        <v>0.99997981378761713</v>
      </c>
      <c r="T13" s="32">
        <f t="shared" si="7"/>
        <v>1.2488506116779476E-8</v>
      </c>
      <c r="U13" s="37">
        <f t="shared" si="8"/>
        <v>0.4726167526927379</v>
      </c>
      <c r="V13" s="37">
        <f t="shared" si="9"/>
        <v>0.97883946555653278</v>
      </c>
      <c r="W13" s="37">
        <f t="shared" si="18"/>
        <v>0.25626143501918008</v>
      </c>
      <c r="X13" s="37">
        <f t="shared" si="19"/>
        <v>-0.32549088813516985</v>
      </c>
      <c r="Y13" s="37">
        <f t="shared" si="19"/>
        <v>-9.2885287686567588E-3</v>
      </c>
      <c r="Z13" s="32">
        <f t="shared" si="20"/>
        <v>9.9983932068949483E-2</v>
      </c>
      <c r="AA13" s="34">
        <f t="shared" si="10"/>
        <v>10.643456657244501</v>
      </c>
      <c r="AB13" s="22">
        <f t="shared" si="11"/>
        <v>0.11380167132959361</v>
      </c>
      <c r="AC13" s="29">
        <f t="shared" si="12"/>
        <v>1.3198616828671652</v>
      </c>
      <c r="AD13" s="29"/>
      <c r="AE13" s="29">
        <f t="shared" si="13"/>
        <v>0.97883946555653278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1.1818181818181817</v>
      </c>
      <c r="AI13" s="60">
        <f t="shared" si="14"/>
        <v>0.99986806180277221</v>
      </c>
      <c r="AJ13" s="61">
        <f t="shared" si="21"/>
        <v>0.99973614101323227</v>
      </c>
      <c r="AK13" s="61">
        <f t="shared" si="15"/>
        <v>0.99997981378761713</v>
      </c>
      <c r="AL13" s="61">
        <f t="shared" si="22"/>
        <v>0.99995962798271742</v>
      </c>
      <c r="AM13" s="61">
        <f t="shared" si="23"/>
        <v>0.99984787825372179</v>
      </c>
      <c r="AN13" s="61">
        <f t="shared" si="16"/>
        <v>0.4726167526927379</v>
      </c>
      <c r="AO13" s="61">
        <f t="shared" si="24"/>
        <v>0.22336659492582858</v>
      </c>
      <c r="AP13" s="61">
        <f t="shared" si="17"/>
        <v>0.97883946555653278</v>
      </c>
      <c r="AQ13" s="61">
        <f t="shared" si="25"/>
        <v>0.9581266993309987</v>
      </c>
      <c r="AR13" s="61">
        <f t="shared" si="26"/>
        <v>0.46261592961882358</v>
      </c>
      <c r="AS13" s="62">
        <f t="shared" si="27"/>
        <v>-1.117519848449211E-4</v>
      </c>
      <c r="AT13" s="63">
        <f t="shared" si="28"/>
        <v>-1.1176673114593854E-4</v>
      </c>
      <c r="AU13" s="64">
        <f t="shared" si="29"/>
        <v>-0.50622271286379483</v>
      </c>
      <c r="AV13" s="65">
        <f t="shared" si="30"/>
        <v>-1.0711061552083938</v>
      </c>
      <c r="AW13" s="66">
        <f t="shared" si="31"/>
        <v>1.2488506116779476E-8</v>
      </c>
      <c r="AX13" s="66">
        <f t="shared" si="32"/>
        <v>0.99973614101323227</v>
      </c>
      <c r="AY13" s="67">
        <f t="shared" si="33"/>
        <v>0.25626143501918008</v>
      </c>
      <c r="AZ13" s="67">
        <f t="shared" si="34"/>
        <v>0.22336659492582858</v>
      </c>
      <c r="BA13" s="68">
        <f t="shared" si="35"/>
        <v>-4.3824307782322002E-7</v>
      </c>
      <c r="BB13" s="69">
        <f t="shared" si="36"/>
        <v>-1.9851871092697836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985102646244453</v>
      </c>
      <c r="P14" s="22">
        <f t="shared" si="3"/>
        <v>0.6499501574274571</v>
      </c>
      <c r="Q14" s="22">
        <f t="shared" si="4"/>
        <v>0.99972913902262639</v>
      </c>
      <c r="R14" s="5">
        <f t="shared" si="5"/>
        <v>0.99977080994222234</v>
      </c>
      <c r="S14" s="5">
        <f t="shared" si="6"/>
        <v>0.99992331911916477</v>
      </c>
      <c r="T14" s="32">
        <f t="shared" si="7"/>
        <v>2.3259049051656826E-8</v>
      </c>
      <c r="U14" s="37">
        <f t="shared" si="8"/>
        <v>0.4322594562835021</v>
      </c>
      <c r="V14" s="37">
        <f t="shared" si="9"/>
        <v>0.94712429434768552</v>
      </c>
      <c r="W14" s="37">
        <f t="shared" si="18"/>
        <v>0.26508580147485777</v>
      </c>
      <c r="X14" s="37">
        <f t="shared" si="19"/>
        <v>-0.36425549714756716</v>
      </c>
      <c r="Y14" s="37">
        <f t="shared" si="19"/>
        <v>-2.3593023312287228E-2</v>
      </c>
      <c r="Z14" s="32">
        <f t="shared" si="20"/>
        <v>0.11605092107957278</v>
      </c>
      <c r="AA14" s="34">
        <f t="shared" si="10"/>
        <v>9.3088040680321846</v>
      </c>
      <c r="AB14" s="22">
        <f t="shared" si="11"/>
        <v>0.2871489119286082</v>
      </c>
      <c r="AC14" s="29">
        <f t="shared" si="12"/>
        <v>1.2981749805206138</v>
      </c>
      <c r="AD14" s="29"/>
      <c r="AE14" s="29">
        <f t="shared" si="13"/>
        <v>0.94712429434768552</v>
      </c>
      <c r="AF14" s="2" t="s">
        <v>19</v>
      </c>
      <c r="AG14" s="26" t="s">
        <v>10</v>
      </c>
      <c r="AH14" s="23" t="s">
        <v>17</v>
      </c>
      <c r="AI14" s="60">
        <f t="shared" si="14"/>
        <v>0.99977080994222234</v>
      </c>
      <c r="AJ14" s="61">
        <f t="shared" si="21"/>
        <v>0.99954167241252723</v>
      </c>
      <c r="AK14" s="61">
        <f t="shared" si="15"/>
        <v>0.99992331911916477</v>
      </c>
      <c r="AL14" s="61">
        <f t="shared" si="22"/>
        <v>0.99984664411828705</v>
      </c>
      <c r="AM14" s="61">
        <f t="shared" si="23"/>
        <v>0.99969414663588263</v>
      </c>
      <c r="AN14" s="61">
        <f t="shared" si="16"/>
        <v>0.4322594562835021</v>
      </c>
      <c r="AO14" s="61">
        <f t="shared" si="24"/>
        <v>0.18684823754650887</v>
      </c>
      <c r="AP14" s="61">
        <f t="shared" si="17"/>
        <v>0.94712429434768552</v>
      </c>
      <c r="AQ14" s="61">
        <f t="shared" si="25"/>
        <v>0.89704442894360126</v>
      </c>
      <c r="AR14" s="61">
        <f t="shared" si="26"/>
        <v>0.40940343250762612</v>
      </c>
      <c r="AS14" s="62">
        <f t="shared" si="27"/>
        <v>-1.5250917694242805E-4</v>
      </c>
      <c r="AT14" s="63">
        <f t="shared" si="28"/>
        <v>-1.5254413854235422E-4</v>
      </c>
      <c r="AU14" s="64">
        <f t="shared" si="29"/>
        <v>-0.51486483806418337</v>
      </c>
      <c r="AV14" s="65">
        <f t="shared" si="30"/>
        <v>-1.1911013873262812</v>
      </c>
      <c r="AW14" s="66">
        <f t="shared" si="31"/>
        <v>2.3259049051656826E-8</v>
      </c>
      <c r="AX14" s="66">
        <f t="shared" si="32"/>
        <v>0.99954167241252723</v>
      </c>
      <c r="AY14" s="67">
        <f t="shared" si="33"/>
        <v>0.26508580147485777</v>
      </c>
      <c r="AZ14" s="67">
        <f t="shared" si="34"/>
        <v>0.18684823754650887</v>
      </c>
      <c r="BA14" s="68">
        <f t="shared" si="35"/>
        <v>-5.9807520369579626E-7</v>
      </c>
      <c r="BB14" s="69">
        <f t="shared" si="36"/>
        <v>-2.0190777963301309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980367383316384</v>
      </c>
      <c r="P15" s="22">
        <f t="shared" si="3"/>
        <v>0.64990889087427484</v>
      </c>
      <c r="Q15" s="22">
        <f t="shared" si="4"/>
        <v>0.99964304333302512</v>
      </c>
      <c r="R15" s="5">
        <f t="shared" si="5"/>
        <v>0.99969795974332898</v>
      </c>
      <c r="S15" s="5">
        <f t="shared" si="6"/>
        <v>0.99985983211426899</v>
      </c>
      <c r="T15" s="32">
        <f t="shared" si="7"/>
        <v>2.6202664473739636E-8</v>
      </c>
      <c r="U15" s="37">
        <f t="shared" si="8"/>
        <v>0.41142790239392663</v>
      </c>
      <c r="V15" s="37">
        <f t="shared" si="9"/>
        <v>0.92160637541604262</v>
      </c>
      <c r="W15" s="37">
        <f t="shared" si="18"/>
        <v>0.26028207433517786</v>
      </c>
      <c r="X15" s="37">
        <f t="shared" si="19"/>
        <v>-0.38570625847309359</v>
      </c>
      <c r="Y15" s="37">
        <f t="shared" si="19"/>
        <v>-3.545452958228873E-2</v>
      </c>
      <c r="Z15" s="32">
        <f t="shared" si="20"/>
        <v>0.12267627359099786</v>
      </c>
      <c r="AA15" s="34">
        <f t="shared" si="10"/>
        <v>8.7056155853454307</v>
      </c>
      <c r="AB15" s="22">
        <f t="shared" si="11"/>
        <v>0.42902705754386672</v>
      </c>
      <c r="AC15" s="29">
        <f t="shared" si="12"/>
        <v>1.2804252366954083</v>
      </c>
      <c r="AD15" s="29"/>
      <c r="AE15" s="29">
        <f t="shared" si="13"/>
        <v>0.92160637541604262</v>
      </c>
      <c r="AF15" s="47">
        <f>C11</f>
        <v>-3.5</v>
      </c>
      <c r="AG15" s="20">
        <f>k1_</f>
        <v>0.55000000000000004</v>
      </c>
      <c r="AH15" s="42">
        <v>1</v>
      </c>
      <c r="AI15" s="60">
        <f t="shared" si="14"/>
        <v>0.99969795974332898</v>
      </c>
      <c r="AJ15" s="61">
        <f t="shared" si="21"/>
        <v>0.99939601071497464</v>
      </c>
      <c r="AK15" s="61">
        <f t="shared" si="15"/>
        <v>0.99985983211426899</v>
      </c>
      <c r="AL15" s="61">
        <f t="shared" si="22"/>
        <v>0.99971968387557419</v>
      </c>
      <c r="AM15" s="61">
        <f t="shared" si="23"/>
        <v>0.99955783419394217</v>
      </c>
      <c r="AN15" s="61">
        <f t="shared" si="16"/>
        <v>0.41142790239392663</v>
      </c>
      <c r="AO15" s="61">
        <f t="shared" si="24"/>
        <v>0.16927291886826643</v>
      </c>
      <c r="AP15" s="61">
        <f t="shared" si="17"/>
        <v>0.92160637541604262</v>
      </c>
      <c r="AQ15" s="61">
        <f t="shared" si="25"/>
        <v>0.84935831120749572</v>
      </c>
      <c r="AR15" s="61">
        <f t="shared" si="26"/>
        <v>0.37917457787029207</v>
      </c>
      <c r="AS15" s="62">
        <f t="shared" si="27"/>
        <v>-1.6187237094000828E-4</v>
      </c>
      <c r="AT15" s="63">
        <f t="shared" si="28"/>
        <v>-1.6192127768428053E-4</v>
      </c>
      <c r="AU15" s="64">
        <f t="shared" si="29"/>
        <v>-0.51017847302211594</v>
      </c>
      <c r="AV15" s="65">
        <f t="shared" si="30"/>
        <v>-1.2400191383559576</v>
      </c>
      <c r="AW15" s="66">
        <f t="shared" si="31"/>
        <v>2.6202664473739636E-8</v>
      </c>
      <c r="AX15" s="66">
        <f t="shared" si="32"/>
        <v>0.99939601071497464</v>
      </c>
      <c r="AY15" s="67">
        <f t="shared" si="33"/>
        <v>0.26028207433517786</v>
      </c>
      <c r="AZ15" s="67">
        <f t="shared" si="34"/>
        <v>0.16927291886826643</v>
      </c>
      <c r="BA15" s="68">
        <f t="shared" si="35"/>
        <v>-6.3479361152944425E-7</v>
      </c>
      <c r="BB15" s="69">
        <f t="shared" si="36"/>
        <v>-2.0006998942043762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974129450152762</v>
      </c>
      <c r="P16" s="22">
        <f t="shared" si="3"/>
        <v>0.64983984192956257</v>
      </c>
      <c r="Q16" s="22">
        <f t="shared" si="4"/>
        <v>0.99952962636641374</v>
      </c>
      <c r="R16" s="5">
        <f t="shared" si="5"/>
        <v>0.99960199154081164</v>
      </c>
      <c r="S16" s="5">
        <f t="shared" si="6"/>
        <v>0.99975360296855775</v>
      </c>
      <c r="T16" s="32">
        <f t="shared" si="7"/>
        <v>2.2986025023214615E-8</v>
      </c>
      <c r="U16" s="37">
        <f t="shared" si="8"/>
        <v>0.39020592612777877</v>
      </c>
      <c r="V16" s="37">
        <f t="shared" si="9"/>
        <v>0.8882643888933196</v>
      </c>
      <c r="W16" s="37">
        <f t="shared" si="18"/>
        <v>0.24806223233237362</v>
      </c>
      <c r="X16" s="37">
        <f t="shared" si="19"/>
        <v>-0.40870613918278786</v>
      </c>
      <c r="Y16" s="37">
        <f t="shared" si="19"/>
        <v>-5.1457748694974943E-2</v>
      </c>
      <c r="Z16" s="32">
        <f t="shared" si="20"/>
        <v>0.12762641250613288</v>
      </c>
      <c r="AA16" s="34">
        <f t="shared" si="10"/>
        <v>8.1415122894324714</v>
      </c>
      <c r="AB16" s="22">
        <f t="shared" si="11"/>
        <v>0.61773781434443653</v>
      </c>
      <c r="AC16" s="29">
        <f t="shared" si="12"/>
        <v>1.2568164731628337</v>
      </c>
      <c r="AD16" s="29"/>
      <c r="AE16" s="29">
        <f t="shared" si="13"/>
        <v>0.8882643888933196</v>
      </c>
      <c r="AH16" s="25" t="s">
        <v>18</v>
      </c>
      <c r="AI16" s="60">
        <f t="shared" si="14"/>
        <v>0.99960199154081164</v>
      </c>
      <c r="AJ16" s="61">
        <f t="shared" si="21"/>
        <v>0.99920414149235681</v>
      </c>
      <c r="AK16" s="61">
        <f t="shared" si="15"/>
        <v>0.99975360296855775</v>
      </c>
      <c r="AL16" s="61">
        <f t="shared" si="22"/>
        <v>0.99950726664861256</v>
      </c>
      <c r="AM16" s="61">
        <f t="shared" si="23"/>
        <v>0.99935569257747225</v>
      </c>
      <c r="AN16" s="61">
        <f t="shared" si="16"/>
        <v>0.39020592612777877</v>
      </c>
      <c r="AO16" s="61">
        <f t="shared" si="24"/>
        <v>0.15226066478523753</v>
      </c>
      <c r="AP16" s="61">
        <f t="shared" si="17"/>
        <v>0.8882643888933196</v>
      </c>
      <c r="AQ16" s="61">
        <f t="shared" si="25"/>
        <v>0.78901362457602253</v>
      </c>
      <c r="AR16" s="61">
        <f t="shared" si="26"/>
        <v>0.34660602851444322</v>
      </c>
      <c r="AS16" s="62">
        <f t="shared" si="27"/>
        <v>-1.5161142774611225E-4</v>
      </c>
      <c r="AT16" s="63">
        <f t="shared" si="28"/>
        <v>-1.5167179440330505E-4</v>
      </c>
      <c r="AU16" s="64">
        <f t="shared" si="29"/>
        <v>-0.49805846276554083</v>
      </c>
      <c r="AV16" s="65">
        <f t="shared" si="30"/>
        <v>-1.2763990227110087</v>
      </c>
      <c r="AW16" s="66">
        <f t="shared" si="31"/>
        <v>2.2986025023214615E-8</v>
      </c>
      <c r="AX16" s="66">
        <f t="shared" si="32"/>
        <v>0.99920414149235681</v>
      </c>
      <c r="AY16" s="67">
        <f t="shared" si="33"/>
        <v>0.24806223233237362</v>
      </c>
      <c r="AZ16" s="67">
        <f t="shared" si="34"/>
        <v>0.15226066478523753</v>
      </c>
      <c r="BA16" s="68">
        <f t="shared" si="35"/>
        <v>-5.9455461861220493E-7</v>
      </c>
      <c r="BB16" s="69">
        <f t="shared" si="36"/>
        <v>-1.9531704422178072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965913816523668</v>
      </c>
      <c r="P17" s="22">
        <f t="shared" si="3"/>
        <v>0.64972856790310995</v>
      </c>
      <c r="Q17" s="22">
        <f t="shared" si="4"/>
        <v>0.99938025120952123</v>
      </c>
      <c r="R17" s="5">
        <f t="shared" si="5"/>
        <v>0.99947559717728718</v>
      </c>
      <c r="S17" s="5">
        <f t="shared" si="6"/>
        <v>0.99958241215863064</v>
      </c>
      <c r="T17" s="32">
        <f t="shared" si="7"/>
        <v>1.1409440239404043E-8</v>
      </c>
      <c r="U17" s="37">
        <f t="shared" si="8"/>
        <v>0.36863654592437922</v>
      </c>
      <c r="V17" s="37">
        <f t="shared" si="9"/>
        <v>0.84653827674934023</v>
      </c>
      <c r="W17" s="37">
        <f t="shared" si="18"/>
        <v>0.2283900643254935</v>
      </c>
      <c r="X17" s="37">
        <f t="shared" si="19"/>
        <v>-0.43340161185562309</v>
      </c>
      <c r="Y17" s="37">
        <f t="shared" si="19"/>
        <v>-7.2353400218720151E-2</v>
      </c>
      <c r="Z17" s="32">
        <f t="shared" si="20"/>
        <v>0.13035581112620584</v>
      </c>
      <c r="AA17" s="34">
        <f t="shared" si="10"/>
        <v>7.6139615526513706</v>
      </c>
      <c r="AB17" s="22">
        <f t="shared" si="11"/>
        <v>0.85947046626495538</v>
      </c>
      <c r="AC17" s="29">
        <f t="shared" si="12"/>
        <v>1.2265743761353454</v>
      </c>
      <c r="AD17" s="29"/>
      <c r="AE17" s="29">
        <f t="shared" si="13"/>
        <v>0.84653827674934023</v>
      </c>
      <c r="AG17" s="20"/>
      <c r="AH17" s="3">
        <f>β/n</f>
        <v>3.4370871604023372</v>
      </c>
      <c r="AI17" s="60">
        <f t="shared" si="14"/>
        <v>0.99947559717728718</v>
      </c>
      <c r="AJ17" s="61">
        <f t="shared" si="21"/>
        <v>0.99895146935289481</v>
      </c>
      <c r="AK17" s="61">
        <f t="shared" si="15"/>
        <v>0.99958241215863064</v>
      </c>
      <c r="AL17" s="61">
        <f t="shared" si="22"/>
        <v>0.99916499869686659</v>
      </c>
      <c r="AM17" s="61">
        <f t="shared" si="23"/>
        <v>0.99905822832016056</v>
      </c>
      <c r="AN17" s="61">
        <f t="shared" si="16"/>
        <v>0.36863654592437922</v>
      </c>
      <c r="AO17" s="61">
        <f t="shared" si="24"/>
        <v>0.13589290299105694</v>
      </c>
      <c r="AP17" s="61">
        <f t="shared" si="17"/>
        <v>0.84653827674934023</v>
      </c>
      <c r="AQ17" s="61">
        <f t="shared" si="25"/>
        <v>0.71662705400174254</v>
      </c>
      <c r="AR17" s="61">
        <f t="shared" si="26"/>
        <v>0.312064946333653</v>
      </c>
      <c r="AS17" s="62">
        <f t="shared" si="27"/>
        <v>-1.0681498134346157E-4</v>
      </c>
      <c r="AT17" s="63">
        <f t="shared" si="28"/>
        <v>-1.0687102481053843E-4</v>
      </c>
      <c r="AU17" s="64">
        <f t="shared" si="29"/>
        <v>-0.47790173082496101</v>
      </c>
      <c r="AV17" s="65">
        <f t="shared" si="30"/>
        <v>-1.2964035609290785</v>
      </c>
      <c r="AW17" s="66">
        <f t="shared" si="31"/>
        <v>1.1409440239404043E-8</v>
      </c>
      <c r="AX17" s="66">
        <f t="shared" si="32"/>
        <v>0.99895146935289481</v>
      </c>
      <c r="AY17" s="67">
        <f t="shared" si="33"/>
        <v>0.2283900643254935</v>
      </c>
      <c r="AZ17" s="67">
        <f t="shared" si="34"/>
        <v>0.13589290299105694</v>
      </c>
      <c r="BA17" s="68">
        <f t="shared" si="35"/>
        <v>-4.1888227977828067E-7</v>
      </c>
      <c r="BB17" s="69">
        <f t="shared" si="36"/>
        <v>-1.8741244346076903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955096620344854</v>
      </c>
      <c r="P18" s="22">
        <f t="shared" si="3"/>
        <v>0.6495554428129009</v>
      </c>
      <c r="Q18" s="22">
        <f t="shared" si="4"/>
        <v>0.99918357491536092</v>
      </c>
      <c r="R18" s="5">
        <f t="shared" si="5"/>
        <v>0.99930917877453618</v>
      </c>
      <c r="S18" s="5">
        <f t="shared" si="6"/>
        <v>0.9993160658660013</v>
      </c>
      <c r="T18" s="32">
        <f t="shared" si="7"/>
        <v>4.7432028848986999E-11</v>
      </c>
      <c r="U18" s="37">
        <f t="shared" si="8"/>
        <v>0.34677145607526133</v>
      </c>
      <c r="V18" s="37">
        <f t="shared" si="9"/>
        <v>0.79644476879008397</v>
      </c>
      <c r="W18" s="37">
        <f t="shared" si="18"/>
        <v>0.20220608816792268</v>
      </c>
      <c r="X18" s="37">
        <f t="shared" si="19"/>
        <v>-0.45995665796396284</v>
      </c>
      <c r="Y18" s="37">
        <f t="shared" si="19"/>
        <v>-9.884433592233266E-2</v>
      </c>
      <c r="Z18" s="32">
        <f t="shared" si="20"/>
        <v>0.13040210913029804</v>
      </c>
      <c r="AA18" s="34">
        <f t="shared" si="10"/>
        <v>7.1205948556387906</v>
      </c>
      <c r="AB18" s="22">
        <f t="shared" si="11"/>
        <v>1.1584106201879432</v>
      </c>
      <c r="AC18" s="29">
        <f t="shared" si="12"/>
        <v>1.1891753029504621</v>
      </c>
      <c r="AD18" s="29"/>
      <c r="AE18" s="29">
        <f t="shared" si="13"/>
        <v>0.79644476879008397</v>
      </c>
      <c r="AG18" s="20"/>
      <c r="AH18" s="2"/>
      <c r="AI18" s="60">
        <f t="shared" si="14"/>
        <v>0.99930917877453618</v>
      </c>
      <c r="AJ18" s="61">
        <f t="shared" si="21"/>
        <v>0.99861883478303792</v>
      </c>
      <c r="AK18" s="61">
        <f t="shared" si="15"/>
        <v>0.9993160658660013</v>
      </c>
      <c r="AL18" s="61">
        <f t="shared" si="22"/>
        <v>0.99863259949790228</v>
      </c>
      <c r="AM18" s="61">
        <f t="shared" si="23"/>
        <v>0.99862571711675407</v>
      </c>
      <c r="AN18" s="61">
        <f t="shared" si="16"/>
        <v>0.34677145607526133</v>
      </c>
      <c r="AO18" s="61">
        <f t="shared" si="24"/>
        <v>0.1202504427485569</v>
      </c>
      <c r="AP18" s="61">
        <f t="shared" si="17"/>
        <v>0.79644476879008397</v>
      </c>
      <c r="AQ18" s="61">
        <f t="shared" si="25"/>
        <v>0.63432426973309031</v>
      </c>
      <c r="AR18" s="61">
        <f t="shared" si="26"/>
        <v>0.27618431215686229</v>
      </c>
      <c r="AS18" s="62">
        <f t="shared" si="27"/>
        <v>-6.8870914651242288E-6</v>
      </c>
      <c r="AT18" s="63">
        <f t="shared" si="28"/>
        <v>-6.8918525031161471E-6</v>
      </c>
      <c r="AU18" s="64">
        <f t="shared" si="29"/>
        <v>-0.44967331271482264</v>
      </c>
      <c r="AV18" s="65">
        <f t="shared" si="30"/>
        <v>-1.2967425802694328</v>
      </c>
      <c r="AW18" s="66">
        <f t="shared" si="31"/>
        <v>4.7432028848986999E-11</v>
      </c>
      <c r="AX18" s="66">
        <f t="shared" si="32"/>
        <v>0.99861883478303792</v>
      </c>
      <c r="AY18" s="67">
        <f t="shared" si="33"/>
        <v>0.20220608816792268</v>
      </c>
      <c r="AZ18" s="67">
        <f t="shared" si="34"/>
        <v>0.1202504427485569</v>
      </c>
      <c r="BA18" s="68">
        <f t="shared" si="35"/>
        <v>-2.7008201824016584E-8</v>
      </c>
      <c r="BB18" s="69">
        <f t="shared" si="36"/>
        <v>-1.7634247557444026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940859515706251</v>
      </c>
      <c r="P19" s="22">
        <f t="shared" si="3"/>
        <v>0.64929480355899361</v>
      </c>
      <c r="Q19" s="22">
        <f t="shared" si="4"/>
        <v>0.9989247184673864</v>
      </c>
      <c r="R19" s="5">
        <f t="shared" si="5"/>
        <v>0.99909014639548077</v>
      </c>
      <c r="S19" s="5">
        <f t="shared" si="6"/>
        <v>0.99891508239845161</v>
      </c>
      <c r="T19" s="32">
        <f t="shared" si="7"/>
        <v>3.0647403055824609E-8</v>
      </c>
      <c r="U19" s="37">
        <f t="shared" si="8"/>
        <v>0.3246720787616888</v>
      </c>
      <c r="V19" s="37">
        <f t="shared" si="9"/>
        <v>0.73866562198897634</v>
      </c>
      <c r="W19" s="37">
        <f t="shared" si="18"/>
        <v>0.17139065383388399</v>
      </c>
      <c r="X19" s="37">
        <f t="shared" si="19"/>
        <v>-0.48855505834388074</v>
      </c>
      <c r="Y19" s="37">
        <f t="shared" si="19"/>
        <v>-0.13155211287546853</v>
      </c>
      <c r="Z19" s="32">
        <f t="shared" si="20"/>
        <v>0.1274511030731221</v>
      </c>
      <c r="AA19" s="34">
        <f t="shared" si="10"/>
        <v>6.6591971534837624</v>
      </c>
      <c r="AB19" s="22">
        <f t="shared" si="11"/>
        <v>1.5161187271640937</v>
      </c>
      <c r="AC19" s="29">
        <f t="shared" si="12"/>
        <v>1.1444240325170048</v>
      </c>
      <c r="AD19" s="29"/>
      <c r="AE19" s="29">
        <f t="shared" si="13"/>
        <v>0.73866562198897634</v>
      </c>
      <c r="AF19" s="20"/>
      <c r="AG19" s="20"/>
      <c r="AI19" s="60">
        <f t="shared" si="14"/>
        <v>0.99909014639548077</v>
      </c>
      <c r="AJ19" s="61">
        <f t="shared" si="21"/>
        <v>0.99818112062454323</v>
      </c>
      <c r="AK19" s="61">
        <f t="shared" si="15"/>
        <v>0.99891508239845161</v>
      </c>
      <c r="AL19" s="61">
        <f t="shared" si="22"/>
        <v>0.9978313418431054</v>
      </c>
      <c r="AM19" s="61">
        <f t="shared" si="23"/>
        <v>0.99800621591012273</v>
      </c>
      <c r="AN19" s="61">
        <f t="shared" si="16"/>
        <v>0.3246720787616888</v>
      </c>
      <c r="AO19" s="61">
        <f t="shared" si="24"/>
        <v>0.10541195872743625</v>
      </c>
      <c r="AP19" s="61">
        <f t="shared" si="17"/>
        <v>0.73866562198897634</v>
      </c>
      <c r="AQ19" s="61">
        <f t="shared" si="25"/>
        <v>0.54562690110836132</v>
      </c>
      <c r="AR19" s="61">
        <f t="shared" si="26"/>
        <v>0.23982410300095677</v>
      </c>
      <c r="AS19" s="62">
        <f t="shared" si="27"/>
        <v>1.7506399702915676E-4</v>
      </c>
      <c r="AT19" s="63">
        <f t="shared" si="28"/>
        <v>1.7522342469371052E-4</v>
      </c>
      <c r="AU19" s="64">
        <f t="shared" si="29"/>
        <v>-0.41399354322728754</v>
      </c>
      <c r="AV19" s="65">
        <f t="shared" si="30"/>
        <v>-1.2751128609712117</v>
      </c>
      <c r="AW19" s="66">
        <f t="shared" si="31"/>
        <v>3.0647403055824609E-8</v>
      </c>
      <c r="AX19" s="66">
        <f t="shared" si="32"/>
        <v>0.99818112062454323</v>
      </c>
      <c r="AY19" s="67">
        <f t="shared" si="33"/>
        <v>0.17139065383388399</v>
      </c>
      <c r="AZ19" s="67">
        <f t="shared" si="34"/>
        <v>0.10541195872743625</v>
      </c>
      <c r="BA19" s="68">
        <f t="shared" si="35"/>
        <v>6.8652547854571273E-7</v>
      </c>
      <c r="BB19" s="69">
        <f t="shared" si="36"/>
        <v>-1.6235040910874022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922130732945216</v>
      </c>
      <c r="P20" s="22">
        <f t="shared" si="3"/>
        <v>0.64891430390088545</v>
      </c>
      <c r="Q20" s="22">
        <f t="shared" si="4"/>
        <v>0.99858419514445851</v>
      </c>
      <c r="R20" s="5">
        <f t="shared" si="5"/>
        <v>0.99880201127608026</v>
      </c>
      <c r="S20" s="5">
        <f t="shared" si="6"/>
        <v>0.99832969830905449</v>
      </c>
      <c r="T20" s="32">
        <f t="shared" si="7"/>
        <v>2.2307953882068377E-7</v>
      </c>
      <c r="U20" s="37">
        <f t="shared" si="8"/>
        <v>0.30241065382100979</v>
      </c>
      <c r="V20" s="37">
        <f t="shared" si="9"/>
        <v>0.67454036573937437</v>
      </c>
      <c r="W20" s="37">
        <f t="shared" si="18"/>
        <v>0.13848052249244502</v>
      </c>
      <c r="X20" s="37">
        <f t="shared" si="19"/>
        <v>-0.51940291285941298</v>
      </c>
      <c r="Y20" s="37">
        <f t="shared" si="19"/>
        <v>-0.17099205623177224</v>
      </c>
      <c r="Z20" s="32">
        <f t="shared" si="20"/>
        <v>0.12139012501600641</v>
      </c>
      <c r="AA20" s="34">
        <f t="shared" si="10"/>
        <v>6.2276969309453589</v>
      </c>
      <c r="AB20" s="22">
        <f t="shared" si="11"/>
        <v>1.9311597670347689</v>
      </c>
      <c r="AC20" s="29">
        <f t="shared" si="12"/>
        <v>1.0925000938250746</v>
      </c>
      <c r="AD20" s="29"/>
      <c r="AE20" s="29">
        <f t="shared" si="13"/>
        <v>0.67454036573937437</v>
      </c>
      <c r="AF20" s="20"/>
      <c r="AG20" s="20"/>
      <c r="AI20" s="60">
        <f t="shared" si="14"/>
        <v>0.99880201127608026</v>
      </c>
      <c r="AJ20" s="61">
        <f t="shared" si="21"/>
        <v>0.99760545772914311</v>
      </c>
      <c r="AK20" s="61">
        <f t="shared" si="15"/>
        <v>0.99832969830905449</v>
      </c>
      <c r="AL20" s="61">
        <f t="shared" si="22"/>
        <v>0.9966621865258477</v>
      </c>
      <c r="AM20" s="61">
        <f t="shared" si="23"/>
        <v>0.99713371058772604</v>
      </c>
      <c r="AN20" s="61">
        <f t="shared" si="16"/>
        <v>0.30241065382100979</v>
      </c>
      <c r="AO20" s="61">
        <f t="shared" si="24"/>
        <v>9.1452203544450619E-2</v>
      </c>
      <c r="AP20" s="61">
        <f t="shared" si="17"/>
        <v>0.67454036573937437</v>
      </c>
      <c r="AQ20" s="61">
        <f t="shared" si="25"/>
        <v>0.45500470501180895</v>
      </c>
      <c r="AR20" s="61">
        <f t="shared" si="26"/>
        <v>0.20398819303190727</v>
      </c>
      <c r="AS20" s="62">
        <f t="shared" si="27"/>
        <v>4.7231296702576753E-4</v>
      </c>
      <c r="AT20" s="63">
        <f t="shared" si="28"/>
        <v>4.7287947130015824E-4</v>
      </c>
      <c r="AU20" s="64">
        <f t="shared" si="29"/>
        <v>-0.37212971191836458</v>
      </c>
      <c r="AV20" s="65">
        <f t="shared" si="30"/>
        <v>-1.2305443185167013</v>
      </c>
      <c r="AW20" s="66">
        <f t="shared" si="31"/>
        <v>2.2307953882068377E-7</v>
      </c>
      <c r="AX20" s="66">
        <f t="shared" si="32"/>
        <v>0.99760545772914311</v>
      </c>
      <c r="AY20" s="67">
        <f t="shared" si="33"/>
        <v>0.13848052249244502</v>
      </c>
      <c r="AZ20" s="67">
        <f t="shared" si="34"/>
        <v>9.1452203544450619E-2</v>
      </c>
      <c r="BA20" s="68">
        <f t="shared" si="35"/>
        <v>1.8522077138265394E-6</v>
      </c>
      <c r="BB20" s="69">
        <f t="shared" si="36"/>
        <v>-1.4593322036014298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917729502183719</v>
      </c>
      <c r="P21" s="47">
        <f t="shared" si="3"/>
        <v>0.64882048134247194</v>
      </c>
      <c r="Q21" s="47">
        <f t="shared" si="4"/>
        <v>0.99850417276697667</v>
      </c>
      <c r="R21" s="43">
        <f t="shared" si="5"/>
        <v>0.99873430003359565</v>
      </c>
      <c r="S21" s="43">
        <f t="shared" si="6"/>
        <v>0.99818535591149526</v>
      </c>
      <c r="T21" s="7">
        <f t="shared" si="7"/>
        <v>3.0133964918855803E-7</v>
      </c>
      <c r="U21" s="36">
        <f t="shared" si="8"/>
        <v>0.29794610624584683</v>
      </c>
      <c r="V21" s="36">
        <f t="shared" si="9"/>
        <v>0.66111225402389062</v>
      </c>
      <c r="W21" s="37">
        <f t="shared" si="18"/>
        <v>0.13188965089194393</v>
      </c>
      <c r="X21" s="37">
        <f t="shared" si="19"/>
        <v>-0.52586228584581418</v>
      </c>
      <c r="Y21" s="37">
        <f t="shared" si="19"/>
        <v>-0.17972479291370649</v>
      </c>
      <c r="Z21" s="32">
        <f t="shared" si="20"/>
        <v>0.11981116401332492</v>
      </c>
      <c r="AA21" s="19">
        <f t="shared" si="10"/>
        <v>6.144811840318944</v>
      </c>
      <c r="AB21" s="47">
        <f t="shared" si="11"/>
        <v>2.0207044701572237</v>
      </c>
      <c r="AC21" s="20">
        <f t="shared" si="12"/>
        <v>1.0812975542483469</v>
      </c>
      <c r="AD21" s="20"/>
      <c r="AE21" s="29">
        <f t="shared" si="13"/>
        <v>0.66111225402389062</v>
      </c>
      <c r="AF21" s="20"/>
      <c r="AG21" s="20"/>
      <c r="AI21" s="60">
        <f t="shared" si="14"/>
        <v>0.99873430003359565</v>
      </c>
      <c r="AJ21" s="61">
        <f t="shared" si="21"/>
        <v>0.99747020206359627</v>
      </c>
      <c r="AK21" s="61">
        <f t="shared" si="15"/>
        <v>0.99818535591149526</v>
      </c>
      <c r="AL21" s="61">
        <f t="shared" si="22"/>
        <v>0.99637400475615845</v>
      </c>
      <c r="AM21" s="61">
        <f t="shared" si="23"/>
        <v>0.9969219527400528</v>
      </c>
      <c r="AN21" s="61">
        <f t="shared" si="16"/>
        <v>0.29794610624584683</v>
      </c>
      <c r="AO21" s="61">
        <f t="shared" si="24"/>
        <v>8.8771882227061449E-2</v>
      </c>
      <c r="AP21" s="61">
        <f t="shared" si="17"/>
        <v>0.66111225402389062</v>
      </c>
      <c r="AQ21" s="61">
        <f t="shared" si="25"/>
        <v>0.43706941242054931</v>
      </c>
      <c r="AR21" s="61">
        <f t="shared" si="26"/>
        <v>0.19697582187783338</v>
      </c>
      <c r="AS21" s="62">
        <f t="shared" si="27"/>
        <v>5.4894412210038102E-4</v>
      </c>
      <c r="AT21" s="63">
        <f t="shared" si="28"/>
        <v>5.4963980117826684E-4</v>
      </c>
      <c r="AU21" s="64">
        <f t="shared" si="29"/>
        <v>-0.36316614777804379</v>
      </c>
      <c r="AV21" s="65">
        <f t="shared" si="30"/>
        <v>-1.2188987879518767</v>
      </c>
      <c r="AW21" s="66">
        <f t="shared" si="31"/>
        <v>3.0133964918855803E-7</v>
      </c>
      <c r="AX21" s="66">
        <f t="shared" si="32"/>
        <v>0.99747020206359627</v>
      </c>
      <c r="AY21" s="67">
        <f t="shared" si="33"/>
        <v>0.13188965089194393</v>
      </c>
      <c r="AZ21" s="67">
        <f t="shared" si="34"/>
        <v>8.8771882227061449E-2</v>
      </c>
      <c r="BA21" s="68">
        <f t="shared" si="35"/>
        <v>2.1527220474524746E-6</v>
      </c>
      <c r="BB21" s="69">
        <f t="shared" si="36"/>
        <v>-1.4241809716786032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913080886382546</v>
      </c>
      <c r="P22" s="47">
        <f t="shared" si="3"/>
        <v>0.64871996374478558</v>
      </c>
      <c r="Q22" s="47">
        <f t="shared" si="4"/>
        <v>0.99841965247968256</v>
      </c>
      <c r="R22" s="43">
        <f t="shared" si="5"/>
        <v>0.99866278286742372</v>
      </c>
      <c r="S22" s="43">
        <f t="shared" si="6"/>
        <v>0.99803071345351624</v>
      </c>
      <c r="T22" s="7">
        <f t="shared" si="7"/>
        <v>3.9951174399734115E-7</v>
      </c>
      <c r="U22" s="36">
        <f t="shared" si="8"/>
        <v>0.29347913428925182</v>
      </c>
      <c r="V22" s="36">
        <f t="shared" si="9"/>
        <v>0.64752193025353277</v>
      </c>
      <c r="W22" s="37">
        <f t="shared" si="18"/>
        <v>0.12534630137420547</v>
      </c>
      <c r="X22" s="37">
        <f t="shared" si="19"/>
        <v>-0.53242277068611255</v>
      </c>
      <c r="Y22" s="37">
        <f t="shared" si="19"/>
        <v>-0.18874551832499359</v>
      </c>
      <c r="Z22" s="32">
        <f t="shared" si="20"/>
        <v>0.11811405379048824</v>
      </c>
      <c r="AA22" s="19">
        <f t="shared" si="10"/>
        <v>6.0630298763098338</v>
      </c>
      <c r="AB22" s="47">
        <f t="shared" si="11"/>
        <v>2.1123215759982958</v>
      </c>
      <c r="AC22" s="20">
        <f t="shared" si="12"/>
        <v>1.0698357455840612</v>
      </c>
      <c r="AD22" s="20"/>
      <c r="AE22" s="29">
        <f t="shared" si="13"/>
        <v>0.64752193025353277</v>
      </c>
      <c r="AF22" s="20"/>
      <c r="AG22" s="20"/>
      <c r="AI22" s="60">
        <f t="shared" si="14"/>
        <v>0.99866278286742372</v>
      </c>
      <c r="AJ22" s="61">
        <f t="shared" si="21"/>
        <v>0.99732735388450711</v>
      </c>
      <c r="AK22" s="61">
        <f t="shared" si="15"/>
        <v>0.99803071345351624</v>
      </c>
      <c r="AL22" s="61">
        <f t="shared" si="22"/>
        <v>0.99606530499653467</v>
      </c>
      <c r="AM22" s="61">
        <f t="shared" si="23"/>
        <v>0.99669612968464882</v>
      </c>
      <c r="AN22" s="61">
        <f t="shared" si="16"/>
        <v>0.29347913428925182</v>
      </c>
      <c r="AO22" s="61">
        <f t="shared" si="24"/>
        <v>8.6130002263168706E-2</v>
      </c>
      <c r="AP22" s="61">
        <f t="shared" si="17"/>
        <v>0.64752193025353277</v>
      </c>
      <c r="AQ22" s="61">
        <f t="shared" si="25"/>
        <v>0.41928465015926097</v>
      </c>
      <c r="AR22" s="61">
        <f t="shared" si="26"/>
        <v>0.19003417552411209</v>
      </c>
      <c r="AS22" s="62">
        <f t="shared" si="27"/>
        <v>6.3206941390747673E-4</v>
      </c>
      <c r="AT22" s="63">
        <f t="shared" si="28"/>
        <v>6.3291575970483155E-4</v>
      </c>
      <c r="AU22" s="64">
        <f t="shared" si="29"/>
        <v>-0.35404279596428095</v>
      </c>
      <c r="AV22" s="65">
        <f t="shared" si="30"/>
        <v>-1.2063644552506341</v>
      </c>
      <c r="AW22" s="66">
        <f t="shared" si="31"/>
        <v>3.9951174399734115E-7</v>
      </c>
      <c r="AX22" s="66">
        <f t="shared" si="32"/>
        <v>0.99732735388450711</v>
      </c>
      <c r="AY22" s="67">
        <f t="shared" si="33"/>
        <v>0.12534630137420547</v>
      </c>
      <c r="AZ22" s="67">
        <f t="shared" si="34"/>
        <v>8.6130002263168706E-2</v>
      </c>
      <c r="BA22" s="68">
        <f t="shared" si="35"/>
        <v>2.478703583950889E-6</v>
      </c>
      <c r="BB22" s="69">
        <f t="shared" si="36"/>
        <v>-1.3884031214285528E-3</v>
      </c>
      <c r="BC22" s="5"/>
    </row>
    <row r="23" spans="1:55" x14ac:dyDescent="0.25">
      <c r="B23" s="95" t="s">
        <v>45</v>
      </c>
      <c r="C23" s="96">
        <f>ABS(LOG(1/α))</f>
        <v>0.1760912590556812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908171139861248</v>
      </c>
      <c r="P23" s="47">
        <f t="shared" si="3"/>
        <v>0.64861239127914749</v>
      </c>
      <c r="Q23" s="47">
        <f t="shared" si="4"/>
        <v>0.99833038436111365</v>
      </c>
      <c r="R23" s="43">
        <f t="shared" si="5"/>
        <v>0.99858724830555767</v>
      </c>
      <c r="S23" s="43">
        <f t="shared" si="6"/>
        <v>0.99786521735253453</v>
      </c>
      <c r="T23" s="7">
        <f t="shared" si="7"/>
        <v>5.2132869712351107E-7</v>
      </c>
      <c r="U23" s="36">
        <f t="shared" si="8"/>
        <v>0.28901049222966368</v>
      </c>
      <c r="V23" s="36">
        <f t="shared" si="9"/>
        <v>0.63378715670918595</v>
      </c>
      <c r="W23" s="37">
        <f t="shared" si="18"/>
        <v>0.11887094836962507</v>
      </c>
      <c r="X23" s="37">
        <f t="shared" si="19"/>
        <v>-0.5390863903412676</v>
      </c>
      <c r="Y23" s="37">
        <f t="shared" si="19"/>
        <v>-0.19805656575607583</v>
      </c>
      <c r="Z23" s="32">
        <f t="shared" si="20"/>
        <v>0.11630134125660667</v>
      </c>
      <c r="AA23" s="19">
        <f t="shared" si="10"/>
        <v>5.9823363572866306</v>
      </c>
      <c r="AB23" s="47">
        <f t="shared" si="11"/>
        <v>2.2059564013146602</v>
      </c>
      <c r="AC23" s="20">
        <f t="shared" si="12"/>
        <v>1.0581215090095974</v>
      </c>
      <c r="AD23" s="20"/>
      <c r="AE23" s="29">
        <f t="shared" si="13"/>
        <v>0.63378715670918595</v>
      </c>
      <c r="AF23" s="20"/>
      <c r="AG23" s="20"/>
      <c r="AI23" s="60">
        <f t="shared" si="14"/>
        <v>0.99858724830555767</v>
      </c>
      <c r="AJ23" s="61">
        <f t="shared" si="21"/>
        <v>0.99717649247846551</v>
      </c>
      <c r="AK23" s="61">
        <f t="shared" si="15"/>
        <v>0.99786521735253453</v>
      </c>
      <c r="AL23" s="61">
        <f t="shared" si="22"/>
        <v>0.99573499200202098</v>
      </c>
      <c r="AM23" s="61">
        <f t="shared" si="23"/>
        <v>0.9964554815758947</v>
      </c>
      <c r="AN23" s="61">
        <f t="shared" si="16"/>
        <v>0.28901049222966368</v>
      </c>
      <c r="AO23" s="61">
        <f t="shared" si="24"/>
        <v>8.3527064618832497E-2</v>
      </c>
      <c r="AP23" s="61">
        <f t="shared" si="17"/>
        <v>0.63378715670918595</v>
      </c>
      <c r="AQ23" s="61">
        <f t="shared" si="25"/>
        <v>0.40168616000951424</v>
      </c>
      <c r="AR23" s="61">
        <f t="shared" si="26"/>
        <v>0.18317113812936084</v>
      </c>
      <c r="AS23" s="62">
        <f t="shared" si="27"/>
        <v>7.2203095302314502E-4</v>
      </c>
      <c r="AT23" s="63">
        <f t="shared" si="28"/>
        <v>7.2305244659223885E-4</v>
      </c>
      <c r="AU23" s="64">
        <f t="shared" si="29"/>
        <v>-0.34477666447952227</v>
      </c>
      <c r="AV23" s="65">
        <f t="shared" si="30"/>
        <v>-1.1929555284295481</v>
      </c>
      <c r="AW23" s="66">
        <f t="shared" si="31"/>
        <v>5.2132869712351107E-7</v>
      </c>
      <c r="AX23" s="66">
        <f t="shared" si="32"/>
        <v>0.99717649247846551</v>
      </c>
      <c r="AY23" s="67">
        <f t="shared" si="33"/>
        <v>0.11887094836962507</v>
      </c>
      <c r="AZ23" s="67">
        <f t="shared" si="34"/>
        <v>8.3527064618832497E-2</v>
      </c>
      <c r="BA23" s="68">
        <f t="shared" si="35"/>
        <v>2.8314939334240982E-6</v>
      </c>
      <c r="BB23" s="69">
        <f t="shared" si="36"/>
        <v>-1.3520653509000874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902985771597577</v>
      </c>
      <c r="P24" s="47">
        <f t="shared" si="3"/>
        <v>0.64849739317779576</v>
      </c>
      <c r="Q24" s="47">
        <f t="shared" si="4"/>
        <v>0.99823610493813775</v>
      </c>
      <c r="R24" s="43">
        <f t="shared" si="5"/>
        <v>0.99850747340919344</v>
      </c>
      <c r="S24" s="43">
        <f t="shared" si="6"/>
        <v>0.99768829719660879</v>
      </c>
      <c r="T24" s="7">
        <f t="shared" si="7"/>
        <v>6.7104966726453027E-7</v>
      </c>
      <c r="U24" s="36">
        <f t="shared" si="8"/>
        <v>0.28454095562760567</v>
      </c>
      <c r="V24" s="36">
        <f t="shared" si="9"/>
        <v>0.61992612341186548</v>
      </c>
      <c r="W24" s="37">
        <f t="shared" si="18"/>
        <v>0.1124832107696761</v>
      </c>
      <c r="X24" s="37">
        <f t="shared" si="19"/>
        <v>-0.54585521424981753</v>
      </c>
      <c r="Y24" s="37">
        <f t="shared" si="19"/>
        <v>-0.20766006228598685</v>
      </c>
      <c r="Z24" s="32">
        <f t="shared" si="20"/>
        <v>0.11437596081183851</v>
      </c>
      <c r="AA24" s="19">
        <f t="shared" si="10"/>
        <v>5.9027167970175034</v>
      </c>
      <c r="AB24" s="47">
        <f t="shared" si="11"/>
        <v>2.3015499846026586</v>
      </c>
      <c r="AC24" s="20">
        <f t="shared" si="12"/>
        <v>1.0461622209364601</v>
      </c>
      <c r="AD24" s="20"/>
      <c r="AE24" s="29">
        <f t="shared" si="13"/>
        <v>0.61992612341186548</v>
      </c>
      <c r="AF24" s="20"/>
      <c r="AG24" s="20"/>
      <c r="AI24" s="60">
        <f t="shared" si="14"/>
        <v>0.99850747340919344</v>
      </c>
      <c r="AJ24" s="61">
        <f t="shared" si="21"/>
        <v>0.99701717445401117</v>
      </c>
      <c r="AK24" s="61">
        <f t="shared" si="15"/>
        <v>0.99768829719660879</v>
      </c>
      <c r="AL24" s="61">
        <f t="shared" si="22"/>
        <v>0.99538193836306876</v>
      </c>
      <c r="AM24" s="61">
        <f t="shared" si="23"/>
        <v>0.99619922088370627</v>
      </c>
      <c r="AN24" s="61">
        <f t="shared" si="16"/>
        <v>0.28454095562760567</v>
      </c>
      <c r="AO24" s="61">
        <f t="shared" si="24"/>
        <v>8.0963555429471062E-2</v>
      </c>
      <c r="AP24" s="61">
        <f t="shared" si="17"/>
        <v>0.61992612341186548</v>
      </c>
      <c r="AQ24" s="61">
        <f t="shared" si="25"/>
        <v>0.38430839848846349</v>
      </c>
      <c r="AR24" s="61">
        <f t="shared" si="26"/>
        <v>0.17639437157412921</v>
      </c>
      <c r="AS24" s="62">
        <f t="shared" si="27"/>
        <v>8.1917621258464912E-4</v>
      </c>
      <c r="AT24" s="63">
        <f t="shared" si="28"/>
        <v>8.2040068241827423E-4</v>
      </c>
      <c r="AU24" s="64">
        <f t="shared" si="29"/>
        <v>-0.33538516778425981</v>
      </c>
      <c r="AV24" s="65">
        <f t="shared" si="30"/>
        <v>-1.1786885548497164</v>
      </c>
      <c r="AW24" s="66">
        <f t="shared" si="31"/>
        <v>6.7104966726453027E-7</v>
      </c>
      <c r="AX24" s="66">
        <f t="shared" si="32"/>
        <v>0.99701717445401117</v>
      </c>
      <c r="AY24" s="67">
        <f t="shared" si="33"/>
        <v>0.1124832107696761</v>
      </c>
      <c r="AZ24" s="67">
        <f t="shared" si="34"/>
        <v>8.0963555429471062E-2</v>
      </c>
      <c r="BA24" s="68">
        <f t="shared" si="35"/>
        <v>3.2124557356260749E-6</v>
      </c>
      <c r="BB24" s="69">
        <f t="shared" si="36"/>
        <v>-1.3152359520951366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89750950694122</v>
      </c>
      <c r="P25" s="47">
        <f t="shared" si="3"/>
        <v>0.64837458791214808</v>
      </c>
      <c r="Q25" s="47">
        <f t="shared" si="4"/>
        <v>0.99813653648984024</v>
      </c>
      <c r="R25" s="43">
        <f t="shared" si="5"/>
        <v>0.99842322318371102</v>
      </c>
      <c r="S25" s="43">
        <f t="shared" si="6"/>
        <v>0.99749936601868927</v>
      </c>
      <c r="T25" s="7">
        <f t="shared" si="7"/>
        <v>8.5351206136201837E-7</v>
      </c>
      <c r="U25" s="36">
        <f t="shared" si="8"/>
        <v>0.28007132159903303</v>
      </c>
      <c r="V25" s="36">
        <f t="shared" si="9"/>
        <v>0.60595736790858756</v>
      </c>
      <c r="W25" s="37">
        <f t="shared" si="18"/>
        <v>0.10620171517927313</v>
      </c>
      <c r="X25" s="37">
        <f t="shared" si="19"/>
        <v>-0.55273135925546557</v>
      </c>
      <c r="Y25" s="37">
        <f t="shared" si="19"/>
        <v>-0.21755792951909961</v>
      </c>
      <c r="Z25" s="32">
        <f t="shared" si="20"/>
        <v>0.11234122800123866</v>
      </c>
      <c r="AA25" s="19">
        <f t="shared" si="10"/>
        <v>5.8241569020696735</v>
      </c>
      <c r="AB25" s="47">
        <f t="shared" si="11"/>
        <v>2.3990392562849547</v>
      </c>
      <c r="AC25" s="20">
        <f t="shared" si="12"/>
        <v>1.0339657717189807</v>
      </c>
      <c r="AD25" s="20"/>
      <c r="AE25" s="29">
        <f t="shared" si="13"/>
        <v>0.60595736790858756</v>
      </c>
      <c r="AF25" s="20"/>
      <c r="AG25" s="20"/>
      <c r="AI25" s="60">
        <f t="shared" si="14"/>
        <v>0.99842322318371102</v>
      </c>
      <c r="AJ25" s="61">
        <f t="shared" si="21"/>
        <v>0.99684893259255047</v>
      </c>
      <c r="AK25" s="61">
        <f t="shared" si="15"/>
        <v>0.99749936601868927</v>
      </c>
      <c r="AL25" s="61">
        <f t="shared" si="22"/>
        <v>0.99500498520768699</v>
      </c>
      <c r="AM25" s="61">
        <f t="shared" si="23"/>
        <v>0.99592653214408799</v>
      </c>
      <c r="AN25" s="61">
        <f t="shared" si="16"/>
        <v>0.28007132159903303</v>
      </c>
      <c r="AO25" s="61">
        <f t="shared" si="24"/>
        <v>7.8439945182228979E-2</v>
      </c>
      <c r="AP25" s="61">
        <f t="shared" si="17"/>
        <v>0.60595736790858756</v>
      </c>
      <c r="AQ25" s="61">
        <f t="shared" si="25"/>
        <v>0.36718433172270337</v>
      </c>
      <c r="AR25" s="61">
        <f t="shared" si="26"/>
        <v>0.16971128086282961</v>
      </c>
      <c r="AS25" s="62">
        <f t="shared" si="27"/>
        <v>9.2385716502174642E-4</v>
      </c>
      <c r="AT25" s="63">
        <f t="shared" si="28"/>
        <v>9.2531618212545884E-4</v>
      </c>
      <c r="AU25" s="64">
        <f t="shared" si="29"/>
        <v>-0.32588604630955453</v>
      </c>
      <c r="AV25" s="65">
        <f t="shared" si="30"/>
        <v>-1.1635823491278861</v>
      </c>
      <c r="AW25" s="66">
        <f t="shared" si="31"/>
        <v>8.5351206136201837E-7</v>
      </c>
      <c r="AX25" s="66">
        <f t="shared" si="32"/>
        <v>0.99684893259255047</v>
      </c>
      <c r="AY25" s="67">
        <f t="shared" si="33"/>
        <v>0.10620171517927313</v>
      </c>
      <c r="AZ25" s="67">
        <f t="shared" si="34"/>
        <v>7.8439945182228979E-2</v>
      </c>
      <c r="BA25" s="68">
        <f t="shared" si="35"/>
        <v>3.6229692745950839E-6</v>
      </c>
      <c r="BB25" s="69">
        <f t="shared" si="36"/>
        <v>-1.2779844953315863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891726247608295</v>
      </c>
      <c r="P26" s="47">
        <f t="shared" si="3"/>
        <v>0.6482435834032092</v>
      </c>
      <c r="Q26" s="47">
        <f t="shared" si="4"/>
        <v>0.99803138632015076</v>
      </c>
      <c r="R26" s="43">
        <f t="shared" si="5"/>
        <v>0.99833424996320452</v>
      </c>
      <c r="S26" s="43">
        <f t="shared" si="6"/>
        <v>0.9972978206203218</v>
      </c>
      <c r="T26" s="7">
        <f t="shared" si="7"/>
        <v>1.0741857827883225E-6</v>
      </c>
      <c r="U26" s="36">
        <f t="shared" si="8"/>
        <v>0.27560240907227235</v>
      </c>
      <c r="V26" s="36">
        <f t="shared" si="9"/>
        <v>0.59189969369930673</v>
      </c>
      <c r="W26" s="37">
        <f t="shared" si="18"/>
        <v>0.10004397226243519</v>
      </c>
      <c r="X26" s="37">
        <f t="shared" si="19"/>
        <v>-0.5597169905299354</v>
      </c>
      <c r="Y26" s="37">
        <f t="shared" si="19"/>
        <v>-0.22775188477005431</v>
      </c>
      <c r="Z26" s="32">
        <f t="shared" si="20"/>
        <v>0.11020083144216904</v>
      </c>
      <c r="AA26" s="19">
        <f t="shared" si="10"/>
        <v>5.746642569242784</v>
      </c>
      <c r="AB26" s="47">
        <f t="shared" si="11"/>
        <v>2.498357223685638</v>
      </c>
      <c r="AC26" s="20">
        <f t="shared" si="12"/>
        <v>1.0215405425129074</v>
      </c>
      <c r="AD26" s="20"/>
      <c r="AE26" s="29">
        <f t="shared" si="13"/>
        <v>0.59189969369930673</v>
      </c>
      <c r="AF26" s="20"/>
      <c r="AG26" s="20"/>
      <c r="AI26" s="60">
        <f t="shared" si="14"/>
        <v>0.99833424996320452</v>
      </c>
      <c r="AJ26" s="61">
        <f t="shared" si="21"/>
        <v>0.99667127464959415</v>
      </c>
      <c r="AK26" s="61">
        <f t="shared" si="15"/>
        <v>0.9972978206203218</v>
      </c>
      <c r="AL26" s="61">
        <f t="shared" si="22"/>
        <v>0.99460294301404351</v>
      </c>
      <c r="AM26" s="61">
        <f t="shared" si="23"/>
        <v>0.9956365717389275</v>
      </c>
      <c r="AN26" s="61">
        <f t="shared" si="16"/>
        <v>0.27560240907227235</v>
      </c>
      <c r="AO26" s="61">
        <f t="shared" si="24"/>
        <v>7.5956687886440152E-2</v>
      </c>
      <c r="AP26" s="61">
        <f t="shared" si="17"/>
        <v>0.59189969369930673</v>
      </c>
      <c r="AQ26" s="61">
        <f t="shared" si="25"/>
        <v>0.3503452474013331</v>
      </c>
      <c r="AR26" s="61">
        <f t="shared" si="26"/>
        <v>0.16312898151266902</v>
      </c>
      <c r="AS26" s="62">
        <f t="shared" si="27"/>
        <v>1.0364293428827276E-3</v>
      </c>
      <c r="AT26" s="63">
        <f t="shared" si="28"/>
        <v>1.0381586557016622E-3</v>
      </c>
      <c r="AU26" s="64">
        <f t="shared" si="29"/>
        <v>-0.31629728462703438</v>
      </c>
      <c r="AV26" s="65">
        <f t="shared" si="30"/>
        <v>-1.1476579094201258</v>
      </c>
      <c r="AW26" s="66">
        <f t="shared" si="31"/>
        <v>1.0741857827883225E-6</v>
      </c>
      <c r="AX26" s="66">
        <f t="shared" si="32"/>
        <v>0.99667127464959415</v>
      </c>
      <c r="AY26" s="67">
        <f t="shared" si="33"/>
        <v>0.10004397226243519</v>
      </c>
      <c r="AZ26" s="67">
        <f t="shared" si="34"/>
        <v>7.5956687886440152E-2</v>
      </c>
      <c r="BA26" s="68">
        <f t="shared" si="35"/>
        <v>4.0644287956185398E-6</v>
      </c>
      <c r="BB26" s="69">
        <f t="shared" si="36"/>
        <v>-1.2403815083413114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885619029909269</v>
      </c>
      <c r="P27" s="47">
        <f t="shared" si="3"/>
        <v>0.64810397726425317</v>
      </c>
      <c r="Q27" s="47">
        <f t="shared" si="4"/>
        <v>0.99792034599835033</v>
      </c>
      <c r="R27" s="43">
        <f t="shared" si="5"/>
        <v>0.99824029276783488</v>
      </c>
      <c r="S27" s="43">
        <f t="shared" si="6"/>
        <v>0.99708304194500486</v>
      </c>
      <c r="T27" s="7">
        <f t="shared" si="7"/>
        <v>1.3392294669407696E-6</v>
      </c>
      <c r="U27" s="36">
        <f t="shared" si="8"/>
        <v>0.27113505902691765</v>
      </c>
      <c r="V27" s="36">
        <f t="shared" si="9"/>
        <v>0.57777208793606649</v>
      </c>
      <c r="W27" s="37">
        <f t="shared" si="18"/>
        <v>9.402626749823019E-2</v>
      </c>
      <c r="X27" s="37">
        <f t="shared" si="19"/>
        <v>-0.56681432248776908</v>
      </c>
      <c r="Y27" s="37">
        <f t="shared" si="19"/>
        <v>-0.23824344267206982</v>
      </c>
      <c r="Z27" s="32">
        <f t="shared" si="20"/>
        <v>0.1079588230628627</v>
      </c>
      <c r="AA27" s="19">
        <f t="shared" si="10"/>
        <v>5.6701598830379227</v>
      </c>
      <c r="AB27" s="47">
        <f t="shared" si="11"/>
        <v>2.5994331696609771</v>
      </c>
      <c r="AC27" s="20">
        <f t="shared" si="12"/>
        <v>1.0088953804255927</v>
      </c>
      <c r="AD27" s="20"/>
      <c r="AE27" s="29">
        <f t="shared" si="13"/>
        <v>0.57777208793606649</v>
      </c>
      <c r="AF27" s="20"/>
      <c r="AG27" s="20"/>
      <c r="AI27" s="60">
        <f t="shared" si="14"/>
        <v>0.99824029276783488</v>
      </c>
      <c r="AJ27" s="61">
        <f t="shared" si="21"/>
        <v>0.99648368210521265</v>
      </c>
      <c r="AK27" s="61">
        <f t="shared" si="15"/>
        <v>0.99708304194500486</v>
      </c>
      <c r="AL27" s="61">
        <f t="shared" si="22"/>
        <v>0.99417459253430429</v>
      </c>
      <c r="AM27" s="61">
        <f t="shared" si="23"/>
        <v>0.99532846770502503</v>
      </c>
      <c r="AN27" s="61">
        <f t="shared" si="16"/>
        <v>0.27113505902691765</v>
      </c>
      <c r="AO27" s="61">
        <f t="shared" si="24"/>
        <v>7.3514220233530117E-2</v>
      </c>
      <c r="AP27" s="61">
        <f t="shared" si="17"/>
        <v>0.57777208793606649</v>
      </c>
      <c r="AQ27" s="61">
        <f t="shared" si="25"/>
        <v>0.33382058559800176</v>
      </c>
      <c r="AR27" s="61">
        <f t="shared" si="26"/>
        <v>0.15665426916665084</v>
      </c>
      <c r="AS27" s="62">
        <f t="shared" si="27"/>
        <v>1.1572508228300249E-3</v>
      </c>
      <c r="AT27" s="63">
        <f t="shared" si="28"/>
        <v>1.1592908352970799E-3</v>
      </c>
      <c r="AU27" s="64">
        <f t="shared" si="29"/>
        <v>-0.30663702890914885</v>
      </c>
      <c r="AV27" s="65">
        <f t="shared" si="30"/>
        <v>-1.1309383228035688</v>
      </c>
      <c r="AW27" s="66">
        <f t="shared" si="31"/>
        <v>1.3392294669407696E-6</v>
      </c>
      <c r="AX27" s="66">
        <f t="shared" si="32"/>
        <v>0.99648368210521265</v>
      </c>
      <c r="AY27" s="67">
        <f t="shared" si="33"/>
        <v>9.402626749823019E-2</v>
      </c>
      <c r="AZ27" s="67">
        <f t="shared" si="34"/>
        <v>7.3514220233530117E-2</v>
      </c>
      <c r="BA27" s="68">
        <f t="shared" si="35"/>
        <v>4.5382385209020587E-6</v>
      </c>
      <c r="BB27" s="69">
        <f t="shared" si="36"/>
        <v>-1.2024981525848974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879169981165152</v>
      </c>
      <c r="P28" s="47">
        <f t="shared" si="3"/>
        <v>0.64795535707577512</v>
      </c>
      <c r="Q28" s="47">
        <f t="shared" si="4"/>
        <v>0.99780309056663907</v>
      </c>
      <c r="R28" s="43">
        <f t="shared" si="5"/>
        <v>0.99814107663330998</v>
      </c>
      <c r="S28" s="43">
        <f t="shared" si="6"/>
        <v>0.99685439550119248</v>
      </c>
      <c r="T28" s="7">
        <f t="shared" si="7"/>
        <v>1.6555483357471595E-6</v>
      </c>
      <c r="U28" s="36">
        <f t="shared" si="8"/>
        <v>0.26667013471242862</v>
      </c>
      <c r="V28" s="36">
        <f t="shared" si="9"/>
        <v>0.56359363902043003</v>
      </c>
      <c r="W28" s="37">
        <f t="shared" si="18"/>
        <v>8.8163567410543736E-2</v>
      </c>
      <c r="X28" s="37">
        <f t="shared" si="19"/>
        <v>-0.5740256196901804</v>
      </c>
      <c r="Y28" s="37">
        <f t="shared" si="19"/>
        <v>-0.24903391718425025</v>
      </c>
      <c r="Z28" s="32">
        <f t="shared" si="20"/>
        <v>0.10561960669770298</v>
      </c>
      <c r="AA28" s="19">
        <f t="shared" si="10"/>
        <v>5.5946951131586937</v>
      </c>
      <c r="AB28" s="47">
        <f t="shared" si="11"/>
        <v>2.7021928637032238</v>
      </c>
      <c r="AC28" s="20">
        <f t="shared" si="12"/>
        <v>0.99603957210573668</v>
      </c>
      <c r="AD28" s="20"/>
      <c r="AE28" s="29">
        <f t="shared" si="13"/>
        <v>0.56359363902043003</v>
      </c>
      <c r="AF28" s="20"/>
      <c r="AG28" s="20"/>
      <c r="AI28" s="60">
        <f t="shared" si="14"/>
        <v>0.99814107663330998</v>
      </c>
      <c r="AJ28" s="61">
        <f t="shared" si="21"/>
        <v>0.99628560886270323</v>
      </c>
      <c r="AK28" s="61">
        <f t="shared" si="15"/>
        <v>0.99685439550119248</v>
      </c>
      <c r="AL28" s="61">
        <f t="shared" si="22"/>
        <v>0.99371868583004785</v>
      </c>
      <c r="AM28" s="61">
        <f t="shared" si="23"/>
        <v>0.99500131957220761</v>
      </c>
      <c r="AN28" s="61">
        <f t="shared" si="16"/>
        <v>0.26667013471242862</v>
      </c>
      <c r="AO28" s="61">
        <f t="shared" si="24"/>
        <v>7.1112960747544821E-2</v>
      </c>
      <c r="AP28" s="61">
        <f t="shared" si="17"/>
        <v>0.56359363902043003</v>
      </c>
      <c r="AQ28" s="61">
        <f t="shared" si="25"/>
        <v>0.31763778994429076</v>
      </c>
      <c r="AR28" s="61">
        <f t="shared" si="26"/>
        <v>0.15029359164064593</v>
      </c>
      <c r="AS28" s="62">
        <f t="shared" si="27"/>
        <v>1.2866811321174954E-3</v>
      </c>
      <c r="AT28" s="63">
        <f t="shared" si="28"/>
        <v>1.2890774282703799E-3</v>
      </c>
      <c r="AU28" s="64">
        <f t="shared" si="29"/>
        <v>-0.29692350430800141</v>
      </c>
      <c r="AV28" s="65">
        <f t="shared" si="30"/>
        <v>-1.1134486605640987</v>
      </c>
      <c r="AW28" s="66">
        <f t="shared" si="31"/>
        <v>1.6555483357471595E-6</v>
      </c>
      <c r="AX28" s="66">
        <f t="shared" si="32"/>
        <v>0.99628560886270323</v>
      </c>
      <c r="AY28" s="67">
        <f t="shared" si="33"/>
        <v>8.8163567410543736E-2</v>
      </c>
      <c r="AZ28" s="67">
        <f t="shared" si="34"/>
        <v>7.1112960747544821E-2</v>
      </c>
      <c r="BA28" s="68">
        <f t="shared" si="35"/>
        <v>5.0458083612450799E-6</v>
      </c>
      <c r="BB28" s="69">
        <f t="shared" si="36"/>
        <v>-1.1644058992470643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872360274270302</v>
      </c>
      <c r="P29" s="47">
        <f t="shared" si="3"/>
        <v>0.64779730069259123</v>
      </c>
      <c r="Q29" s="47">
        <f t="shared" si="4"/>
        <v>0.99767927771400544</v>
      </c>
      <c r="R29" s="43">
        <f t="shared" si="5"/>
        <v>0.99803631191185072</v>
      </c>
      <c r="S29" s="43">
        <f t="shared" si="6"/>
        <v>0.99661123183475575</v>
      </c>
      <c r="T29" s="7">
        <f t="shared" si="7"/>
        <v>2.0308532261329899E-6</v>
      </c>
      <c r="U29" s="36">
        <f t="shared" si="8"/>
        <v>0.26220852184418214</v>
      </c>
      <c r="V29" s="36">
        <f t="shared" si="9"/>
        <v>0.5493834547154669</v>
      </c>
      <c r="W29" s="37">
        <f t="shared" si="18"/>
        <v>8.2469442069626905E-2</v>
      </c>
      <c r="X29" s="37">
        <f t="shared" si="19"/>
        <v>-0.58135319773456251</v>
      </c>
      <c r="Y29" s="37">
        <f t="shared" si="19"/>
        <v>-0.26012442397256125</v>
      </c>
      <c r="Z29" s="32">
        <f t="shared" si="20"/>
        <v>0.10318792509263899</v>
      </c>
      <c r="AA29" s="19">
        <f t="shared" si="10"/>
        <v>5.5202347120469009</v>
      </c>
      <c r="AB29" s="47">
        <f t="shared" si="11"/>
        <v>2.8065587842802513</v>
      </c>
      <c r="AC29" s="20">
        <f t="shared" si="12"/>
        <v>0.98298281592746328</v>
      </c>
      <c r="AD29" s="20"/>
      <c r="AE29" s="29">
        <f t="shared" si="13"/>
        <v>0.5493834547154669</v>
      </c>
      <c r="AF29" s="20"/>
      <c r="AG29" s="20"/>
      <c r="AI29" s="60">
        <f t="shared" si="14"/>
        <v>0.99803631191185072</v>
      </c>
      <c r="AJ29" s="61">
        <f t="shared" si="21"/>
        <v>0.99607647989460901</v>
      </c>
      <c r="AK29" s="61">
        <f t="shared" si="15"/>
        <v>0.99661123183475575</v>
      </c>
      <c r="AL29" s="61">
        <f t="shared" si="22"/>
        <v>0.99323394741918924</v>
      </c>
      <c r="AM29" s="61">
        <f t="shared" si="23"/>
        <v>0.994654198230286</v>
      </c>
      <c r="AN29" s="61">
        <f t="shared" si="16"/>
        <v>0.26220852184418214</v>
      </c>
      <c r="AO29" s="61">
        <f t="shared" si="24"/>
        <v>6.8753308927710949E-2</v>
      </c>
      <c r="AP29" s="61">
        <f t="shared" si="17"/>
        <v>0.5493834547154669</v>
      </c>
      <c r="AQ29" s="61">
        <f t="shared" si="25"/>
        <v>0.3018221803151015</v>
      </c>
      <c r="AR29" s="61">
        <f t="shared" si="26"/>
        <v>0.14405302358659275</v>
      </c>
      <c r="AS29" s="62">
        <f t="shared" si="27"/>
        <v>1.4250800770949645E-3</v>
      </c>
      <c r="AT29" s="63">
        <f t="shared" si="28"/>
        <v>1.4278839958889507E-3</v>
      </c>
      <c r="AU29" s="64">
        <f t="shared" si="29"/>
        <v>-0.28717493287128476</v>
      </c>
      <c r="AV29" s="65">
        <f t="shared" si="30"/>
        <v>-1.0952158642728589</v>
      </c>
      <c r="AW29" s="66">
        <f t="shared" si="31"/>
        <v>2.0308532261329899E-6</v>
      </c>
      <c r="AX29" s="66">
        <f t="shared" si="32"/>
        <v>0.99607647989460901</v>
      </c>
      <c r="AY29" s="67">
        <f t="shared" si="33"/>
        <v>8.2469442069626905E-2</v>
      </c>
      <c r="AZ29" s="67">
        <f t="shared" si="34"/>
        <v>6.8753308927710949E-2</v>
      </c>
      <c r="BA29" s="68">
        <f t="shared" si="35"/>
        <v>5.5885493219410371E-6</v>
      </c>
      <c r="BB29" s="69">
        <f t="shared" si="36"/>
        <v>-1.1261762073383715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865170080364032</v>
      </c>
      <c r="P30" s="47">
        <f t="shared" si="3"/>
        <v>0.64762937658282971</v>
      </c>
      <c r="Q30" s="47">
        <f t="shared" si="4"/>
        <v>0.99754854691570971</v>
      </c>
      <c r="R30" s="43">
        <f t="shared" si="5"/>
        <v>0.99792569354406202</v>
      </c>
      <c r="S30" s="43">
        <f t="shared" si="6"/>
        <v>0.99635288705050717</v>
      </c>
      <c r="T30" s="7">
        <f t="shared" si="7"/>
        <v>2.4737202661682891E-6</v>
      </c>
      <c r="U30" s="36">
        <f t="shared" si="8"/>
        <v>0.25775112877450923</v>
      </c>
      <c r="V30" s="36">
        <f t="shared" si="9"/>
        <v>0.53516058137017042</v>
      </c>
      <c r="W30" s="37">
        <f t="shared" si="18"/>
        <v>7.695600438942439E-2</v>
      </c>
      <c r="X30" s="37">
        <f t="shared" si="19"/>
        <v>-0.58879942412604713</v>
      </c>
      <c r="Y30" s="37">
        <f t="shared" si="19"/>
        <v>-0.27151588313987174</v>
      </c>
      <c r="Z30" s="32">
        <f t="shared" si="20"/>
        <v>0.10066884538072604</v>
      </c>
      <c r="AA30" s="19">
        <f t="shared" si="10"/>
        <v>5.4467653124502533</v>
      </c>
      <c r="AB30" s="47">
        <f t="shared" si="11"/>
        <v>2.9124503511439128</v>
      </c>
      <c r="AC30" s="20">
        <f t="shared" si="12"/>
        <v>0.96973519292725485</v>
      </c>
      <c r="AD30" s="20"/>
      <c r="AE30" s="29">
        <f t="shared" si="13"/>
        <v>0.53516058137017042</v>
      </c>
      <c r="AF30" s="20"/>
      <c r="AG30" s="20"/>
      <c r="AI30" s="60">
        <f t="shared" si="14"/>
        <v>0.99792569354406202</v>
      </c>
      <c r="AJ30" s="61">
        <f t="shared" si="21"/>
        <v>0.99585568983539718</v>
      </c>
      <c r="AK30" s="61">
        <f t="shared" si="15"/>
        <v>0.99635288705050717</v>
      </c>
      <c r="AL30" s="61">
        <f t="shared" si="22"/>
        <v>0.99271907553388072</v>
      </c>
      <c r="AM30" s="61">
        <f t="shared" si="23"/>
        <v>0.99428614582450581</v>
      </c>
      <c r="AN30" s="61">
        <f t="shared" si="16"/>
        <v>0.25775112877450923</v>
      </c>
      <c r="AO30" s="61">
        <f t="shared" si="24"/>
        <v>6.6435644384533643E-2</v>
      </c>
      <c r="AP30" s="61">
        <f t="shared" si="17"/>
        <v>0.53516058137017042</v>
      </c>
      <c r="AQ30" s="61">
        <f t="shared" si="25"/>
        <v>0.28639684785245878</v>
      </c>
      <c r="AR30" s="61">
        <f t="shared" si="26"/>
        <v>0.13793824392378401</v>
      </c>
      <c r="AS30" s="62">
        <f t="shared" si="27"/>
        <v>1.5728064935548458E-3</v>
      </c>
      <c r="AT30" s="63">
        <f t="shared" si="28"/>
        <v>1.5760757576740365E-3</v>
      </c>
      <c r="AU30" s="64">
        <f t="shared" si="29"/>
        <v>-0.27740945259566119</v>
      </c>
      <c r="AV30" s="65">
        <f t="shared" si="30"/>
        <v>-1.0762686235929149</v>
      </c>
      <c r="AW30" s="66">
        <f t="shared" si="31"/>
        <v>2.4737202661682891E-6</v>
      </c>
      <c r="AX30" s="66">
        <f t="shared" si="32"/>
        <v>0.99585568983539718</v>
      </c>
      <c r="AY30" s="67">
        <f t="shared" si="33"/>
        <v>7.695600438942439E-2</v>
      </c>
      <c r="AZ30" s="67">
        <f t="shared" si="34"/>
        <v>6.6435644384533643E-2</v>
      </c>
      <c r="BA30" s="68">
        <f t="shared" si="35"/>
        <v>6.1678686021758662E-6</v>
      </c>
      <c r="BB30" s="69">
        <f t="shared" si="36"/>
        <v>-1.0878802062574949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857578519578285</v>
      </c>
      <c r="P31" s="47">
        <f t="shared" si="3"/>
        <v>0.64745114419843353</v>
      </c>
      <c r="Q31" s="47">
        <f t="shared" si="4"/>
        <v>0.99741051853778706</v>
      </c>
      <c r="R31" s="43">
        <f t="shared" si="5"/>
        <v>0.99780890030120439</v>
      </c>
      <c r="S31" s="43">
        <f t="shared" si="6"/>
        <v>0.9960786833822054</v>
      </c>
      <c r="T31" s="7">
        <f t="shared" si="7"/>
        <v>2.9936505867903736E-6</v>
      </c>
      <c r="U31" s="36">
        <f t="shared" si="8"/>
        <v>0.25329888663626993</v>
      </c>
      <c r="V31" s="36">
        <f t="shared" si="9"/>
        <v>0.52094392483118424</v>
      </c>
      <c r="W31" s="37">
        <f t="shared" si="18"/>
        <v>7.1633866470357133E-2</v>
      </c>
      <c r="X31" s="37">
        <f t="shared" si="19"/>
        <v>-0.59636671912688977</v>
      </c>
      <c r="Y31" s="37">
        <f t="shared" si="19"/>
        <v>-0.28320902228021666</v>
      </c>
      <c r="Z31" s="32">
        <f t="shared" si="20"/>
        <v>9.806774309431282E-2</v>
      </c>
      <c r="AA31" s="19">
        <f t="shared" si="10"/>
        <v>5.3742737250225572</v>
      </c>
      <c r="AB31" s="47">
        <f t="shared" si="11"/>
        <v>3.0197841663093636</v>
      </c>
      <c r="AC31" s="20">
        <f t="shared" si="12"/>
        <v>0.95630713665610056</v>
      </c>
      <c r="AD31" s="20"/>
      <c r="AE31" s="29">
        <f t="shared" si="13"/>
        <v>0.52094392483118424</v>
      </c>
      <c r="AF31" s="20"/>
      <c r="AG31" s="20"/>
      <c r="AI31" s="60">
        <f t="shared" si="14"/>
        <v>0.99780890030120439</v>
      </c>
      <c r="AJ31" s="61">
        <f t="shared" si="21"/>
        <v>0.9956226015202988</v>
      </c>
      <c r="AK31" s="61">
        <f t="shared" si="15"/>
        <v>0.9960786833822054</v>
      </c>
      <c r="AL31" s="61">
        <f t="shared" si="22"/>
        <v>0.99217274348842777</v>
      </c>
      <c r="AM31" s="61">
        <f t="shared" si="23"/>
        <v>0.99389617567906996</v>
      </c>
      <c r="AN31" s="61">
        <f t="shared" si="16"/>
        <v>0.25329888663626993</v>
      </c>
      <c r="AO31" s="61">
        <f t="shared" si="24"/>
        <v>6.4160325971173923E-2</v>
      </c>
      <c r="AP31" s="61">
        <f t="shared" si="17"/>
        <v>0.52094392483118424</v>
      </c>
      <c r="AQ31" s="61">
        <f t="shared" si="25"/>
        <v>0.27138257281851852</v>
      </c>
      <c r="AR31" s="61">
        <f t="shared" si="26"/>
        <v>0.13195451615966766</v>
      </c>
      <c r="AS31" s="62">
        <f t="shared" si="27"/>
        <v>1.7302169189989947E-3</v>
      </c>
      <c r="AT31" s="63">
        <f t="shared" si="28"/>
        <v>1.7340163216390447E-3</v>
      </c>
      <c r="AU31" s="64">
        <f t="shared" si="29"/>
        <v>-0.26764503819491431</v>
      </c>
      <c r="AV31" s="65">
        <f t="shared" si="30"/>
        <v>-1.0566372468081355</v>
      </c>
      <c r="AW31" s="66">
        <f t="shared" si="31"/>
        <v>2.9936505867903736E-6</v>
      </c>
      <c r="AX31" s="66">
        <f t="shared" si="32"/>
        <v>0.9956226015202988</v>
      </c>
      <c r="AY31" s="67">
        <f t="shared" si="33"/>
        <v>7.1633866470357133E-2</v>
      </c>
      <c r="AZ31" s="67">
        <f t="shared" si="34"/>
        <v>6.4160325971173923E-2</v>
      </c>
      <c r="BA31" s="68">
        <f t="shared" si="35"/>
        <v>6.7851643882313516E-6</v>
      </c>
      <c r="BB31" s="69">
        <f t="shared" si="36"/>
        <v>-1.0495883850780952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849563609834104</v>
      </c>
      <c r="P32" s="47">
        <f t="shared" si="3"/>
        <v>0.64726215437667134</v>
      </c>
      <c r="Q32" s="47">
        <f t="shared" si="4"/>
        <v>0.99726479290607462</v>
      </c>
      <c r="R32" s="43">
        <f t="shared" si="5"/>
        <v>0.99768559399744772</v>
      </c>
      <c r="S32" s="43">
        <f t="shared" si="6"/>
        <v>0.99578792981026354</v>
      </c>
      <c r="T32" s="7">
        <f t="shared" si="7"/>
        <v>3.6011293673213876E-6</v>
      </c>
      <c r="U32" s="36">
        <f t="shared" si="8"/>
        <v>0.24885274945612967</v>
      </c>
      <c r="V32" s="36">
        <f t="shared" si="9"/>
        <v>0.5067521735874293</v>
      </c>
      <c r="W32" s="37">
        <f t="shared" si="18"/>
        <v>6.6512112967255968E-2</v>
      </c>
      <c r="X32" s="37">
        <f t="shared" si="19"/>
        <v>-0.60405755657947602</v>
      </c>
      <c r="Y32" s="37">
        <f t="shared" si="19"/>
        <v>-0.29520437983277903</v>
      </c>
      <c r="Z32" s="32">
        <f t="shared" si="20"/>
        <v>9.5390284786526447E-2</v>
      </c>
      <c r="AA32" s="19">
        <f t="shared" si="10"/>
        <v>5.3027469359561596</v>
      </c>
      <c r="AB32" s="47">
        <f t="shared" si="11"/>
        <v>3.128474262391411</v>
      </c>
      <c r="AC32" s="20">
        <f t="shared" si="12"/>
        <v>0.94270940211124032</v>
      </c>
      <c r="AD32" s="20"/>
      <c r="AE32" s="29">
        <f t="shared" si="13"/>
        <v>0.5067521735874293</v>
      </c>
      <c r="AF32" s="20"/>
      <c r="AG32" s="20"/>
      <c r="AI32" s="60">
        <f t="shared" si="14"/>
        <v>0.99768559399744772</v>
      </c>
      <c r="AJ32" s="61">
        <f t="shared" si="21"/>
        <v>0.99537654447004009</v>
      </c>
      <c r="AK32" s="61">
        <f t="shared" si="15"/>
        <v>0.99578792981026354</v>
      </c>
      <c r="AL32" s="61">
        <f t="shared" si="22"/>
        <v>0.9915936011558103</v>
      </c>
      <c r="AM32" s="61">
        <f t="shared" si="23"/>
        <v>0.99348327224824151</v>
      </c>
      <c r="AN32" s="61">
        <f t="shared" si="16"/>
        <v>0.24885274945612967</v>
      </c>
      <c r="AO32" s="61">
        <f t="shared" si="24"/>
        <v>6.1927690911875249E-2</v>
      </c>
      <c r="AP32" s="61">
        <f t="shared" si="17"/>
        <v>0.5067521735874293</v>
      </c>
      <c r="AQ32" s="61">
        <f t="shared" si="25"/>
        <v>0.25679776543558408</v>
      </c>
      <c r="AR32" s="61">
        <f t="shared" si="26"/>
        <v>0.12610667169010167</v>
      </c>
      <c r="AS32" s="62">
        <f t="shared" si="27"/>
        <v>1.8976641871841782E-3</v>
      </c>
      <c r="AT32" s="63">
        <f t="shared" si="28"/>
        <v>1.9020663409409044E-3</v>
      </c>
      <c r="AU32" s="64">
        <f t="shared" si="29"/>
        <v>-0.25789942413129963</v>
      </c>
      <c r="AV32" s="65">
        <f t="shared" si="30"/>
        <v>-1.0363535251064799</v>
      </c>
      <c r="AW32" s="66">
        <f t="shared" si="31"/>
        <v>3.6011293673213876E-6</v>
      </c>
      <c r="AX32" s="66">
        <f t="shared" si="32"/>
        <v>0.99537654447004009</v>
      </c>
      <c r="AY32" s="67">
        <f t="shared" si="33"/>
        <v>6.6512112967255968E-2</v>
      </c>
      <c r="AZ32" s="67">
        <f t="shared" si="34"/>
        <v>6.1927690911875249E-2</v>
      </c>
      <c r="BA32" s="68">
        <f t="shared" si="35"/>
        <v>7.441820341898738E-6</v>
      </c>
      <c r="BB32" s="69">
        <f t="shared" si="36"/>
        <v>-1.0113702907109789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84110221366679</v>
      </c>
      <c r="P33" s="47">
        <f t="shared" si="3"/>
        <v>0.64706194977202425</v>
      </c>
      <c r="Q33" s="47">
        <f t="shared" si="4"/>
        <v>0.99711094933939615</v>
      </c>
      <c r="R33" s="43">
        <f t="shared" si="5"/>
        <v>0.99755541867179676</v>
      </c>
      <c r="S33" s="43">
        <f t="shared" si="6"/>
        <v>0.99547992272619112</v>
      </c>
      <c r="T33" s="7">
        <f t="shared" si="7"/>
        <v>4.3076834202254173E-6</v>
      </c>
      <c r="U33" s="36">
        <f t="shared" si="8"/>
        <v>0.24441369423472242</v>
      </c>
      <c r="V33" s="36">
        <f t="shared" si="9"/>
        <v>0.49260372465873847</v>
      </c>
      <c r="W33" s="37">
        <f t="shared" si="18"/>
        <v>6.159829120187401E-2</v>
      </c>
      <c r="X33" s="37">
        <f t="shared" si="19"/>
        <v>-0.61187446469806162</v>
      </c>
      <c r="Y33" s="37">
        <f t="shared" si="19"/>
        <v>-0.30750230871165046</v>
      </c>
      <c r="Z33" s="32">
        <f t="shared" si="20"/>
        <v>9.2642409339816198E-2</v>
      </c>
      <c r="AA33" s="19">
        <f t="shared" si="10"/>
        <v>5.2321721046455512</v>
      </c>
      <c r="AB33" s="47">
        <f t="shared" si="11"/>
        <v>3.2384323569780569</v>
      </c>
      <c r="AC33" s="20">
        <f t="shared" si="12"/>
        <v>0.92895303391262185</v>
      </c>
      <c r="AD33" s="20"/>
      <c r="AE33" s="29">
        <f t="shared" si="13"/>
        <v>0.49260372465873847</v>
      </c>
      <c r="AF33" s="20"/>
      <c r="AG33" s="20"/>
      <c r="AI33" s="60">
        <f t="shared" si="14"/>
        <v>0.99755541867179676</v>
      </c>
      <c r="AJ33" s="61">
        <f t="shared" si="21"/>
        <v>0.99511681332146373</v>
      </c>
      <c r="AK33" s="61">
        <f t="shared" si="15"/>
        <v>0.99547992272619112</v>
      </c>
      <c r="AL33" s="61">
        <f t="shared" si="22"/>
        <v>0.99098027655094345</v>
      </c>
      <c r="AM33" s="61">
        <f t="shared" si="23"/>
        <v>0.99304639109449344</v>
      </c>
      <c r="AN33" s="61">
        <f t="shared" si="16"/>
        <v>0.24441369423472242</v>
      </c>
      <c r="AO33" s="61">
        <f t="shared" si="24"/>
        <v>5.9738053929464387E-2</v>
      </c>
      <c r="AP33" s="61">
        <f t="shared" si="17"/>
        <v>0.49260372465873847</v>
      </c>
      <c r="AQ33" s="61">
        <f t="shared" si="25"/>
        <v>0.24265842954766223</v>
      </c>
      <c r="AR33" s="61">
        <f t="shared" si="26"/>
        <v>0.1203990961376263</v>
      </c>
      <c r="AS33" s="62">
        <f t="shared" si="27"/>
        <v>2.0754959456056321E-3</v>
      </c>
      <c r="AT33" s="63">
        <f t="shared" si="28"/>
        <v>2.0805820977535944E-3</v>
      </c>
      <c r="AU33" s="64">
        <f t="shared" si="29"/>
        <v>-0.24819003042401605</v>
      </c>
      <c r="AV33" s="65">
        <f t="shared" si="30"/>
        <v>-1.0154505916745689</v>
      </c>
      <c r="AW33" s="66">
        <f t="shared" si="31"/>
        <v>4.3076834202254173E-6</v>
      </c>
      <c r="AX33" s="66">
        <f t="shared" si="32"/>
        <v>0.99511681332146373</v>
      </c>
      <c r="AY33" s="67">
        <f t="shared" si="33"/>
        <v>6.159829120187401E-2</v>
      </c>
      <c r="AZ33" s="67">
        <f t="shared" si="34"/>
        <v>5.9738053929464387E-2</v>
      </c>
      <c r="BA33" s="68">
        <f t="shared" si="35"/>
        <v>8.1391997866887536E-6</v>
      </c>
      <c r="BB33" s="69">
        <f t="shared" si="36"/>
        <v>-9.7329423695692563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4832169983067445</v>
      </c>
      <c r="P34" s="47">
        <f t="shared" si="3"/>
        <v>0.64685006531770128</v>
      </c>
      <c r="Q34" s="47">
        <f t="shared" si="4"/>
        <v>0.99694854514668074</v>
      </c>
      <c r="R34" s="43">
        <f t="shared" si="5"/>
        <v>0.99741799973949907</v>
      </c>
      <c r="S34" s="43">
        <f t="shared" si="6"/>
        <v>0.99515394664261736</v>
      </c>
      <c r="T34" s="7">
        <f t="shared" si="7"/>
        <v>5.1259364254996756E-6</v>
      </c>
      <c r="U34" s="36">
        <f t="shared" si="8"/>
        <v>0.23998272099062465</v>
      </c>
      <c r="V34" s="36">
        <f t="shared" si="9"/>
        <v>0.47851661270110701</v>
      </c>
      <c r="W34" s="37">
        <f t="shared" si="18"/>
        <v>5.6898417494548124E-2</v>
      </c>
      <c r="X34" s="37">
        <f t="shared" si="19"/>
        <v>-0.61982002682411219</v>
      </c>
      <c r="Y34" s="37">
        <f t="shared" si="19"/>
        <v>-0.32010298018770117</v>
      </c>
      <c r="Z34" s="32">
        <f t="shared" si="20"/>
        <v>8.9830308044452578E-2</v>
      </c>
      <c r="AA34" s="19">
        <f t="shared" si="10"/>
        <v>5.1625365613821499</v>
      </c>
      <c r="AB34" s="47">
        <f t="shared" si="11"/>
        <v>3.34956811172143</v>
      </c>
      <c r="AC34" s="20">
        <f t="shared" si="12"/>
        <v>0.91504933388918719</v>
      </c>
      <c r="AD34" s="20"/>
      <c r="AE34" s="29">
        <f t="shared" si="13"/>
        <v>0.47851661270110701</v>
      </c>
      <c r="AF34" s="20"/>
      <c r="AG34" s="20"/>
      <c r="AI34" s="60">
        <f t="shared" si="14"/>
        <v>0.99741799973949907</v>
      </c>
      <c r="AJ34" s="61">
        <f t="shared" si="21"/>
        <v>0.99484266620434336</v>
      </c>
      <c r="AK34" s="61">
        <f t="shared" si="15"/>
        <v>0.99515394664261736</v>
      </c>
      <c r="AL34" s="61">
        <f t="shared" si="22"/>
        <v>0.9903313775183773</v>
      </c>
      <c r="AM34" s="61">
        <f t="shared" si="23"/>
        <v>0.99258445889314761</v>
      </c>
      <c r="AN34" s="61">
        <f t="shared" si="16"/>
        <v>0.23998272099062465</v>
      </c>
      <c r="AO34" s="61">
        <f t="shared" si="24"/>
        <v>5.7591706374063995E-2</v>
      </c>
      <c r="AP34" s="61">
        <f t="shared" si="17"/>
        <v>0.47851661270110701</v>
      </c>
      <c r="AQ34" s="61">
        <f t="shared" si="25"/>
        <v>0.22897814863094126</v>
      </c>
      <c r="AR34" s="61">
        <f t="shared" si="26"/>
        <v>0.11483571875522856</v>
      </c>
      <c r="AS34" s="62">
        <f t="shared" si="27"/>
        <v>2.264053096881713E-3</v>
      </c>
      <c r="AT34" s="63">
        <f t="shared" si="28"/>
        <v>2.2699140154609477E-3</v>
      </c>
      <c r="AU34" s="64">
        <f t="shared" si="29"/>
        <v>-0.23853389171048237</v>
      </c>
      <c r="AV34" s="65">
        <f t="shared" si="30"/>
        <v>-0.99396277667758048</v>
      </c>
      <c r="AW34" s="66">
        <f t="shared" si="31"/>
        <v>5.1259364254996756E-6</v>
      </c>
      <c r="AX34" s="66">
        <f t="shared" si="32"/>
        <v>0.99484266620434336</v>
      </c>
      <c r="AY34" s="67">
        <f t="shared" si="33"/>
        <v>5.6898417494548124E-2</v>
      </c>
      <c r="AZ34" s="67">
        <f t="shared" si="34"/>
        <v>5.7591706374063995E-2</v>
      </c>
      <c r="BA34" s="68">
        <f t="shared" si="35"/>
        <v>8.8786395956145611E-6</v>
      </c>
      <c r="BB34" s="69">
        <f t="shared" si="36"/>
        <v>-9.3542702631561707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822741302338127</v>
      </c>
      <c r="P35" s="47">
        <f t="shared" si="3"/>
        <v>0.64662602871591512</v>
      </c>
      <c r="Q35" s="47">
        <f t="shared" si="4"/>
        <v>0.99677711458796592</v>
      </c>
      <c r="R35" s="43">
        <f t="shared" si="5"/>
        <v>0.99727294311289427</v>
      </c>
      <c r="S35" s="43">
        <f t="shared" si="6"/>
        <v>0.99480927494756166</v>
      </c>
      <c r="T35" s="7">
        <f t="shared" si="7"/>
        <v>6.0696608288733531E-6</v>
      </c>
      <c r="U35" s="36">
        <f t="shared" si="8"/>
        <v>0.2355608527650481</v>
      </c>
      <c r="V35" s="36">
        <f t="shared" si="9"/>
        <v>0.46450844275848108</v>
      </c>
      <c r="W35" s="37">
        <f t="shared" si="18"/>
        <v>5.2416998963801094E-2</v>
      </c>
      <c r="X35" s="37">
        <f t="shared" si="19"/>
        <v>-0.62789688213941097</v>
      </c>
      <c r="Y35" s="37">
        <f t="shared" si="19"/>
        <v>-0.33300638799951426</v>
      </c>
      <c r="Z35" s="32">
        <f t="shared" si="20"/>
        <v>8.6960403534072458E-2</v>
      </c>
      <c r="AA35" s="19">
        <f t="shared" si="10"/>
        <v>5.0938278050800019</v>
      </c>
      <c r="AB35" s="47">
        <f t="shared" si="11"/>
        <v>3.4617893948374747</v>
      </c>
      <c r="AC35" s="20">
        <f t="shared" si="12"/>
        <v>0.9010098282387029</v>
      </c>
      <c r="AD35" s="20"/>
      <c r="AE35" s="29">
        <f t="shared" si="13"/>
        <v>0.46450844275848108</v>
      </c>
      <c r="AF35" s="20"/>
      <c r="AG35" s="20"/>
      <c r="AI35" s="60">
        <f t="shared" si="14"/>
        <v>0.99727294311289427</v>
      </c>
      <c r="AJ35" s="61">
        <f t="shared" si="21"/>
        <v>0.99455332306505406</v>
      </c>
      <c r="AK35" s="61">
        <f t="shared" si="15"/>
        <v>0.99480927494756166</v>
      </c>
      <c r="AL35" s="61">
        <f t="shared" si="22"/>
        <v>0.98964549352169329</v>
      </c>
      <c r="AM35" s="61">
        <f t="shared" si="23"/>
        <v>0.99209637346295931</v>
      </c>
      <c r="AN35" s="61">
        <f t="shared" si="16"/>
        <v>0.2355608527650481</v>
      </c>
      <c r="AO35" s="61">
        <f t="shared" si="24"/>
        <v>5.548891535539667E-2</v>
      </c>
      <c r="AP35" s="61">
        <f t="shared" si="17"/>
        <v>0.46450844275848108</v>
      </c>
      <c r="AQ35" s="61">
        <f t="shared" si="25"/>
        <v>0.21576809339390909</v>
      </c>
      <c r="AR35" s="61">
        <f t="shared" si="26"/>
        <v>0.10942000489275233</v>
      </c>
      <c r="AS35" s="62">
        <f t="shared" si="27"/>
        <v>2.4636681653326109E-3</v>
      </c>
      <c r="AT35" s="63">
        <f t="shared" si="28"/>
        <v>2.470405100576078E-3</v>
      </c>
      <c r="AU35" s="64">
        <f t="shared" si="29"/>
        <v>-0.22894758999343298</v>
      </c>
      <c r="AV35" s="65">
        <f t="shared" si="30"/>
        <v>-0.97192545920093398</v>
      </c>
      <c r="AW35" s="66">
        <f t="shared" si="31"/>
        <v>6.0696608288733531E-6</v>
      </c>
      <c r="AX35" s="66">
        <f t="shared" si="32"/>
        <v>0.99455332306505406</v>
      </c>
      <c r="AY35" s="67">
        <f t="shared" si="33"/>
        <v>5.2416998963801094E-2</v>
      </c>
      <c r="AZ35" s="67">
        <f t="shared" si="34"/>
        <v>5.548891535539667E-2</v>
      </c>
      <c r="BA35" s="68">
        <f t="shared" si="35"/>
        <v>9.6614437856180828E-6</v>
      </c>
      <c r="BB35" s="69">
        <f t="shared" si="36"/>
        <v>-8.9783368624875683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81278922896806</v>
      </c>
      <c r="P36" s="47">
        <f t="shared" si="3"/>
        <v>0.64638936095593513</v>
      </c>
      <c r="Q36" s="47">
        <f t="shared" si="4"/>
        <v>0.99659616779941929</v>
      </c>
      <c r="R36" s="43">
        <f t="shared" si="5"/>
        <v>0.99711983429181628</v>
      </c>
      <c r="S36" s="43">
        <f t="shared" si="6"/>
        <v>0.99444517070143867</v>
      </c>
      <c r="T36" s="7">
        <f t="shared" si="7"/>
        <v>7.1538253216916031E-6</v>
      </c>
      <c r="U36" s="36">
        <f t="shared" si="8"/>
        <v>0.23114913558368938</v>
      </c>
      <c r="V36" s="36">
        <f t="shared" si="9"/>
        <v>0.45059632704512237</v>
      </c>
      <c r="W36" s="37">
        <f t="shared" si="18"/>
        <v>4.8157069840310825E-2</v>
      </c>
      <c r="X36" s="37">
        <f>LOG(U36)</f>
        <v>-0.63610772633118051</v>
      </c>
      <c r="Y36" s="37">
        <f t="shared" si="19"/>
        <v>-0.3462123526710803</v>
      </c>
      <c r="Z36" s="32">
        <f t="shared" si="20"/>
        <v>8.4039327669529124E-2</v>
      </c>
      <c r="AA36" s="19">
        <f t="shared" si="10"/>
        <v>5.0260335010314279</v>
      </c>
      <c r="AB36" s="47">
        <f t="shared" si="11"/>
        <v>3.5750025457259373</v>
      </c>
      <c r="AC36" s="20">
        <f t="shared" si="12"/>
        <v>0.88684623442233124</v>
      </c>
      <c r="AD36" s="20"/>
      <c r="AE36" s="29">
        <f t="shared" si="13"/>
        <v>0.45059632704512237</v>
      </c>
      <c r="AF36" s="20"/>
      <c r="AG36" s="20"/>
      <c r="AI36" s="60">
        <f t="shared" si="14"/>
        <v>0.99711983429181628</v>
      </c>
      <c r="AJ36" s="61">
        <f t="shared" si="21"/>
        <v>0.99424796393813919</v>
      </c>
      <c r="AK36" s="61">
        <f t="shared" si="15"/>
        <v>0.99444517070143867</v>
      </c>
      <c r="AL36" s="61">
        <f t="shared" si="22"/>
        <v>0.9889211975314135</v>
      </c>
      <c r="AM36" s="61">
        <f t="shared" si="23"/>
        <v>0.99158100382211545</v>
      </c>
      <c r="AN36" s="61">
        <f t="shared" si="16"/>
        <v>0.23114913558368938</v>
      </c>
      <c r="AO36" s="61">
        <f t="shared" si="24"/>
        <v>5.3429922881086819E-2</v>
      </c>
      <c r="AP36" s="61">
        <f t="shared" si="17"/>
        <v>0.45059632704512237</v>
      </c>
      <c r="AQ36" s="61">
        <f t="shared" si="25"/>
        <v>0.20303704994655489</v>
      </c>
      <c r="AR36" s="61">
        <f t="shared" si="26"/>
        <v>0.10415495149366544</v>
      </c>
      <c r="AS36" s="62">
        <f t="shared" si="27"/>
        <v>2.6746635903776017E-3</v>
      </c>
      <c r="AT36" s="63">
        <f t="shared" si="28"/>
        <v>2.6823893161018364E-3</v>
      </c>
      <c r="AU36" s="64">
        <f t="shared" si="29"/>
        <v>-0.21944719146143299</v>
      </c>
      <c r="AV36" s="65">
        <f t="shared" si="30"/>
        <v>-0.94937491722516254</v>
      </c>
      <c r="AW36" s="66">
        <f t="shared" si="31"/>
        <v>7.1538253216916031E-6</v>
      </c>
      <c r="AX36" s="66">
        <f t="shared" si="32"/>
        <v>0.99424796393813919</v>
      </c>
      <c r="AY36" s="67">
        <f t="shared" si="33"/>
        <v>4.8157069840310825E-2</v>
      </c>
      <c r="AZ36" s="67">
        <f t="shared" si="34"/>
        <v>5.3429922881086819E-2</v>
      </c>
      <c r="BA36" s="68">
        <f t="shared" si="35"/>
        <v>1.0488876825010202E-5</v>
      </c>
      <c r="BB36" s="69">
        <f t="shared" si="36"/>
        <v>-8.6057722141738428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802285432551343</v>
      </c>
      <c r="P37" s="47">
        <f t="shared" si="3"/>
        <v>0.64613957685882839</v>
      </c>
      <c r="Q37" s="47">
        <f t="shared" si="4"/>
        <v>0.99640518968275171</v>
      </c>
      <c r="R37" s="43">
        <f t="shared" si="5"/>
        <v>0.9969582374238668</v>
      </c>
      <c r="S37" s="43">
        <f t="shared" si="6"/>
        <v>0.99406088747512056</v>
      </c>
      <c r="T37" s="7">
        <f t="shared" si="7"/>
        <v>8.3946367254998496E-6</v>
      </c>
      <c r="U37" s="36">
        <f t="shared" si="8"/>
        <v>0.22674863837243511</v>
      </c>
      <c r="V37" s="36">
        <f t="shared" si="9"/>
        <v>0.43679682609457132</v>
      </c>
      <c r="W37" s="37">
        <f t="shared" si="18"/>
        <v>4.412024116535377E-2</v>
      </c>
      <c r="X37" s="37">
        <f t="shared" si="19"/>
        <v>-0.64445531220221486</v>
      </c>
      <c r="Y37" s="37">
        <f t="shared" si="19"/>
        <v>-0.35972052601444954</v>
      </c>
      <c r="Z37" s="32">
        <f t="shared" si="20"/>
        <v>8.1073898465392438E-2</v>
      </c>
      <c r="AA37" s="19">
        <f t="shared" si="10"/>
        <v>4.9591414786926462</v>
      </c>
      <c r="AB37" s="47">
        <f t="shared" si="11"/>
        <v>3.6891126404474153</v>
      </c>
      <c r="AC37" s="20">
        <f t="shared" si="12"/>
        <v>0.87257042795197681</v>
      </c>
      <c r="AD37" s="20"/>
      <c r="AE37" s="29">
        <f t="shared" si="13"/>
        <v>0.43679682609457132</v>
      </c>
      <c r="AF37" s="20"/>
      <c r="AG37" s="20"/>
      <c r="AI37" s="60">
        <f t="shared" si="14"/>
        <v>0.9969582374238668</v>
      </c>
      <c r="AJ37" s="61">
        <f t="shared" si="21"/>
        <v>0.99392572716730321</v>
      </c>
      <c r="AK37" s="61">
        <f t="shared" si="15"/>
        <v>0.99406088747512056</v>
      </c>
      <c r="AL37" s="61">
        <f t="shared" si="22"/>
        <v>0.98815704800782433</v>
      </c>
      <c r="AM37" s="61">
        <f t="shared" si="23"/>
        <v>0.99103719026920101</v>
      </c>
      <c r="AN37" s="61">
        <f t="shared" si="16"/>
        <v>0.22674863837243511</v>
      </c>
      <c r="AO37" s="61">
        <f t="shared" si="24"/>
        <v>5.1414945003753355E-2</v>
      </c>
      <c r="AP37" s="61">
        <f t="shared" si="17"/>
        <v>0.43679682609457132</v>
      </c>
      <c r="AQ37" s="61">
        <f t="shared" si="25"/>
        <v>0.19079146728629118</v>
      </c>
      <c r="AR37" s="61">
        <f t="shared" si="26"/>
        <v>9.9043085562345382E-2</v>
      </c>
      <c r="AS37" s="62">
        <f t="shared" si="27"/>
        <v>2.8973499487462417E-3</v>
      </c>
      <c r="AT37" s="63">
        <f t="shared" si="28"/>
        <v>2.9061898883878767E-3</v>
      </c>
      <c r="AU37" s="64">
        <f t="shared" si="29"/>
        <v>-0.21004818772213621</v>
      </c>
      <c r="AV37" s="65">
        <f t="shared" si="30"/>
        <v>-0.92634817668510816</v>
      </c>
      <c r="AW37" s="66">
        <f t="shared" si="31"/>
        <v>8.3946367254998496E-6</v>
      </c>
      <c r="AX37" s="66">
        <f t="shared" si="32"/>
        <v>0.99392572716730321</v>
      </c>
      <c r="AY37" s="67">
        <f t="shared" si="33"/>
        <v>4.412024116535377E-2</v>
      </c>
      <c r="AZ37" s="67">
        <f t="shared" si="34"/>
        <v>5.1414945003753355E-2</v>
      </c>
      <c r="BA37" s="68">
        <f t="shared" si="35"/>
        <v>1.1362156661749968E-5</v>
      </c>
      <c r="BB37" s="69">
        <f t="shared" si="36"/>
        <v>-8.2371838322406357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791200131779825</v>
      </c>
      <c r="P38" s="47">
        <f t="shared" si="3"/>
        <v>0.64587618564769111</v>
      </c>
      <c r="Q38" s="47">
        <f t="shared" si="4"/>
        <v>0.99620363875963314</v>
      </c>
      <c r="R38" s="43">
        <f t="shared" si="5"/>
        <v>0.99678769433507419</v>
      </c>
      <c r="S38" s="43">
        <f t="shared" si="6"/>
        <v>0.99365567022721701</v>
      </c>
      <c r="T38" s="32">
        <f t="shared" si="7"/>
        <v>9.8095750121985552E-6</v>
      </c>
      <c r="U38" s="36">
        <f t="shared" si="8"/>
        <v>0.22236045282304381</v>
      </c>
      <c r="V38" s="36">
        <f t="shared" si="9"/>
        <v>0.42312589456114591</v>
      </c>
      <c r="W38" s="37">
        <f t="shared" si="18"/>
        <v>4.0306762596295266E-2</v>
      </c>
      <c r="X38" s="37">
        <f t="shared" si="19"/>
        <v>-0.65294245021924413</v>
      </c>
      <c r="Y38" s="37">
        <f t="shared" si="19"/>
        <v>-0.37353039579634334</v>
      </c>
      <c r="Z38" s="32">
        <f t="shared" si="20"/>
        <v>7.8071096156826073E-2</v>
      </c>
      <c r="AA38" s="19">
        <f t="shared" si="10"/>
        <v>4.8931397294990049</v>
      </c>
      <c r="AB38" s="47">
        <f t="shared" si="11"/>
        <v>3.8040237568291912</v>
      </c>
      <c r="AC38" s="20">
        <f t="shared" si="12"/>
        <v>0.85819440922407531</v>
      </c>
      <c r="AD38" s="20"/>
      <c r="AE38" s="29">
        <f t="shared" si="13"/>
        <v>0.42312589456114591</v>
      </c>
      <c r="AF38" s="20"/>
      <c r="AG38" s="20"/>
      <c r="AI38" s="60">
        <f t="shared" si="14"/>
        <v>0.99678769433507419</v>
      </c>
      <c r="AJ38" s="61">
        <f t="shared" si="21"/>
        <v>0.99358570757783327</v>
      </c>
      <c r="AK38" s="61">
        <f t="shared" si="15"/>
        <v>0.99365567022721701</v>
      </c>
      <c r="AL38" s="61">
        <f t="shared" si="22"/>
        <v>0.98735159097469982</v>
      </c>
      <c r="AM38" s="61">
        <f t="shared" si="23"/>
        <v>0.99046374448876051</v>
      </c>
      <c r="AN38" s="61">
        <f t="shared" si="16"/>
        <v>0.22236045282304381</v>
      </c>
      <c r="AO38" s="61">
        <f t="shared" si="24"/>
        <v>4.9444170979669091E-2</v>
      </c>
      <c r="AP38" s="61">
        <f t="shared" si="17"/>
        <v>0.42312589456114591</v>
      </c>
      <c r="AQ38" s="61">
        <f t="shared" si="25"/>
        <v>0.17903552264816996</v>
      </c>
      <c r="AR38" s="61">
        <f t="shared" si="26"/>
        <v>9.4086465515771892E-2</v>
      </c>
      <c r="AS38" s="62">
        <f t="shared" si="27"/>
        <v>3.1320241078571787E-3</v>
      </c>
      <c r="AT38" s="63">
        <f t="shared" si="28"/>
        <v>3.1421175498624648E-3</v>
      </c>
      <c r="AU38" s="64">
        <f t="shared" si="29"/>
        <v>-0.2007654417381021</v>
      </c>
      <c r="AV38" s="65">
        <f t="shared" si="30"/>
        <v>-0.90288286064011936</v>
      </c>
      <c r="AW38" s="66">
        <f t="shared" si="31"/>
        <v>9.8095750121985552E-6</v>
      </c>
      <c r="AX38" s="66">
        <f t="shared" si="32"/>
        <v>0.99358570757783327</v>
      </c>
      <c r="AY38" s="67">
        <f t="shared" si="33"/>
        <v>4.0306762596295266E-2</v>
      </c>
      <c r="AZ38" s="67">
        <f t="shared" si="34"/>
        <v>4.9444170979669091E-2</v>
      </c>
      <c r="BA38" s="68">
        <f t="shared" si="35"/>
        <v>1.2282447481792857E-5</v>
      </c>
      <c r="BB38" s="69">
        <f t="shared" si="36"/>
        <v>-7.8731545779647881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779502029561253</v>
      </c>
      <c r="P39" s="47">
        <f t="shared" si="3"/>
        <v>0.64559869154207616</v>
      </c>
      <c r="Q39" s="47">
        <f t="shared" si="4"/>
        <v>0.99599094599202276</v>
      </c>
      <c r="R39" s="43">
        <f t="shared" si="5"/>
        <v>0.99660772353171156</v>
      </c>
      <c r="S39" s="43">
        <f t="shared" si="6"/>
        <v>0.99322875621857865</v>
      </c>
      <c r="T39" s="7">
        <f t="shared" si="7"/>
        <v>1.1417420103220699E-5</v>
      </c>
      <c r="U39" s="36">
        <f t="shared" si="8"/>
        <v>0.21798569320507422</v>
      </c>
      <c r="V39" s="36">
        <f t="shared" si="9"/>
        <v>0.40959883190879148</v>
      </c>
      <c r="W39" s="37">
        <f t="shared" si="18"/>
        <v>3.671559492388999E-2</v>
      </c>
      <c r="X39" s="37">
        <f>LOG(U39)</f>
        <v>-0.6615720089916457</v>
      </c>
      <c r="Y39" s="37">
        <f t="shared" si="19"/>
        <v>-0.38764129054855762</v>
      </c>
      <c r="Z39" s="32">
        <f t="shared" si="20"/>
        <v>7.5038038506746396E-2</v>
      </c>
      <c r="AA39" s="19">
        <f t="shared" si="10"/>
        <v>4.8280164047091363</v>
      </c>
      <c r="AB39" s="47">
        <f t="shared" si="11"/>
        <v>3.9196392380131058</v>
      </c>
      <c r="AC39" s="20">
        <f t="shared" si="12"/>
        <v>0.84373027054828997</v>
      </c>
      <c r="AD39" s="20"/>
      <c r="AE39" s="29">
        <f t="shared" si="13"/>
        <v>0.40959883190879148</v>
      </c>
      <c r="AF39" s="20"/>
      <c r="AG39" s="20"/>
      <c r="AI39" s="60">
        <f t="shared" si="14"/>
        <v>0.99660772353171156</v>
      </c>
      <c r="AJ39" s="61">
        <f t="shared" si="21"/>
        <v>0.99322695460306043</v>
      </c>
      <c r="AK39" s="61">
        <f t="shared" si="15"/>
        <v>0.99322875621857865</v>
      </c>
      <c r="AL39" s="61">
        <f t="shared" si="22"/>
        <v>0.98650336217950474</v>
      </c>
      <c r="AM39" s="61">
        <f t="shared" si="23"/>
        <v>0.98985944968123096</v>
      </c>
      <c r="AN39" s="61">
        <f t="shared" si="16"/>
        <v>0.21798569320507422</v>
      </c>
      <c r="AO39" s="61">
        <f t="shared" si="24"/>
        <v>4.7517762442096739E-2</v>
      </c>
      <c r="AP39" s="61">
        <f t="shared" si="17"/>
        <v>0.40959883190879148</v>
      </c>
      <c r="AQ39" s="61">
        <f t="shared" si="25"/>
        <v>0.16777120310104643</v>
      </c>
      <c r="AR39" s="61">
        <f t="shared" si="26"/>
        <v>8.9286685309626579E-2</v>
      </c>
      <c r="AS39" s="62">
        <f t="shared" si="27"/>
        <v>3.378967313132919E-3</v>
      </c>
      <c r="AT39" s="63">
        <f t="shared" si="28"/>
        <v>3.3904687203895646E-3</v>
      </c>
      <c r="AU39" s="64">
        <f t="shared" si="29"/>
        <v>-0.19161313870371727</v>
      </c>
      <c r="AV39" s="65">
        <f t="shared" si="30"/>
        <v>-0.87901703954237742</v>
      </c>
      <c r="AW39" s="66">
        <f t="shared" si="31"/>
        <v>1.1417420103220699E-5</v>
      </c>
      <c r="AX39" s="66">
        <f t="shared" si="32"/>
        <v>0.99322695460306043</v>
      </c>
      <c r="AY39" s="67">
        <f t="shared" si="33"/>
        <v>3.671559492388999E-2</v>
      </c>
      <c r="AZ39" s="67">
        <f t="shared" si="34"/>
        <v>4.7517762442096739E-2</v>
      </c>
      <c r="BA39" s="68">
        <f t="shared" si="35"/>
        <v>1.3250852208364388E-5</v>
      </c>
      <c r="BB39" s="69">
        <f t="shared" si="36"/>
        <v>-7.5142407334791086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767158246330292</v>
      </c>
      <c r="P40" s="47">
        <f t="shared" si="3"/>
        <v>0.64530659437522753</v>
      </c>
      <c r="Q40" s="47">
        <f t="shared" si="4"/>
        <v>0.99576651356964163</v>
      </c>
      <c r="R40" s="43">
        <f t="shared" si="5"/>
        <v>0.99641781917431216</v>
      </c>
      <c r="S40" s="43">
        <f t="shared" si="6"/>
        <v>0.99277937596188848</v>
      </c>
      <c r="T40" s="7">
        <f t="shared" si="7"/>
        <v>1.3238269010031955E-5</v>
      </c>
      <c r="U40" s="36">
        <f t="shared" si="8"/>
        <v>0.21362549611998033</v>
      </c>
      <c r="V40" s="36">
        <f t="shared" si="9"/>
        <v>0.39623023817077485</v>
      </c>
      <c r="W40" s="37">
        <f t="shared" si="18"/>
        <v>3.3344491819437203E-2</v>
      </c>
      <c r="X40" s="37">
        <f t="shared" si="19"/>
        <v>-0.67034691567240223</v>
      </c>
      <c r="Y40" s="37">
        <f t="shared" si="19"/>
        <v>-0.40205238450265773</v>
      </c>
      <c r="Z40" s="32">
        <f t="shared" si="20"/>
        <v>7.1981955455593008E-2</v>
      </c>
      <c r="AA40" s="19">
        <f t="shared" si="10"/>
        <v>4.7637598132778534</v>
      </c>
      <c r="AB40" s="47">
        <f t="shared" si="11"/>
        <v>4.0358619533048028</v>
      </c>
      <c r="AC40" s="20">
        <f t="shared" si="12"/>
        <v>0.82919016351382391</v>
      </c>
      <c r="AD40" s="20"/>
      <c r="AE40" s="29">
        <f t="shared" si="13"/>
        <v>0.39623023817077485</v>
      </c>
      <c r="AF40" s="20"/>
      <c r="AG40" s="20"/>
      <c r="AI40" s="60">
        <f t="shared" si="14"/>
        <v>0.99641781917431216</v>
      </c>
      <c r="AJ40" s="61">
        <f t="shared" si="21"/>
        <v>0.99284847036809221</v>
      </c>
      <c r="AK40" s="61">
        <f t="shared" si="15"/>
        <v>0.99277937596188848</v>
      </c>
      <c r="AL40" s="61">
        <f t="shared" si="22"/>
        <v>0.98561088933527674</v>
      </c>
      <c r="AM40" s="61">
        <f t="shared" si="23"/>
        <v>0.98922306071717947</v>
      </c>
      <c r="AN40" s="61">
        <f t="shared" si="16"/>
        <v>0.21362549611998033</v>
      </c>
      <c r="AO40" s="61">
        <f t="shared" si="24"/>
        <v>4.5635852592507728E-2</v>
      </c>
      <c r="AP40" s="61">
        <f t="shared" si="17"/>
        <v>0.39623023817077485</v>
      </c>
      <c r="AQ40" s="61">
        <f t="shared" si="25"/>
        <v>0.15699840164086895</v>
      </c>
      <c r="AR40" s="61">
        <f t="shared" si="26"/>
        <v>8.4644881206969738E-2</v>
      </c>
      <c r="AS40" s="62">
        <f t="shared" si="27"/>
        <v>3.638443212423681E-3</v>
      </c>
      <c r="AT40" s="63">
        <f t="shared" si="28"/>
        <v>3.6515236303568915E-3</v>
      </c>
      <c r="AU40" s="64">
        <f t="shared" si="29"/>
        <v>-0.18260474205079452</v>
      </c>
      <c r="AV40" s="65">
        <f t="shared" si="30"/>
        <v>-0.85478908354757732</v>
      </c>
      <c r="AW40" s="66">
        <f t="shared" si="31"/>
        <v>1.3238269010031955E-5</v>
      </c>
      <c r="AX40" s="66">
        <f t="shared" si="32"/>
        <v>0.99284847036809221</v>
      </c>
      <c r="AY40" s="67">
        <f t="shared" si="33"/>
        <v>3.3344491819437203E-2</v>
      </c>
      <c r="AZ40" s="67">
        <f t="shared" si="34"/>
        <v>4.5635852592507728E-2</v>
      </c>
      <c r="BA40" s="68">
        <f t="shared" si="35"/>
        <v>1.426840475460267E-5</v>
      </c>
      <c r="BB40" s="69">
        <f t="shared" si="36"/>
        <v>-7.1609702765017464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4754134251640105</v>
      </c>
      <c r="P41" s="47">
        <f t="shared" si="3"/>
        <v>0.64499939023264585</v>
      </c>
      <c r="Q41" s="47">
        <f t="shared" si="4"/>
        <v>0.9955297136661837</v>
      </c>
      <c r="R41" s="43">
        <f t="shared" si="5"/>
        <v>0.99621745002523232</v>
      </c>
      <c r="S41" s="43">
        <f t="shared" si="6"/>
        <v>0.99230675420407055</v>
      </c>
      <c r="T41" s="7">
        <f t="shared" si="7"/>
        <v>1.5293541805652126E-5</v>
      </c>
      <c r="U41" s="36">
        <f t="shared" si="8"/>
        <v>0.20928102019320985</v>
      </c>
      <c r="V41" s="36">
        <f t="shared" si="9"/>
        <v>0.3830339749124162</v>
      </c>
      <c r="W41" s="37">
        <f t="shared" si="18"/>
        <v>3.0190089273654571E-2</v>
      </c>
      <c r="X41" s="37">
        <f t="shared" si="19"/>
        <v>-0.67927015627248577</v>
      </c>
      <c r="Y41" s="37">
        <f t="shared" si="19"/>
        <v>-0.41676270263038356</v>
      </c>
      <c r="Z41" s="32">
        <f t="shared" si="20"/>
        <v>6.8910163217660442E-2</v>
      </c>
      <c r="AA41" s="19">
        <f t="shared" si="10"/>
        <v>4.7003584197573076</v>
      </c>
      <c r="AB41" s="47">
        <f t="shared" si="11"/>
        <v>4.1525945552371235</v>
      </c>
      <c r="AC41" s="20">
        <f t="shared" si="12"/>
        <v>0.81458626682936131</v>
      </c>
      <c r="AD41" s="20"/>
      <c r="AE41" s="29">
        <f t="shared" si="13"/>
        <v>0.3830339749124162</v>
      </c>
      <c r="AF41" s="20"/>
      <c r="AG41" s="20"/>
      <c r="AI41" s="60">
        <f t="shared" si="14"/>
        <v>0.99621745002523232</v>
      </c>
      <c r="AJ41" s="61">
        <f t="shared" si="21"/>
        <v>0.9924492077347763</v>
      </c>
      <c r="AK41" s="61">
        <f t="shared" si="15"/>
        <v>0.99230675420407055</v>
      </c>
      <c r="AL41" s="61">
        <f t="shared" si="22"/>
        <v>0.98467269443901773</v>
      </c>
      <c r="AM41" s="61">
        <f t="shared" si="23"/>
        <v>0.9885533043159942</v>
      </c>
      <c r="AN41" s="61">
        <f t="shared" si="16"/>
        <v>0.20928102019320985</v>
      </c>
      <c r="AO41" s="61">
        <f t="shared" si="24"/>
        <v>4.3798545413110707E-2</v>
      </c>
      <c r="AP41" s="61">
        <f t="shared" si="17"/>
        <v>0.3830339749124162</v>
      </c>
      <c r="AQ41" s="61">
        <f t="shared" si="25"/>
        <v>0.14671502593720548</v>
      </c>
      <c r="AR41" s="61">
        <f t="shared" si="26"/>
        <v>8.0161741038330805E-2</v>
      </c>
      <c r="AS41" s="62">
        <f t="shared" si="27"/>
        <v>3.9106958211617693E-3</v>
      </c>
      <c r="AT41" s="63">
        <f t="shared" si="28"/>
        <v>3.9255443889912979E-3</v>
      </c>
      <c r="AU41" s="64">
        <f t="shared" si="29"/>
        <v>-0.17375295471920635</v>
      </c>
      <c r="AV41" s="65">
        <f t="shared" si="30"/>
        <v>-0.83023751775863996</v>
      </c>
      <c r="AW41" s="66">
        <f t="shared" si="31"/>
        <v>1.5293541805652126E-5</v>
      </c>
      <c r="AX41" s="66">
        <f t="shared" si="32"/>
        <v>0.9924492077347763</v>
      </c>
      <c r="AY41" s="67">
        <f t="shared" si="33"/>
        <v>3.0190089273654571E-2</v>
      </c>
      <c r="AZ41" s="67">
        <f t="shared" si="34"/>
        <v>4.3798545413110707E-2</v>
      </c>
      <c r="BA41" s="68">
        <f t="shared" si="35"/>
        <v>1.5336062043771644E-5</v>
      </c>
      <c r="BB41" s="69">
        <f t="shared" si="36"/>
        <v>-6.8138413615375043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4740393794144779</v>
      </c>
      <c r="P42" s="47">
        <f t="shared" si="3"/>
        <v>0.64467657211043006</v>
      </c>
      <c r="Q42" s="47">
        <f t="shared" si="4"/>
        <v>0.99527988716626858</v>
      </c>
      <c r="R42" s="43">
        <f t="shared" si="5"/>
        <v>0.99600605837145806</v>
      </c>
      <c r="S42" s="43">
        <f t="shared" si="6"/>
        <v>0.99181011093912308</v>
      </c>
      <c r="T42" s="7">
        <f t="shared" si="7"/>
        <v>1.7605974854918501E-5</v>
      </c>
      <c r="U42" s="36">
        <f t="shared" si="8"/>
        <v>0.20495344570001245</v>
      </c>
      <c r="V42" s="36">
        <f t="shared" si="9"/>
        <v>0.37002313147884092</v>
      </c>
      <c r="W42" s="37">
        <f t="shared" si="18"/>
        <v>2.7248001163121167E-2</v>
      </c>
      <c r="X42" s="37">
        <f t="shared" si="19"/>
        <v>-0.68834477587920717</v>
      </c>
      <c r="Y42" s="37">
        <f t="shared" si="19"/>
        <v>-0.43177112577189569</v>
      </c>
      <c r="Z42" s="32">
        <f t="shared" si="20"/>
        <v>6.5830037929389101E-2</v>
      </c>
      <c r="AA42" s="19">
        <f t="shared" si="10"/>
        <v>4.63780084222621</v>
      </c>
      <c r="AB42" s="47">
        <f t="shared" si="11"/>
        <v>4.2697397318169905</v>
      </c>
      <c r="AC42" s="20">
        <f t="shared" si="12"/>
        <v>0.79993075476558162</v>
      </c>
      <c r="AD42" s="20"/>
      <c r="AE42" s="29">
        <f t="shared" si="13"/>
        <v>0.37002313147884092</v>
      </c>
      <c r="AF42" s="20"/>
      <c r="AG42" s="20"/>
      <c r="AI42" s="60">
        <f t="shared" si="14"/>
        <v>0.99600605837145806</v>
      </c>
      <c r="AJ42" s="61">
        <f t="shared" si="21"/>
        <v>0.99202806831264834</v>
      </c>
      <c r="AK42" s="61">
        <f t="shared" si="15"/>
        <v>0.99181011093912308</v>
      </c>
      <c r="AL42" s="61">
        <f t="shared" si="22"/>
        <v>0.98368729616107564</v>
      </c>
      <c r="AM42" s="61">
        <f t="shared" si="23"/>
        <v>0.98784887924943454</v>
      </c>
      <c r="AN42" s="61">
        <f t="shared" si="16"/>
        <v>0.20495344570001245</v>
      </c>
      <c r="AO42" s="61">
        <f t="shared" si="24"/>
        <v>4.2005914904307953E-2</v>
      </c>
      <c r="AP42" s="61">
        <f t="shared" si="17"/>
        <v>0.37002313147884092</v>
      </c>
      <c r="AQ42" s="61">
        <f t="shared" si="25"/>
        <v>0.1369171178294076</v>
      </c>
      <c r="AR42" s="61">
        <f t="shared" si="26"/>
        <v>7.5837515785297183E-2</v>
      </c>
      <c r="AS42" s="62">
        <f t="shared" si="27"/>
        <v>4.1959474323349788E-3</v>
      </c>
      <c r="AT42" s="63">
        <f t="shared" si="28"/>
        <v>4.2127730017984593E-3</v>
      </c>
      <c r="AU42" s="64">
        <f t="shared" si="29"/>
        <v>-0.16506968577882847</v>
      </c>
      <c r="AV42" s="65">
        <f t="shared" si="30"/>
        <v>-0.80540088123445708</v>
      </c>
      <c r="AW42" s="66">
        <f t="shared" si="31"/>
        <v>1.7605974854918501E-5</v>
      </c>
      <c r="AX42" s="66">
        <f t="shared" si="32"/>
        <v>0.99202806831264834</v>
      </c>
      <c r="AY42" s="67">
        <f t="shared" si="33"/>
        <v>2.7248001163121167E-2</v>
      </c>
      <c r="AZ42" s="67">
        <f t="shared" si="34"/>
        <v>4.2005914904307953E-2</v>
      </c>
      <c r="BA42" s="68">
        <f t="shared" si="35"/>
        <v>1.6454695813078347E-5</v>
      </c>
      <c r="BB42" s="69">
        <f t="shared" si="36"/>
        <v>-6.4733210109344495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4725898830107842</v>
      </c>
      <c r="P43" s="47">
        <f t="shared" si="3"/>
        <v>0.64433763059176397</v>
      </c>
      <c r="Q43" s="47">
        <f t="shared" si="4"/>
        <v>0.995016342365597</v>
      </c>
      <c r="R43" s="43">
        <f t="shared" si="5"/>
        <v>0.99578305892473595</v>
      </c>
      <c r="S43" s="43">
        <f t="shared" si="6"/>
        <v>0.9912886624488676</v>
      </c>
      <c r="T43" s="7">
        <f t="shared" si="7"/>
        <v>2.01995996822979E-5</v>
      </c>
      <c r="U43" s="36">
        <f t="shared" si="8"/>
        <v>0.20064397412056381</v>
      </c>
      <c r="V43" s="36">
        <f t="shared" si="9"/>
        <v>0.35720999656072122</v>
      </c>
      <c r="W43" s="37">
        <f t="shared" si="18"/>
        <v>2.4512919382731875E-2</v>
      </c>
      <c r="X43" s="37">
        <f t="shared" si="19"/>
        <v>-0.69757387876834442</v>
      </c>
      <c r="Y43" s="37">
        <f t="shared" si="19"/>
        <v>-0.44707639583497305</v>
      </c>
      <c r="Z43" s="32">
        <f t="shared" si="20"/>
        <v>6.2748988955954682E-2</v>
      </c>
      <c r="AA43" s="19">
        <f t="shared" si="10"/>
        <v>4.5760758502464771</v>
      </c>
      <c r="AB43" s="47">
        <f t="shared" si="11"/>
        <v>4.3872004529879733</v>
      </c>
      <c r="AC43" s="20">
        <f t="shared" si="12"/>
        <v>0.78523576632132452</v>
      </c>
      <c r="AD43" s="20"/>
      <c r="AE43" s="29">
        <f t="shared" si="13"/>
        <v>0.35720999656072122</v>
      </c>
      <c r="AF43" s="20"/>
      <c r="AG43" s="20"/>
      <c r="AI43" s="60">
        <f t="shared" si="14"/>
        <v>0.99578305892473595</v>
      </c>
      <c r="AJ43" s="61">
        <f t="shared" si="21"/>
        <v>0.99158390044150413</v>
      </c>
      <c r="AK43" s="61">
        <f t="shared" si="15"/>
        <v>0.9912886624488676</v>
      </c>
      <c r="AL43" s="61">
        <f t="shared" si="22"/>
        <v>0.98265321229966496</v>
      </c>
      <c r="AM43" s="61">
        <f t="shared" si="23"/>
        <v>0.98710845657074342</v>
      </c>
      <c r="AN43" s="61">
        <f t="shared" si="16"/>
        <v>0.20064397412056381</v>
      </c>
      <c r="AO43" s="61">
        <f t="shared" si="24"/>
        <v>4.0258004350893481E-2</v>
      </c>
      <c r="AP43" s="61">
        <f t="shared" si="17"/>
        <v>0.35720999656072122</v>
      </c>
      <c r="AQ43" s="61">
        <f t="shared" si="25"/>
        <v>0.12759898164291048</v>
      </c>
      <c r="AR43" s="61">
        <f t="shared" si="26"/>
        <v>7.1672033305536037E-2</v>
      </c>
      <c r="AS43" s="62">
        <f t="shared" si="27"/>
        <v>4.4943964758683563E-3</v>
      </c>
      <c r="AT43" s="63">
        <f t="shared" si="28"/>
        <v>4.5134293414486127E-3</v>
      </c>
      <c r="AU43" s="64">
        <f t="shared" si="29"/>
        <v>-0.15656602244015741</v>
      </c>
      <c r="AV43" s="65">
        <f t="shared" si="30"/>
        <v>-0.78031759053017635</v>
      </c>
      <c r="AW43" s="66">
        <f t="shared" si="31"/>
        <v>2.01995996822979E-5</v>
      </c>
      <c r="AX43" s="66">
        <f t="shared" si="32"/>
        <v>0.99158390044150413</v>
      </c>
      <c r="AY43" s="67">
        <f t="shared" si="33"/>
        <v>2.4512919382731875E-2</v>
      </c>
      <c r="AZ43" s="67">
        <f t="shared" si="34"/>
        <v>4.0258004350893481E-2</v>
      </c>
      <c r="BA43" s="68">
        <f t="shared" si="35"/>
        <v>1.7625084219091592E-5</v>
      </c>
      <c r="BB43" s="69">
        <f t="shared" si="36"/>
        <v>-6.1398440172610749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4710609450599343</v>
      </c>
      <c r="P44" s="47">
        <f t="shared" si="3"/>
        <v>0.6439820545398548</v>
      </c>
      <c r="Q44" s="47">
        <f t="shared" si="4"/>
        <v>0.99473835364726071</v>
      </c>
      <c r="R44" s="43">
        <f t="shared" si="5"/>
        <v>0.99554783770152833</v>
      </c>
      <c r="S44" s="43">
        <f t="shared" si="6"/>
        <v>0.99074162236900731</v>
      </c>
      <c r="T44" s="7">
        <f t="shared" si="7"/>
        <v>2.3099705822560074E-5</v>
      </c>
      <c r="U44" s="36">
        <f t="shared" si="8"/>
        <v>0.19635382761969505</v>
      </c>
      <c r="V44" s="36">
        <f t="shared" si="9"/>
        <v>0.34460603506419341</v>
      </c>
      <c r="W44" s="37">
        <f t="shared" si="18"/>
        <v>2.1978717012166572E-2</v>
      </c>
      <c r="X44" s="37">
        <f t="shared" si="19"/>
        <v>-0.70696062839962293</v>
      </c>
      <c r="Y44" s="37">
        <f t="shared" si="19"/>
        <v>-0.46267712104897019</v>
      </c>
      <c r="Z44" s="32">
        <f t="shared" si="20"/>
        <v>5.967443196353641E-2</v>
      </c>
      <c r="AA44" s="19">
        <f t="shared" si="10"/>
        <v>4.5151723628471601</v>
      </c>
      <c r="AB44" s="47">
        <f t="shared" si="11"/>
        <v>4.5048802104047487</v>
      </c>
      <c r="AC44" s="20">
        <f t="shared" si="12"/>
        <v>0.77051337522647323</v>
      </c>
      <c r="AD44" s="20"/>
      <c r="AE44" s="29">
        <f t="shared" si="13"/>
        <v>0.34460603506419341</v>
      </c>
      <c r="AF44" s="20"/>
      <c r="AG44" s="20"/>
      <c r="AI44" s="60">
        <f t="shared" si="14"/>
        <v>0.99554783770152833</v>
      </c>
      <c r="AJ44" s="61">
        <f t="shared" si="21"/>
        <v>0.99111549715218861</v>
      </c>
      <c r="AK44" s="61">
        <f t="shared" si="15"/>
        <v>0.99074162236900731</v>
      </c>
      <c r="AL44" s="61">
        <f t="shared" si="22"/>
        <v>0.98156896229437274</v>
      </c>
      <c r="AM44" s="61">
        <f t="shared" si="23"/>
        <v>0.98633067987036938</v>
      </c>
      <c r="AN44" s="61">
        <f t="shared" si="16"/>
        <v>0.19635382761969505</v>
      </c>
      <c r="AO44" s="61">
        <f t="shared" si="24"/>
        <v>3.8554825620904919E-2</v>
      </c>
      <c r="AP44" s="61">
        <f t="shared" si="17"/>
        <v>0.34460603506419341</v>
      </c>
      <c r="AQ44" s="61">
        <f t="shared" si="25"/>
        <v>0.11875331940266409</v>
      </c>
      <c r="AR44" s="61">
        <f t="shared" si="26"/>
        <v>6.7664714005701218E-2</v>
      </c>
      <c r="AS44" s="62">
        <f t="shared" si="27"/>
        <v>4.8062153325210133E-3</v>
      </c>
      <c r="AT44" s="63">
        <f t="shared" si="28"/>
        <v>4.8277090768610031E-3</v>
      </c>
      <c r="AU44" s="64">
        <f t="shared" si="29"/>
        <v>-0.14825220744449835</v>
      </c>
      <c r="AV44" s="65">
        <f t="shared" si="30"/>
        <v>-0.75502580846877299</v>
      </c>
      <c r="AW44" s="66">
        <f t="shared" si="31"/>
        <v>2.3099705822560074E-5</v>
      </c>
      <c r="AX44" s="66">
        <f t="shared" si="32"/>
        <v>0.99111549715218861</v>
      </c>
      <c r="AY44" s="67">
        <f t="shared" si="33"/>
        <v>2.1978717012166572E-2</v>
      </c>
      <c r="AZ44" s="67">
        <f t="shared" si="34"/>
        <v>3.8554825620904919E-2</v>
      </c>
      <c r="BA44" s="68">
        <f t="shared" si="35"/>
        <v>1.8847903264788287E-5</v>
      </c>
      <c r="BB44" s="69">
        <f t="shared" si="36"/>
        <v>-5.8138120566469942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4694483807575254</v>
      </c>
      <c r="P45" s="47">
        <f t="shared" si="3"/>
        <v>0.64360933180556679</v>
      </c>
      <c r="Q45" s="47">
        <f t="shared" si="4"/>
        <v>0.99444516013773177</v>
      </c>
      <c r="R45" s="43">
        <f t="shared" si="5"/>
        <v>0.99529975088577305</v>
      </c>
      <c r="S45" s="43">
        <f t="shared" si="6"/>
        <v>0.99016820277779505</v>
      </c>
      <c r="T45" s="7">
        <f t="shared" si="7"/>
        <v>2.6332785984492604E-5</v>
      </c>
      <c r="U45" s="36">
        <f t="shared" si="8"/>
        <v>0.19208424844670427</v>
      </c>
      <c r="V45" s="36">
        <f t="shared" si="9"/>
        <v>0.33222187022656408</v>
      </c>
      <c r="W45" s="37">
        <f t="shared" si="18"/>
        <v>1.9638553038115038E-2</v>
      </c>
      <c r="X45" s="37">
        <f t="shared" si="19"/>
        <v>-0.71650824728382889</v>
      </c>
      <c r="Y45" s="37">
        <f t="shared" si="19"/>
        <v>-0.47857178125826538</v>
      </c>
      <c r="Z45" s="32">
        <f t="shared" si="20"/>
        <v>5.6613761864734137E-2</v>
      </c>
      <c r="AA45" s="19">
        <f t="shared" si="10"/>
        <v>4.4550794465351142</v>
      </c>
      <c r="AB45" s="47">
        <f t="shared" si="11"/>
        <v>4.622683249684564</v>
      </c>
      <c r="AC45" s="20">
        <f t="shared" si="12"/>
        <v>0.75577556088600673</v>
      </c>
      <c r="AD45" s="20"/>
      <c r="AE45" s="29">
        <f t="shared" si="13"/>
        <v>0.33222187022656408</v>
      </c>
      <c r="AF45" s="20"/>
      <c r="AG45" s="20"/>
      <c r="AI45" s="60">
        <f t="shared" si="14"/>
        <v>0.99529975088577305</v>
      </c>
      <c r="AJ45" s="61">
        <f t="shared" si="21"/>
        <v>0.99062159411328188</v>
      </c>
      <c r="AK45" s="61">
        <f t="shared" si="15"/>
        <v>0.99016820277779505</v>
      </c>
      <c r="AL45" s="61">
        <f t="shared" si="22"/>
        <v>0.98043306979220868</v>
      </c>
      <c r="AM45" s="61">
        <f t="shared" si="23"/>
        <v>0.98551416555975302</v>
      </c>
      <c r="AN45" s="61">
        <f t="shared" si="16"/>
        <v>0.19208424844670427</v>
      </c>
      <c r="AO45" s="61">
        <f t="shared" si="24"/>
        <v>3.6896358501335214E-2</v>
      </c>
      <c r="AP45" s="61">
        <f t="shared" si="17"/>
        <v>0.33222187022656408</v>
      </c>
      <c r="AQ45" s="61">
        <f t="shared" si="25"/>
        <v>0.11037137105683598</v>
      </c>
      <c r="AR45" s="61">
        <f t="shared" si="26"/>
        <v>6.3814588260028074E-2</v>
      </c>
      <c r="AS45" s="62">
        <f t="shared" si="27"/>
        <v>5.1315481079780012E-3</v>
      </c>
      <c r="AT45" s="63">
        <f t="shared" si="28"/>
        <v>5.1557815657154024E-3</v>
      </c>
      <c r="AU45" s="64">
        <f t="shared" si="29"/>
        <v>-0.14013762177985981</v>
      </c>
      <c r="AV45" s="65">
        <f t="shared" si="30"/>
        <v>-0.72956331876813119</v>
      </c>
      <c r="AW45" s="66">
        <f t="shared" si="31"/>
        <v>2.6332785984492604E-5</v>
      </c>
      <c r="AX45" s="66">
        <f t="shared" si="32"/>
        <v>0.99062159411328188</v>
      </c>
      <c r="AY45" s="67">
        <f t="shared" si="33"/>
        <v>1.9638553038115038E-2</v>
      </c>
      <c r="AZ45" s="67">
        <f t="shared" si="34"/>
        <v>3.6896358501335214E-2</v>
      </c>
      <c r="BA45" s="68">
        <f t="shared" si="35"/>
        <v>2.0123718070501965E-5</v>
      </c>
      <c r="BB45" s="69">
        <f t="shared" si="36"/>
        <v>-5.4955930109748942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4677478039065972</v>
      </c>
      <c r="P46" s="47">
        <f t="shared" si="3"/>
        <v>0.6432189499479487</v>
      </c>
      <c r="Q46" s="47">
        <f t="shared" si="4"/>
        <v>0.99413596434665397</v>
      </c>
      <c r="R46" s="43">
        <f t="shared" si="5"/>
        <v>0.99503812367793798</v>
      </c>
      <c r="S46" s="43">
        <f t="shared" si="6"/>
        <v>0.98956761530453641</v>
      </c>
      <c r="T46" s="7">
        <f t="shared" si="7"/>
        <v>2.9926461863456718E-5</v>
      </c>
      <c r="U46" s="36">
        <f t="shared" si="8"/>
        <v>0.18783649825040277</v>
      </c>
      <c r="V46" s="36">
        <f t="shared" si="9"/>
        <v>0.32006727087781489</v>
      </c>
      <c r="W46" s="37">
        <f t="shared" si="18"/>
        <v>1.7484977229642363E-2</v>
      </c>
      <c r="X46" s="37">
        <f t="shared" si="19"/>
        <v>-0.72622001670964464</v>
      </c>
      <c r="Y46" s="37">
        <f t="shared" si="19"/>
        <v>-0.49475873324069203</v>
      </c>
      <c r="Z46" s="32">
        <f t="shared" si="20"/>
        <v>5.3574325745094839E-2</v>
      </c>
      <c r="AA46" s="19">
        <f t="shared" si="10"/>
        <v>4.3957863133322714</v>
      </c>
      <c r="AB46" s="47">
        <f t="shared" si="11"/>
        <v>4.740514794370605</v>
      </c>
      <c r="AC46" s="20">
        <f t="shared" si="12"/>
        <v>0.74103418036093904</v>
      </c>
      <c r="AD46" s="20"/>
      <c r="AE46" s="29">
        <f t="shared" si="13"/>
        <v>0.32006727087781489</v>
      </c>
      <c r="AF46" s="20"/>
      <c r="AG46" s="20"/>
      <c r="AI46" s="60">
        <f t="shared" si="14"/>
        <v>0.99503812367793798</v>
      </c>
      <c r="AJ46" s="61">
        <f t="shared" si="21"/>
        <v>0.99010086757251137</v>
      </c>
      <c r="AK46" s="61">
        <f t="shared" si="15"/>
        <v>0.98956761530453641</v>
      </c>
      <c r="AL46" s="61">
        <f t="shared" si="22"/>
        <v>0.97924406525950691</v>
      </c>
      <c r="AM46" s="61">
        <f t="shared" si="23"/>
        <v>0.9846575031850775</v>
      </c>
      <c r="AN46" s="61">
        <f t="shared" si="16"/>
        <v>0.18783649825040277</v>
      </c>
      <c r="AO46" s="61">
        <f t="shared" si="24"/>
        <v>3.5282550074973565E-2</v>
      </c>
      <c r="AP46" s="61">
        <f t="shared" si="17"/>
        <v>0.32006727087781489</v>
      </c>
      <c r="AQ46" s="61">
        <f t="shared" si="25"/>
        <v>0.10244305788717253</v>
      </c>
      <c r="AR46" s="61">
        <f t="shared" si="26"/>
        <v>6.012031536625187E-2</v>
      </c>
      <c r="AS46" s="62">
        <f t="shared" si="27"/>
        <v>5.4705083734015725E-3</v>
      </c>
      <c r="AT46" s="63">
        <f t="shared" si="28"/>
        <v>5.497787716093782E-3</v>
      </c>
      <c r="AU46" s="64">
        <f t="shared" si="29"/>
        <v>-0.13223077262741212</v>
      </c>
      <c r="AV46" s="65">
        <f t="shared" si="30"/>
        <v>-0.70396740707515071</v>
      </c>
      <c r="AW46" s="66">
        <f t="shared" si="31"/>
        <v>2.9926461863456718E-5</v>
      </c>
      <c r="AX46" s="66">
        <f t="shared" si="32"/>
        <v>0.99010086757251137</v>
      </c>
      <c r="AY46" s="67">
        <f t="shared" si="33"/>
        <v>1.7484977229642363E-2</v>
      </c>
      <c r="AZ46" s="67">
        <f t="shared" si="34"/>
        <v>3.5282550074973565E-2</v>
      </c>
      <c r="BA46" s="68">
        <f t="shared" si="35"/>
        <v>2.14529740133395E-5</v>
      </c>
      <c r="BB46" s="69">
        <f t="shared" si="36"/>
        <v>-5.1855204951926318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4659546193737938</v>
      </c>
      <c r="P47" s="47">
        <f t="shared" si="3"/>
        <v>0.642810396965804</v>
      </c>
      <c r="Q47" s="47">
        <f t="shared" si="4"/>
        <v>0.99380993079523516</v>
      </c>
      <c r="R47" s="43">
        <f t="shared" si="5"/>
        <v>0.99476224913442979</v>
      </c>
      <c r="S47" s="43">
        <f t="shared" si="6"/>
        <v>0.98893907225508304</v>
      </c>
      <c r="T47" s="7">
        <f t="shared" si="7"/>
        <v>3.3909388968158528E-5</v>
      </c>
      <c r="U47" s="36">
        <f t="shared" si="8"/>
        <v>0.1836118573045816</v>
      </c>
      <c r="V47" s="36">
        <f t="shared" si="9"/>
        <v>0.3081511437093451</v>
      </c>
      <c r="W47" s="37">
        <f t="shared" si="18"/>
        <v>1.5510033858207711E-2</v>
      </c>
      <c r="X47" s="37">
        <f t="shared" si="19"/>
        <v>-0.7360992763173908</v>
      </c>
      <c r="Y47" s="37">
        <f t="shared" si="19"/>
        <v>-0.51123621603736003</v>
      </c>
      <c r="Z47" s="32">
        <f t="shared" si="20"/>
        <v>5.0563395878500755E-2</v>
      </c>
      <c r="AA47" s="19">
        <f t="shared" si="10"/>
        <v>4.3372823188388718</v>
      </c>
      <c r="AB47" s="47">
        <f t="shared" si="11"/>
        <v>4.8582812609149393</v>
      </c>
      <c r="AC47" s="20">
        <f t="shared" si="12"/>
        <v>0.72630094147275914</v>
      </c>
      <c r="AD47" s="20"/>
      <c r="AE47" s="29">
        <f t="shared" si="13"/>
        <v>0.3081511437093451</v>
      </c>
      <c r="AF47" s="20"/>
      <c r="AG47" s="20"/>
      <c r="AI47" s="60">
        <f t="shared" si="14"/>
        <v>0.99476224913442979</v>
      </c>
      <c r="AJ47" s="61">
        <f t="shared" si="21"/>
        <v>0.98955193230298932</v>
      </c>
      <c r="AK47" s="61">
        <f t="shared" si="15"/>
        <v>0.98893907225508304</v>
      </c>
      <c r="AL47" s="61">
        <f t="shared" si="22"/>
        <v>0.97800048863274436</v>
      </c>
      <c r="AM47" s="61">
        <f t="shared" si="23"/>
        <v>0.98375925577338275</v>
      </c>
      <c r="AN47" s="61">
        <f t="shared" si="16"/>
        <v>0.1836118573045816</v>
      </c>
      <c r="AO47" s="61">
        <f t="shared" si="24"/>
        <v>3.3713314142838034E-2</v>
      </c>
      <c r="AP47" s="61">
        <f t="shared" si="17"/>
        <v>0.3081511437093451</v>
      </c>
      <c r="AQ47" s="61">
        <f t="shared" si="25"/>
        <v>9.4957127369377461E-2</v>
      </c>
      <c r="AR47" s="61">
        <f t="shared" si="26"/>
        <v>5.6580203827003892E-2</v>
      </c>
      <c r="AS47" s="62">
        <f t="shared" si="27"/>
        <v>5.8231768793467475E-3</v>
      </c>
      <c r="AT47" s="63">
        <f t="shared" si="28"/>
        <v>5.8538378234735539E-3</v>
      </c>
      <c r="AU47" s="64">
        <f t="shared" si="29"/>
        <v>-0.1245392864047635</v>
      </c>
      <c r="AV47" s="65">
        <f t="shared" si="30"/>
        <v>-0.67827474888058836</v>
      </c>
      <c r="AW47" s="66">
        <f t="shared" si="31"/>
        <v>3.3909388968158528E-5</v>
      </c>
      <c r="AX47" s="66">
        <f t="shared" si="32"/>
        <v>0.98955193230298932</v>
      </c>
      <c r="AY47" s="67">
        <f t="shared" si="33"/>
        <v>1.5510033858207711E-2</v>
      </c>
      <c r="AZ47" s="67">
        <f t="shared" si="34"/>
        <v>3.3713314142838034E-2</v>
      </c>
      <c r="BA47" s="68">
        <f t="shared" si="35"/>
        <v>2.2835987762144109E-5</v>
      </c>
      <c r="BB47" s="69">
        <f t="shared" si="36"/>
        <v>-4.8838935845005294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4640640155132356</v>
      </c>
      <c r="P48" s="47">
        <f t="shared" si="3"/>
        <v>0.64238316203842571</v>
      </c>
      <c r="Q48" s="47">
        <f t="shared" si="4"/>
        <v>0.99346618463877001</v>
      </c>
      <c r="R48" s="43">
        <f t="shared" si="5"/>
        <v>0.99447138700203619</v>
      </c>
      <c r="S48" s="43">
        <f t="shared" si="6"/>
        <v>0.98828178775142417</v>
      </c>
      <c r="T48" s="7">
        <f t="shared" si="7"/>
        <v>3.8311138883176897E-5</v>
      </c>
      <c r="U48" s="36">
        <f t="shared" si="8"/>
        <v>0.17941162363903526</v>
      </c>
      <c r="V48" s="36">
        <f t="shared" si="9"/>
        <v>0.29648153037646735</v>
      </c>
      <c r="W48" s="37">
        <f t="shared" si="18"/>
        <v>1.3705363063511047E-2</v>
      </c>
      <c r="X48" s="37">
        <f t="shared" si="19"/>
        <v>-0.74614942350618152</v>
      </c>
      <c r="Y48" s="37">
        <f t="shared" si="19"/>
        <v>-0.52800235628091274</v>
      </c>
      <c r="Z48" s="32">
        <f t="shared" si="20"/>
        <v>4.7588142938985938E-2</v>
      </c>
      <c r="AA48" s="19">
        <f t="shared" si="10"/>
        <v>4.2795569603227079</v>
      </c>
      <c r="AB48" s="47">
        <f t="shared" si="11"/>
        <v>4.9758904640605062</v>
      </c>
      <c r="AC48" s="20">
        <f t="shared" si="12"/>
        <v>0.71158737710900366</v>
      </c>
      <c r="AD48" s="20"/>
      <c r="AE48" s="29">
        <f t="shared" si="13"/>
        <v>0.29648153037646735</v>
      </c>
      <c r="AF48" s="20"/>
      <c r="AG48" s="20"/>
      <c r="AI48" s="60">
        <f t="shared" si="14"/>
        <v>0.99447138700203619</v>
      </c>
      <c r="AJ48" s="61">
        <f t="shared" si="21"/>
        <v>0.98897333956575362</v>
      </c>
      <c r="AK48" s="61">
        <f t="shared" si="15"/>
        <v>0.98828178775142417</v>
      </c>
      <c r="AL48" s="61">
        <f t="shared" si="22"/>
        <v>0.97670089200115096</v>
      </c>
      <c r="AM48" s="61">
        <f t="shared" si="23"/>
        <v>0.98281796021401069</v>
      </c>
      <c r="AN48" s="61">
        <f t="shared" si="16"/>
        <v>0.17941162363903526</v>
      </c>
      <c r="AO48" s="61">
        <f t="shared" si="24"/>
        <v>3.2188530696794837E-2</v>
      </c>
      <c r="AP48" s="61">
        <f t="shared" si="17"/>
        <v>0.29648153037646735</v>
      </c>
      <c r="AQ48" s="61">
        <f t="shared" si="25"/>
        <v>8.7901297854372132E-2</v>
      </c>
      <c r="AR48" s="61">
        <f t="shared" si="26"/>
        <v>5.3192232743827964E-2</v>
      </c>
      <c r="AS48" s="62">
        <f t="shared" si="27"/>
        <v>6.1895992506120212E-3</v>
      </c>
      <c r="AT48" s="63">
        <f t="shared" si="28"/>
        <v>6.2240093898240515E-3</v>
      </c>
      <c r="AU48" s="64">
        <f t="shared" si="29"/>
        <v>-0.11706990673743209</v>
      </c>
      <c r="AV48" s="65">
        <f t="shared" si="30"/>
        <v>-0.65252130471194703</v>
      </c>
      <c r="AW48" s="66">
        <f t="shared" si="31"/>
        <v>3.8311138883176897E-5</v>
      </c>
      <c r="AX48" s="66">
        <f t="shared" si="32"/>
        <v>0.98897333956575362</v>
      </c>
      <c r="AY48" s="67">
        <f t="shared" si="33"/>
        <v>1.3705363063511047E-2</v>
      </c>
      <c r="AZ48" s="67">
        <f t="shared" si="34"/>
        <v>3.2188530696794837E-2</v>
      </c>
      <c r="BA48" s="68">
        <f t="shared" si="35"/>
        <v>2.4272938237694199E-5</v>
      </c>
      <c r="BB48" s="69">
        <f t="shared" si="36"/>
        <v>-4.5909767348012583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462070956592898</v>
      </c>
      <c r="P49" s="47">
        <f t="shared" si="3"/>
        <v>0.64193673627358139</v>
      </c>
      <c r="Q49" s="47">
        <f t="shared" si="4"/>
        <v>0.99310381028961781</v>
      </c>
      <c r="R49" s="43">
        <f t="shared" si="5"/>
        <v>0.99416476255275354</v>
      </c>
      <c r="S49" s="43">
        <f t="shared" si="6"/>
        <v>0.98759497888243286</v>
      </c>
      <c r="T49" s="7">
        <f t="shared" si="7"/>
        <v>4.3162057474812315E-5</v>
      </c>
      <c r="U49" s="36">
        <f t="shared" si="8"/>
        <v>0.17523711207126855</v>
      </c>
      <c r="V49" s="36">
        <f t="shared" si="9"/>
        <v>0.28506560922958407</v>
      </c>
      <c r="W49" s="37">
        <f t="shared" si="18"/>
        <v>1.2062298788054121E-2</v>
      </c>
      <c r="X49" s="37">
        <f t="shared" si="19"/>
        <v>-0.75637391266030207</v>
      </c>
      <c r="Y49" s="37">
        <f t="shared" si="19"/>
        <v>-0.54505517351031718</v>
      </c>
      <c r="Z49" s="32">
        <f t="shared" si="20"/>
        <v>4.465560951593936E-2</v>
      </c>
      <c r="AA49" s="19">
        <f t="shared" si="10"/>
        <v>4.2225998748334765</v>
      </c>
      <c r="AB49" s="47">
        <f t="shared" si="11"/>
        <v>5.093251812077102</v>
      </c>
      <c r="AC49" s="20">
        <f t="shared" si="12"/>
        <v>0.69690482079815119</v>
      </c>
      <c r="AD49" s="20"/>
      <c r="AE49" s="29">
        <f t="shared" si="13"/>
        <v>0.28506560922958407</v>
      </c>
      <c r="AF49" s="20"/>
      <c r="AG49" s="20"/>
      <c r="AI49" s="60">
        <f t="shared" si="14"/>
        <v>0.99416476255275354</v>
      </c>
      <c r="AJ49" s="61">
        <f t="shared" si="21"/>
        <v>0.9883635751015728</v>
      </c>
      <c r="AK49" s="61">
        <f t="shared" si="15"/>
        <v>0.98759497888243286</v>
      </c>
      <c r="AL49" s="61">
        <f t="shared" si="22"/>
        <v>0.97534384231379301</v>
      </c>
      <c r="AM49" s="61">
        <f t="shared" si="23"/>
        <v>0.98183212767894557</v>
      </c>
      <c r="AN49" s="61">
        <f t="shared" si="16"/>
        <v>0.17523711207126855</v>
      </c>
      <c r="AO49" s="61">
        <f t="shared" si="24"/>
        <v>3.0708045447078332E-2</v>
      </c>
      <c r="AP49" s="61">
        <f t="shared" si="17"/>
        <v>0.28506560922958407</v>
      </c>
      <c r="AQ49" s="61">
        <f t="shared" si="25"/>
        <v>8.1262401565433934E-2</v>
      </c>
      <c r="AR49" s="61">
        <f t="shared" si="26"/>
        <v>4.9954074112229067E-2</v>
      </c>
      <c r="AS49" s="62">
        <f t="shared" si="27"/>
        <v>6.5697836703206836E-3</v>
      </c>
      <c r="AT49" s="63">
        <f t="shared" si="28"/>
        <v>6.6083449321329875E-3</v>
      </c>
      <c r="AU49" s="64">
        <f t="shared" si="29"/>
        <v>-0.10982849715831552</v>
      </c>
      <c r="AV49" s="65">
        <f t="shared" si="30"/>
        <v>-0.62674222292392334</v>
      </c>
      <c r="AW49" s="66">
        <f t="shared" si="31"/>
        <v>4.3162057474812315E-5</v>
      </c>
      <c r="AX49" s="66">
        <f t="shared" si="32"/>
        <v>0.9883635751015728</v>
      </c>
      <c r="AY49" s="67">
        <f t="shared" si="33"/>
        <v>1.2062298788054121E-2</v>
      </c>
      <c r="AZ49" s="67">
        <f t="shared" si="34"/>
        <v>3.0708045447078332E-2</v>
      </c>
      <c r="BA49" s="68">
        <f t="shared" si="35"/>
        <v>2.5763857530669348E-5</v>
      </c>
      <c r="BB49" s="69">
        <f t="shared" si="36"/>
        <v>-4.3069998885613932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59970175262999</v>
      </c>
      <c r="P50" s="47">
        <f t="shared" si="3"/>
        <v>0.6414706134608249</v>
      </c>
      <c r="Q50" s="47">
        <f t="shared" si="4"/>
        <v>0.99272185004781799</v>
      </c>
      <c r="R50" s="43">
        <f t="shared" si="5"/>
        <v>0.99384156542507673</v>
      </c>
      <c r="S50" s="43">
        <f t="shared" si="6"/>
        <v>0.98687786686280754</v>
      </c>
      <c r="T50" s="7">
        <f t="shared" si="7"/>
        <v>4.8493097666150034E-5</v>
      </c>
      <c r="U50" s="36">
        <f t="shared" si="8"/>
        <v>0.17108965313400937</v>
      </c>
      <c r="V50" s="36">
        <f t="shared" si="9"/>
        <v>0.27390970144162485</v>
      </c>
      <c r="W50" s="37">
        <f t="shared" si="18"/>
        <v>1.0571962333980382E-2</v>
      </c>
      <c r="X50" s="37">
        <f t="shared" si="19"/>
        <v>-0.76677625417999673</v>
      </c>
      <c r="Y50" s="37">
        <f t="shared" si="19"/>
        <v>-0.56239258546071746</v>
      </c>
      <c r="Z50" s="32">
        <f t="shared" si="20"/>
        <v>4.1772684039152096E-2</v>
      </c>
      <c r="AA50" s="19">
        <f t="shared" si="10"/>
        <v>4.1664008373425547</v>
      </c>
      <c r="AB50" s="47">
        <f t="shared" si="11"/>
        <v>5.2102764913772965</v>
      </c>
      <c r="AC50" s="20">
        <f t="shared" si="12"/>
        <v>0.68226438361314545</v>
      </c>
      <c r="AD50" s="20"/>
      <c r="AE50" s="29">
        <f t="shared" si="13"/>
        <v>0.27390970144162485</v>
      </c>
      <c r="AF50" s="20"/>
      <c r="AG50" s="20"/>
      <c r="AI50" s="60">
        <f t="shared" si="14"/>
        <v>0.99384156542507673</v>
      </c>
      <c r="AJ50" s="61">
        <f t="shared" si="21"/>
        <v>0.98772105716656711</v>
      </c>
      <c r="AK50" s="61">
        <f t="shared" si="15"/>
        <v>0.98687786686280754</v>
      </c>
      <c r="AL50" s="61">
        <f t="shared" si="22"/>
        <v>0.97392792410368534</v>
      </c>
      <c r="AM50" s="61">
        <f t="shared" si="23"/>
        <v>0.98080024408629307</v>
      </c>
      <c r="AN50" s="61">
        <f t="shared" si="16"/>
        <v>0.17108965313400937</v>
      </c>
      <c r="AO50" s="61">
        <f t="shared" si="24"/>
        <v>2.927166940951564E-2</v>
      </c>
      <c r="AP50" s="61">
        <f t="shared" si="17"/>
        <v>0.27390970144162485</v>
      </c>
      <c r="AQ50" s="61">
        <f t="shared" si="25"/>
        <v>7.5026524543840067E-2</v>
      </c>
      <c r="AR50" s="61">
        <f t="shared" si="26"/>
        <v>4.6863115809687661E-2</v>
      </c>
      <c r="AS50" s="62">
        <f t="shared" si="27"/>
        <v>6.9636985622691938E-3</v>
      </c>
      <c r="AT50" s="63">
        <f t="shared" si="28"/>
        <v>7.0068497882665483E-3</v>
      </c>
      <c r="AU50" s="64">
        <f t="shared" si="29"/>
        <v>-0.10282004830761549</v>
      </c>
      <c r="AV50" s="65">
        <f t="shared" si="30"/>
        <v>-0.60097175033185457</v>
      </c>
      <c r="AW50" s="66">
        <f t="shared" si="31"/>
        <v>4.8493097666150034E-5</v>
      </c>
      <c r="AX50" s="66">
        <f t="shared" si="32"/>
        <v>0.98772105716656711</v>
      </c>
      <c r="AY50" s="67">
        <f t="shared" si="33"/>
        <v>1.0571962333980382E-2</v>
      </c>
      <c r="AZ50" s="67">
        <f t="shared" si="34"/>
        <v>2.927166940951564E-2</v>
      </c>
      <c r="BA50" s="68">
        <f t="shared" si="35"/>
        <v>2.7308621812820367E-5</v>
      </c>
      <c r="BB50" s="69">
        <f t="shared" si="36"/>
        <v>-4.0321587571613915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577561651110205</v>
      </c>
      <c r="P51" s="47">
        <f t="shared" si="3"/>
        <v>0.64098429082819253</v>
      </c>
      <c r="Q51" s="47">
        <f t="shared" si="4"/>
        <v>0.99231930274745817</v>
      </c>
      <c r="R51" s="43">
        <f t="shared" si="5"/>
        <v>0.99350094847861847</v>
      </c>
      <c r="S51" s="43">
        <f t="shared" si="6"/>
        <v>0.98612967819721919</v>
      </c>
      <c r="T51" s="7">
        <f t="shared" si="7"/>
        <v>5.4335625561440194E-5</v>
      </c>
      <c r="U51" s="36">
        <f t="shared" si="8"/>
        <v>0.16697059189377556</v>
      </c>
      <c r="V51" s="36">
        <f t="shared" si="9"/>
        <v>0.26301928127538565</v>
      </c>
      <c r="W51" s="37">
        <f t="shared" si="18"/>
        <v>9.2253507319250208E-3</v>
      </c>
      <c r="X51" s="37">
        <f t="shared" si="19"/>
        <v>-0.77736001330104487</v>
      </c>
      <c r="Y51" s="37">
        <f t="shared" si="19"/>
        <v>-0.58001241331797093</v>
      </c>
      <c r="Z51" s="32">
        <f t="shared" si="20"/>
        <v>3.8946075219079362E-2</v>
      </c>
      <c r="AA51" s="19">
        <f t="shared" si="10"/>
        <v>4.110949758907319</v>
      </c>
      <c r="AB51" s="47">
        <f t="shared" si="11"/>
        <v>5.3268776401135405</v>
      </c>
      <c r="AC51" s="20">
        <f t="shared" si="12"/>
        <v>0.66767693245343385</v>
      </c>
      <c r="AD51" s="20"/>
      <c r="AE51" s="29">
        <f t="shared" si="13"/>
        <v>0.26301928127538565</v>
      </c>
      <c r="AF51" s="20"/>
      <c r="AG51" s="20"/>
      <c r="AI51" s="60">
        <f t="shared" si="14"/>
        <v>0.99350094847861847</v>
      </c>
      <c r="AJ51" s="61">
        <f t="shared" si="21"/>
        <v>0.98704413462791452</v>
      </c>
      <c r="AK51" s="61">
        <f t="shared" si="15"/>
        <v>0.98612967819721919</v>
      </c>
      <c r="AL51" s="61">
        <f t="shared" si="22"/>
        <v>0.97245174222135111</v>
      </c>
      <c r="AM51" s="61">
        <f t="shared" si="23"/>
        <v>0.97972077061185203</v>
      </c>
      <c r="AN51" s="61">
        <f t="shared" si="16"/>
        <v>0.16697059189377556</v>
      </c>
      <c r="AO51" s="61">
        <f t="shared" si="24"/>
        <v>2.7879178557357748E-2</v>
      </c>
      <c r="AP51" s="61">
        <f t="shared" si="17"/>
        <v>0.26301928127538565</v>
      </c>
      <c r="AQ51" s="61">
        <f t="shared" si="25"/>
        <v>6.9179142322620429E-2</v>
      </c>
      <c r="AR51" s="61">
        <f t="shared" si="26"/>
        <v>4.3916485074026582E-2</v>
      </c>
      <c r="AS51" s="62">
        <f t="shared" si="27"/>
        <v>7.3712702813992781E-3</v>
      </c>
      <c r="AT51" s="63">
        <f t="shared" si="28"/>
        <v>7.4194899287083251E-3</v>
      </c>
      <c r="AU51" s="64">
        <f t="shared" si="29"/>
        <v>-9.6048689381610097E-2</v>
      </c>
      <c r="AV51" s="65">
        <f t="shared" si="30"/>
        <v>-0.57524315085805633</v>
      </c>
      <c r="AW51" s="66">
        <f t="shared" si="31"/>
        <v>5.4335625561440194E-5</v>
      </c>
      <c r="AX51" s="66">
        <f t="shared" si="32"/>
        <v>0.98704413462791452</v>
      </c>
      <c r="AY51" s="67">
        <f t="shared" si="33"/>
        <v>9.2253507319250208E-3</v>
      </c>
      <c r="AZ51" s="67">
        <f t="shared" si="34"/>
        <v>2.7879178557357748E-2</v>
      </c>
      <c r="BA51" s="68">
        <f t="shared" si="35"/>
        <v>2.890694227999717E-5</v>
      </c>
      <c r="BB51" s="69">
        <f t="shared" si="36"/>
        <v>-3.7666152698670626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455423173353434</v>
      </c>
      <c r="P52" s="47">
        <f t="shared" si="3"/>
        <v>0.64047726980034136</v>
      </c>
      <c r="Q52" s="47">
        <f t="shared" si="4"/>
        <v>0.99189512242789701</v>
      </c>
      <c r="R52" s="43">
        <f t="shared" si="5"/>
        <v>0.99314202666975904</v>
      </c>
      <c r="S52" s="43">
        <f t="shared" si="6"/>
        <v>0.98534964584667895</v>
      </c>
      <c r="T52" s="7">
        <f t="shared" si="7"/>
        <v>6.0721198891906366E-5</v>
      </c>
      <c r="U52" s="36">
        <f t="shared" si="8"/>
        <v>0.16288128665578155</v>
      </c>
      <c r="V52" s="36">
        <f t="shared" si="9"/>
        <v>0.2523989902147864</v>
      </c>
      <c r="W52" s="37">
        <f t="shared" si="18"/>
        <v>8.0134192504778684E-3</v>
      </c>
      <c r="X52" s="37">
        <f t="shared" si="19"/>
        <v>-0.78812880868702995</v>
      </c>
      <c r="Y52" s="37">
        <f t="shared" si="19"/>
        <v>-0.59791238692799609</v>
      </c>
      <c r="Z52" s="32">
        <f t="shared" si="20"/>
        <v>3.6182287106810651E-2</v>
      </c>
      <c r="AA52" s="19">
        <f t="shared" si="10"/>
        <v>4.0562366848599618</v>
      </c>
      <c r="AB52" s="47">
        <f t="shared" si="11"/>
        <v>5.4429705104279504</v>
      </c>
      <c r="AC52" s="20">
        <f t="shared" si="12"/>
        <v>0.65315306974661846</v>
      </c>
      <c r="AD52" s="20"/>
      <c r="AE52" s="29">
        <f t="shared" si="13"/>
        <v>0.2523989902147864</v>
      </c>
      <c r="AF52" s="20"/>
      <c r="AG52" s="20"/>
      <c r="AI52" s="60">
        <f t="shared" si="14"/>
        <v>0.99314202666975904</v>
      </c>
      <c r="AJ52" s="61">
        <f t="shared" si="21"/>
        <v>0.98633108513771639</v>
      </c>
      <c r="AK52" s="61">
        <f t="shared" si="15"/>
        <v>0.98534964584667895</v>
      </c>
      <c r="AL52" s="61">
        <f t="shared" si="22"/>
        <v>0.97091392457017567</v>
      </c>
      <c r="AM52" s="61">
        <f t="shared" si="23"/>
        <v>0.97859214425450003</v>
      </c>
      <c r="AN52" s="61">
        <f t="shared" si="16"/>
        <v>0.16288128665578155</v>
      </c>
      <c r="AO52" s="61">
        <f t="shared" si="24"/>
        <v>2.6530313542642882E-2</v>
      </c>
      <c r="AP52" s="61">
        <f t="shared" si="17"/>
        <v>0.2523989902147864</v>
      </c>
      <c r="AQ52" s="61">
        <f t="shared" si="25"/>
        <v>6.3705250261443844E-2</v>
      </c>
      <c r="AR52" s="61">
        <f t="shared" si="26"/>
        <v>4.1111072276804425E-2</v>
      </c>
      <c r="AS52" s="62">
        <f t="shared" si="27"/>
        <v>7.7923808230800917E-3</v>
      </c>
      <c r="AT52" s="63">
        <f t="shared" si="28"/>
        <v>7.8461897833583729E-3</v>
      </c>
      <c r="AU52" s="64">
        <f t="shared" si="29"/>
        <v>-8.9517703559004846E-2</v>
      </c>
      <c r="AV52" s="65">
        <f t="shared" si="30"/>
        <v>-0.54958863229134103</v>
      </c>
      <c r="AW52" s="66">
        <f t="shared" si="31"/>
        <v>6.0721198891906366E-5</v>
      </c>
      <c r="AX52" s="66">
        <f t="shared" si="32"/>
        <v>0.98633108513771639</v>
      </c>
      <c r="AY52" s="67">
        <f t="shared" si="33"/>
        <v>8.0134192504778684E-3</v>
      </c>
      <c r="AZ52" s="67">
        <f t="shared" si="34"/>
        <v>2.6530313542642882E-2</v>
      </c>
      <c r="BA52" s="68">
        <f t="shared" si="35"/>
        <v>3.0558356168941536E-5</v>
      </c>
      <c r="BB52" s="69">
        <f t="shared" si="36"/>
        <v>-3.5104981787845038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4529651937200427</v>
      </c>
      <c r="P53" s="47">
        <f t="shared" si="3"/>
        <v>0.63994905675619362</v>
      </c>
      <c r="Q53" s="47">
        <f t="shared" si="4"/>
        <v>0.99144821704000774</v>
      </c>
      <c r="R53" s="43">
        <f t="shared" si="5"/>
        <v>0.99276387595692961</v>
      </c>
      <c r="S53" s="43">
        <f t="shared" si="6"/>
        <v>0.98453701039414399</v>
      </c>
      <c r="T53" s="7">
        <f t="shared" si="7"/>
        <v>6.7681316988148015E-5</v>
      </c>
      <c r="U53" s="36">
        <f t="shared" si="8"/>
        <v>0.15882310755065937</v>
      </c>
      <c r="V53" s="36">
        <f t="shared" si="9"/>
        <v>0.24205265466811926</v>
      </c>
      <c r="W53" s="37">
        <f t="shared" si="18"/>
        <v>6.9271575133774757E-3</v>
      </c>
      <c r="X53" s="37">
        <f t="shared" si="19"/>
        <v>-0.799086310777542</v>
      </c>
      <c r="Y53" s="37">
        <f t="shared" si="19"/>
        <v>-0.61609014995185296</v>
      </c>
      <c r="Z53" s="32">
        <f t="shared" si="20"/>
        <v>3.3487594876941446E-2</v>
      </c>
      <c r="AA53" s="19">
        <f t="shared" si="10"/>
        <v>4.0022517930204318</v>
      </c>
      <c r="AB53" s="47">
        <f t="shared" si="11"/>
        <v>5.5584726190971798</v>
      </c>
      <c r="AC53" s="20">
        <f t="shared" si="12"/>
        <v>0.6387031146019454</v>
      </c>
      <c r="AD53" s="20"/>
      <c r="AE53" s="29">
        <f t="shared" si="13"/>
        <v>0.24205265466811926</v>
      </c>
      <c r="AF53" s="20"/>
      <c r="AG53" s="20"/>
      <c r="AI53" s="60">
        <f t="shared" si="14"/>
        <v>0.99276387595692961</v>
      </c>
      <c r="AJ53" s="61">
        <f t="shared" si="21"/>
        <v>0.98558011340502594</v>
      </c>
      <c r="AK53" s="61">
        <f t="shared" si="15"/>
        <v>0.98453701039414399</v>
      </c>
      <c r="AL53" s="61">
        <f t="shared" si="22"/>
        <v>0.96931312483583876</v>
      </c>
      <c r="AM53" s="61">
        <f t="shared" si="23"/>
        <v>0.9774127784619383</v>
      </c>
      <c r="AN53" s="61">
        <f t="shared" si="16"/>
        <v>0.15882310755065937</v>
      </c>
      <c r="AO53" s="61">
        <f t="shared" si="24"/>
        <v>2.5224779492048315E-2</v>
      </c>
      <c r="AP53" s="61">
        <f t="shared" si="17"/>
        <v>0.24205265466811926</v>
      </c>
      <c r="AQ53" s="61">
        <f t="shared" si="25"/>
        <v>5.8589487631883798E-2</v>
      </c>
      <c r="AR53" s="61">
        <f t="shared" si="26"/>
        <v>3.8443554805277315E-2</v>
      </c>
      <c r="AS53" s="62">
        <f t="shared" si="27"/>
        <v>8.2268655627856235E-3</v>
      </c>
      <c r="AT53" s="63">
        <f t="shared" si="28"/>
        <v>8.2868300932643323E-3</v>
      </c>
      <c r="AU53" s="64">
        <f t="shared" si="29"/>
        <v>-8.322954711745989E-2</v>
      </c>
      <c r="AV53" s="65">
        <f t="shared" si="30"/>
        <v>-0.52403928119157595</v>
      </c>
      <c r="AW53" s="66">
        <f t="shared" si="31"/>
        <v>6.7681316988148015E-5</v>
      </c>
      <c r="AX53" s="66">
        <f t="shared" si="32"/>
        <v>0.98558011340502594</v>
      </c>
      <c r="AY53" s="67">
        <f t="shared" si="33"/>
        <v>6.9271575133774757E-3</v>
      </c>
      <c r="AZ53" s="67">
        <f t="shared" si="34"/>
        <v>2.5224779492048315E-2</v>
      </c>
      <c r="BA53" s="68">
        <f t="shared" si="35"/>
        <v>3.2262217893276952E-5</v>
      </c>
      <c r="BB53" s="69">
        <f t="shared" si="36"/>
        <v>-3.263903808527839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4503759595930565</v>
      </c>
      <c r="P54" s="47">
        <f t="shared" si="3"/>
        <v>0.63939916378415906</v>
      </c>
      <c r="Q54" s="47">
        <f t="shared" si="4"/>
        <v>0.99097744719873759</v>
      </c>
      <c r="R54" s="43">
        <f t="shared" si="5"/>
        <v>0.99236553224508561</v>
      </c>
      <c r="S54" s="43">
        <f t="shared" si="6"/>
        <v>0.98369102120639851</v>
      </c>
      <c r="T54" s="7">
        <f t="shared" si="7"/>
        <v>7.5247141760304443E-5</v>
      </c>
      <c r="U54" s="36">
        <f t="shared" si="8"/>
        <v>0.15479743499873325</v>
      </c>
      <c r="V54" s="36">
        <f t="shared" si="9"/>
        <v>0.23198330693928254</v>
      </c>
      <c r="W54" s="37">
        <f t="shared" si="18"/>
        <v>5.9576588272228746E-3</v>
      </c>
      <c r="X54" s="37">
        <f t="shared" si="19"/>
        <v>-0.81023623987486659</v>
      </c>
      <c r="Y54" s="37">
        <f t="shared" si="19"/>
        <v>-0.63454326495818059</v>
      </c>
      <c r="Z54" s="32">
        <f t="shared" si="20"/>
        <v>3.086802143507526E-2</v>
      </c>
      <c r="AA54" s="19">
        <f t="shared" si="10"/>
        <v>3.9489853919331286</v>
      </c>
      <c r="AB54" s="47">
        <f t="shared" si="11"/>
        <v>5.6733038863833931</v>
      </c>
      <c r="AC54" s="20">
        <f t="shared" si="12"/>
        <v>0.62433708543927779</v>
      </c>
      <c r="AD54" s="20"/>
      <c r="AE54" s="29">
        <f t="shared" si="13"/>
        <v>0.23198330693928254</v>
      </c>
      <c r="AF54" s="20"/>
      <c r="AG54" s="20"/>
      <c r="AI54" s="60">
        <f t="shared" si="14"/>
        <v>0.99236553224508561</v>
      </c>
      <c r="AJ54" s="61">
        <f t="shared" si="21"/>
        <v>0.98478934958807207</v>
      </c>
      <c r="AK54" s="61">
        <f t="shared" si="15"/>
        <v>0.98369102120639851</v>
      </c>
      <c r="AL54" s="61">
        <f t="shared" si="22"/>
        <v>0.96764802520208715</v>
      </c>
      <c r="AM54" s="61">
        <f t="shared" si="23"/>
        <v>0.97618106382419945</v>
      </c>
      <c r="AN54" s="61">
        <f t="shared" si="16"/>
        <v>0.15479743499873325</v>
      </c>
      <c r="AO54" s="61">
        <f t="shared" si="24"/>
        <v>2.3962245882187046E-2</v>
      </c>
      <c r="AP54" s="61">
        <f t="shared" si="17"/>
        <v>0.23198330693928254</v>
      </c>
      <c r="AQ54" s="61">
        <f t="shared" si="25"/>
        <v>5.3816254698485375E-2</v>
      </c>
      <c r="AR54" s="61">
        <f t="shared" si="26"/>
        <v>3.5910420876724775E-2</v>
      </c>
      <c r="AS54" s="62">
        <f t="shared" si="27"/>
        <v>8.6745110386871049E-3</v>
      </c>
      <c r="AT54" s="63">
        <f t="shared" si="28"/>
        <v>8.7412457978687137E-3</v>
      </c>
      <c r="AU54" s="64">
        <f t="shared" si="29"/>
        <v>-7.7185871940549294E-2</v>
      </c>
      <c r="AV54" s="65">
        <f t="shared" si="30"/>
        <v>-0.49862500590646691</v>
      </c>
      <c r="AW54" s="66">
        <f t="shared" si="31"/>
        <v>7.5247141760304443E-5</v>
      </c>
      <c r="AX54" s="66">
        <f t="shared" si="32"/>
        <v>0.98478934958807207</v>
      </c>
      <c r="AY54" s="67">
        <f t="shared" si="33"/>
        <v>5.9576588272228746E-3</v>
      </c>
      <c r="AZ54" s="67">
        <f t="shared" si="34"/>
        <v>2.3962245882187046E-2</v>
      </c>
      <c r="BA54" s="68">
        <f t="shared" si="35"/>
        <v>3.4017690347792566E-5</v>
      </c>
      <c r="BB54" s="69">
        <f t="shared" si="36"/>
        <v>-3.0268969388450701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4476489374695145</v>
      </c>
      <c r="P55" s="47">
        <f t="shared" si="3"/>
        <v>0.63882710943303023</v>
      </c>
      <c r="Q55" s="47">
        <f t="shared" si="4"/>
        <v>0.99048162499445713</v>
      </c>
      <c r="R55" s="43">
        <f t="shared" si="5"/>
        <v>0.99194599037992526</v>
      </c>
      <c r="S55" s="43">
        <f t="shared" si="6"/>
        <v>0.98281093758927729</v>
      </c>
      <c r="T55" s="32">
        <f t="shared" si="7"/>
        <v>8.3449189487925235E-5</v>
      </c>
      <c r="U55" s="36">
        <f t="shared" si="8"/>
        <v>0.15080565804776397</v>
      </c>
      <c r="V55" s="36">
        <f t="shared" si="9"/>
        <v>0.22219320915464932</v>
      </c>
      <c r="W55" s="37">
        <f t="shared" si="18"/>
        <v>5.0961824530381689E-3</v>
      </c>
      <c r="X55" s="37">
        <f t="shared" si="19"/>
        <v>-0.82158236395149042</v>
      </c>
      <c r="Y55" s="37">
        <f t="shared" si="19"/>
        <v>-0.6532692184452461</v>
      </c>
      <c r="Z55" s="32">
        <f t="shared" si="20"/>
        <v>2.8329314950206172E-2</v>
      </c>
      <c r="AA55" s="19">
        <f t="shared" si="10"/>
        <v>3.8964279191270959</v>
      </c>
      <c r="AB55" s="47">
        <f t="shared" si="11"/>
        <v>5.7873867629682421</v>
      </c>
      <c r="AC55" s="20">
        <f t="shared" si="12"/>
        <v>0.61006468410895032</v>
      </c>
      <c r="AD55" s="20"/>
      <c r="AE55" s="29">
        <f t="shared" si="13"/>
        <v>0.22219320915464932</v>
      </c>
      <c r="AF55" s="20"/>
      <c r="AG55" s="20"/>
      <c r="AI55" s="60">
        <f t="shared" si="14"/>
        <v>0.99194599037992526</v>
      </c>
      <c r="AJ55" s="61">
        <f t="shared" si="21"/>
        <v>0.98395684783081072</v>
      </c>
      <c r="AK55" s="61">
        <f t="shared" si="15"/>
        <v>0.98281093758927729</v>
      </c>
      <c r="AL55" s="61">
        <f t="shared" si="22"/>
        <v>0.96591733904511434</v>
      </c>
      <c r="AM55" s="61">
        <f t="shared" si="23"/>
        <v>0.97489536884321859</v>
      </c>
      <c r="AN55" s="61">
        <f t="shared" si="16"/>
        <v>0.15080565804776397</v>
      </c>
      <c r="AO55" s="61">
        <f t="shared" si="24"/>
        <v>2.2742346499219118E-2</v>
      </c>
      <c r="AP55" s="61">
        <f t="shared" si="17"/>
        <v>0.22219320915464932</v>
      </c>
      <c r="AQ55" s="61">
        <f t="shared" si="25"/>
        <v>4.9369822194441741E-2</v>
      </c>
      <c r="AR55" s="61">
        <f t="shared" si="26"/>
        <v>3.3507993120311344E-2</v>
      </c>
      <c r="AS55" s="62">
        <f t="shared" si="27"/>
        <v>9.1350527906479684E-3</v>
      </c>
      <c r="AT55" s="63">
        <f t="shared" si="28"/>
        <v>9.2092239690884301E-3</v>
      </c>
      <c r="AU55" s="64">
        <f t="shared" si="29"/>
        <v>-7.1387551106885355E-2</v>
      </c>
      <c r="AV55" s="65">
        <f t="shared" si="30"/>
        <v>-0.47337448760891393</v>
      </c>
      <c r="AW55" s="66">
        <f t="shared" si="31"/>
        <v>8.3449189487925235E-5</v>
      </c>
      <c r="AX55" s="66">
        <f t="shared" si="32"/>
        <v>0.98395684783081072</v>
      </c>
      <c r="AY55" s="67">
        <f t="shared" si="33"/>
        <v>5.0961824530381689E-3</v>
      </c>
      <c r="AZ55" s="67">
        <f t="shared" si="34"/>
        <v>2.2742346499219118E-2</v>
      </c>
      <c r="BA55" s="68">
        <f t="shared" si="35"/>
        <v>3.5823736433913599E-5</v>
      </c>
      <c r="BB55" s="69">
        <f t="shared" si="36"/>
        <v>-2.799511808113151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444777320822539</v>
      </c>
      <c r="P56" s="47">
        <f t="shared" si="3"/>
        <v>0.63823241945666997</v>
      </c>
      <c r="Q56" s="47">
        <f t="shared" si="4"/>
        <v>0.98995951287682526</v>
      </c>
      <c r="R56" s="43">
        <f t="shared" si="5"/>
        <v>0.99150420320346755</v>
      </c>
      <c r="S56" s="43">
        <f t="shared" si="6"/>
        <v>0.98189602993333835</v>
      </c>
      <c r="T56" s="7">
        <f t="shared" si="7"/>
        <v>9.2316993588825136E-5</v>
      </c>
      <c r="U56" s="36">
        <f t="shared" si="8"/>
        <v>0.14684917258050417</v>
      </c>
      <c r="V56" s="36">
        <f t="shared" si="9"/>
        <v>0.21268387982836015</v>
      </c>
      <c r="W56" s="37">
        <f t="shared" si="18"/>
        <v>4.3342086784109004E-3</v>
      </c>
      <c r="X56" s="37">
        <f t="shared" si="19"/>
        <v>-0.8331284961601364</v>
      </c>
      <c r="Y56" s="37">
        <f t="shared" si="19"/>
        <v>-0.67226542578555093</v>
      </c>
      <c r="Z56" s="32">
        <f t="shared" si="20"/>
        <v>2.5876927410338837E-2</v>
      </c>
      <c r="AA56" s="19">
        <f t="shared" si="10"/>
        <v>3.8445699393993067</v>
      </c>
      <c r="AB56" s="47">
        <f t="shared" si="11"/>
        <v>5.9006463449107649</v>
      </c>
      <c r="AC56" s="20">
        <f t="shared" si="12"/>
        <v>0.59589528150989735</v>
      </c>
      <c r="AD56" s="20"/>
      <c r="AE56" s="29">
        <f t="shared" si="13"/>
        <v>0.21268387982836015</v>
      </c>
      <c r="AF56" s="20"/>
      <c r="AG56" s="20"/>
      <c r="AI56" s="60">
        <f t="shared" si="14"/>
        <v>0.99150420320346755</v>
      </c>
      <c r="AJ56" s="61">
        <f t="shared" si="21"/>
        <v>0.98308058497014306</v>
      </c>
      <c r="AK56" s="61">
        <f t="shared" si="15"/>
        <v>0.98189602993333835</v>
      </c>
      <c r="AL56" s="61">
        <f t="shared" si="22"/>
        <v>0.96411981359885124</v>
      </c>
      <c r="AM56" s="61">
        <f t="shared" si="23"/>
        <v>0.9735540407877028</v>
      </c>
      <c r="AN56" s="61">
        <f t="shared" si="16"/>
        <v>0.14684917258050417</v>
      </c>
      <c r="AO56" s="61">
        <f t="shared" si="24"/>
        <v>2.1564679487578699E-2</v>
      </c>
      <c r="AP56" s="61">
        <f t="shared" si="17"/>
        <v>0.21268387982836015</v>
      </c>
      <c r="AQ56" s="61">
        <f t="shared" si="25"/>
        <v>4.5234432738844345E-2</v>
      </c>
      <c r="AR56" s="61">
        <f t="shared" si="26"/>
        <v>3.1232451774006069E-2</v>
      </c>
      <c r="AS56" s="62">
        <f t="shared" si="27"/>
        <v>9.6081732701291944E-3</v>
      </c>
      <c r="AT56" s="63">
        <f t="shared" si="28"/>
        <v>9.6905018043150857E-3</v>
      </c>
      <c r="AU56" s="64">
        <f t="shared" si="29"/>
        <v>-6.5834707247855978E-2</v>
      </c>
      <c r="AV56" s="65">
        <f t="shared" si="30"/>
        <v>-0.44831513920696242</v>
      </c>
      <c r="AW56" s="66">
        <f t="shared" si="31"/>
        <v>9.2316993588825136E-5</v>
      </c>
      <c r="AX56" s="66">
        <f t="shared" si="32"/>
        <v>0.98308058497014306</v>
      </c>
      <c r="AY56" s="67">
        <f t="shared" si="33"/>
        <v>4.3342086784109004E-3</v>
      </c>
      <c r="AZ56" s="67">
        <f t="shared" si="34"/>
        <v>2.1564679487578699E-2</v>
      </c>
      <c r="BA56" s="68">
        <f t="shared" si="35"/>
        <v>3.7679110863251741E-5</v>
      </c>
      <c r="BB56" s="69">
        <f t="shared" si="36"/>
        <v>-2.5817532254061171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4417540244440219</v>
      </c>
      <c r="P57" s="47">
        <f t="shared" si="3"/>
        <v>0.63761462755064491</v>
      </c>
      <c r="Q57" s="47">
        <f t="shared" si="4"/>
        <v>0.98940982262618571</v>
      </c>
      <c r="R57" s="43">
        <f t="shared" si="5"/>
        <v>0.99103908068369562</v>
      </c>
      <c r="S57" s="43">
        <f t="shared" si="6"/>
        <v>0.980945580847146</v>
      </c>
      <c r="T57" s="7">
        <f t="shared" si="7"/>
        <v>1.0187873895042707E-4</v>
      </c>
      <c r="U57" s="36">
        <f t="shared" si="8"/>
        <v>0.14292937938877351</v>
      </c>
      <c r="V57" s="36">
        <f t="shared" si="9"/>
        <v>0.20345612274738212</v>
      </c>
      <c r="W57" s="37">
        <f t="shared" si="18"/>
        <v>3.6634866615988713E-3</v>
      </c>
      <c r="X57" s="37">
        <f t="shared" si="19"/>
        <v>-0.84487849202787457</v>
      </c>
      <c r="Y57" s="37">
        <f t="shared" si="19"/>
        <v>-0.69152923608648342</v>
      </c>
      <c r="Z57" s="32">
        <f t="shared" si="20"/>
        <v>2.351599429777829E-2</v>
      </c>
      <c r="AA57" s="19">
        <f t="shared" si="10"/>
        <v>3.7934021431208866</v>
      </c>
      <c r="AB57" s="47">
        <f t="shared" si="11"/>
        <v>6.0130104766304049</v>
      </c>
      <c r="AC57" s="20">
        <f t="shared" si="12"/>
        <v>0.58183790470590591</v>
      </c>
      <c r="AD57" s="20"/>
      <c r="AE57" s="29">
        <f t="shared" si="13"/>
        <v>0.20345612274738212</v>
      </c>
      <c r="AF57" s="20"/>
      <c r="AG57" s="20"/>
      <c r="AI57" s="60">
        <f t="shared" si="14"/>
        <v>0.99103908068369562</v>
      </c>
      <c r="AJ57" s="61">
        <f t="shared" si="21"/>
        <v>0.98215845944238456</v>
      </c>
      <c r="AK57" s="61">
        <f t="shared" si="15"/>
        <v>0.980945580847146</v>
      </c>
      <c r="AL57" s="61">
        <f t="shared" si="22"/>
        <v>0.9622542325835447</v>
      </c>
      <c r="AM57" s="61">
        <f t="shared" si="23"/>
        <v>0.97215540664348943</v>
      </c>
      <c r="AN57" s="61">
        <f t="shared" si="16"/>
        <v>0.14292937938877351</v>
      </c>
      <c r="AO57" s="61">
        <f t="shared" si="24"/>
        <v>2.0428807492459955E-2</v>
      </c>
      <c r="AP57" s="61">
        <f t="shared" si="17"/>
        <v>0.20345612274738212</v>
      </c>
      <c r="AQ57" s="61">
        <f t="shared" si="25"/>
        <v>4.1394393883397822E-2</v>
      </c>
      <c r="AR57" s="61">
        <f t="shared" si="26"/>
        <v>2.9079857357129452E-2</v>
      </c>
      <c r="AS57" s="62">
        <f t="shared" si="27"/>
        <v>1.0093499836549613E-2</v>
      </c>
      <c r="AT57" s="63">
        <f t="shared" si="28"/>
        <v>1.018476469120303E-2</v>
      </c>
      <c r="AU57" s="64">
        <f t="shared" si="29"/>
        <v>-6.0526743358608609E-2</v>
      </c>
      <c r="AV57" s="65">
        <f t="shared" si="30"/>
        <v>-0.42347307192857458</v>
      </c>
      <c r="AW57" s="66">
        <f t="shared" si="31"/>
        <v>1.0187873895042707E-4</v>
      </c>
      <c r="AX57" s="66">
        <f t="shared" si="32"/>
        <v>0.98215845944238456</v>
      </c>
      <c r="AY57" s="67">
        <f t="shared" si="33"/>
        <v>3.6634866615988713E-3</v>
      </c>
      <c r="AZ57" s="67">
        <f t="shared" si="34"/>
        <v>2.0428807492459955E-2</v>
      </c>
      <c r="BA57" s="68">
        <f t="shared" si="35"/>
        <v>3.9582352300194559E-5</v>
      </c>
      <c r="BB57" s="69">
        <f t="shared" si="36"/>
        <v>-2.373597778768965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4385716793587189</v>
      </c>
      <c r="P58" s="47">
        <f t="shared" si="3"/>
        <v>0.63697327607899845</v>
      </c>
      <c r="Q58" s="47">
        <f t="shared" si="4"/>
        <v>0.98883121442885802</v>
      </c>
      <c r="R58" s="43">
        <f t="shared" si="5"/>
        <v>0.99054948913211061</v>
      </c>
      <c r="S58" s="43">
        <f t="shared" si="6"/>
        <v>0.97995888627538219</v>
      </c>
      <c r="T58" s="7">
        <f t="shared" si="7"/>
        <v>1.1216086886894406E-4</v>
      </c>
      <c r="U58" s="36">
        <f t="shared" si="8"/>
        <v>0.13904768211132965</v>
      </c>
      <c r="V58" s="36">
        <f t="shared" si="9"/>
        <v>0.19451005785925762</v>
      </c>
      <c r="W58" s="37">
        <f t="shared" si="18"/>
        <v>3.0760751236043496E-3</v>
      </c>
      <c r="X58" s="37">
        <f t="shared" si="19"/>
        <v>-0.8568362463154594</v>
      </c>
      <c r="Y58" s="37">
        <f t="shared" si="19"/>
        <v>-0.71105793696120534</v>
      </c>
      <c r="Z58" s="32">
        <f t="shared" si="20"/>
        <v>2.1251315478184599E-2</v>
      </c>
      <c r="AA58" s="19">
        <f t="shared" si="10"/>
        <v>3.7429153445658154</v>
      </c>
      <c r="AB58" s="47">
        <f t="shared" si="11"/>
        <v>6.1244098419746695</v>
      </c>
      <c r="AC58" s="20">
        <f t="shared" si="12"/>
        <v>0.56790122553254541</v>
      </c>
      <c r="AD58" s="20"/>
      <c r="AE58" s="29">
        <f t="shared" si="13"/>
        <v>0.19451005785925762</v>
      </c>
      <c r="AF58" s="20"/>
      <c r="AG58" s="20"/>
      <c r="AI58" s="60">
        <f t="shared" si="14"/>
        <v>0.99054948913211061</v>
      </c>
      <c r="AJ58" s="61">
        <f t="shared" si="21"/>
        <v>0.98118829041988531</v>
      </c>
      <c r="AK58" s="61">
        <f t="shared" si="15"/>
        <v>0.97995888627538219</v>
      </c>
      <c r="AL58" s="61">
        <f t="shared" si="22"/>
        <v>0.96031941879008742</v>
      </c>
      <c r="AM58" s="61">
        <f t="shared" si="23"/>
        <v>0.97069777417055192</v>
      </c>
      <c r="AN58" s="61">
        <f t="shared" si="16"/>
        <v>0.13904768211132965</v>
      </c>
      <c r="AO58" s="61">
        <f t="shared" si="24"/>
        <v>1.9334257900533381E-2</v>
      </c>
      <c r="AP58" s="61">
        <f t="shared" si="17"/>
        <v>0.19451005785925762</v>
      </c>
      <c r="AQ58" s="61">
        <f t="shared" si="25"/>
        <v>3.7834162608411749E-2</v>
      </c>
      <c r="AR58" s="61">
        <f t="shared" si="26"/>
        <v>2.704617269267039E-2</v>
      </c>
      <c r="AS58" s="62">
        <f t="shared" si="27"/>
        <v>1.0590602856728415E-2</v>
      </c>
      <c r="AT58" s="63">
        <f t="shared" si="28"/>
        <v>1.0691644357928628E-2</v>
      </c>
      <c r="AU58" s="64">
        <f t="shared" si="29"/>
        <v>-5.5462375747927978E-2</v>
      </c>
      <c r="AV58" s="65">
        <f t="shared" si="30"/>
        <v>-0.39887306933690259</v>
      </c>
      <c r="AW58" s="66">
        <f t="shared" si="31"/>
        <v>1.1216086886894406E-4</v>
      </c>
      <c r="AX58" s="66">
        <f t="shared" si="32"/>
        <v>0.98118829041988531</v>
      </c>
      <c r="AY58" s="67">
        <f t="shared" si="33"/>
        <v>3.0760751236043496E-3</v>
      </c>
      <c r="AZ58" s="67">
        <f t="shared" si="34"/>
        <v>1.9334257900533381E-2</v>
      </c>
      <c r="BA58" s="68">
        <f t="shared" si="35"/>
        <v>4.1531775908738883E-5</v>
      </c>
      <c r="BB58" s="69">
        <f t="shared" si="36"/>
        <v>-2.1749951273697247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352226284071989</v>
      </c>
      <c r="P59" s="47">
        <f t="shared" si="3"/>
        <v>0.63630791678940091</v>
      </c>
      <c r="Q59" s="47">
        <f t="shared" si="4"/>
        <v>0.98822229607403611</v>
      </c>
      <c r="R59" s="43">
        <f t="shared" si="5"/>
        <v>0.99003425052418437</v>
      </c>
      <c r="S59" s="43">
        <f t="shared" si="6"/>
        <v>0.97893525659907832</v>
      </c>
      <c r="T59" s="7">
        <f t="shared" si="7"/>
        <v>1.2318766614954096E-4</v>
      </c>
      <c r="U59" s="36">
        <f t="shared" si="8"/>
        <v>0.13520548503325036</v>
      </c>
      <c r="V59" s="36">
        <f t="shared" si="9"/>
        <v>0.18584515385001701</v>
      </c>
      <c r="W59" s="37">
        <f t="shared" si="18"/>
        <v>2.5643760578718091E-3</v>
      </c>
      <c r="X59" s="37">
        <f t="shared" si="19"/>
        <v>-0.86900568952342161</v>
      </c>
      <c r="Y59" s="37">
        <f t="shared" si="19"/>
        <v>-0.73084875920444925</v>
      </c>
      <c r="Z59" s="32">
        <f t="shared" si="20"/>
        <v>1.9087337395161386E-2</v>
      </c>
      <c r="AA59" s="19">
        <f t="shared" si="10"/>
        <v>3.6931004802618901</v>
      </c>
      <c r="AB59" s="47">
        <f t="shared" si="11"/>
        <v>6.2347780434848445</v>
      </c>
      <c r="AC59" s="20">
        <f t="shared" si="12"/>
        <v>0.55409355068058719</v>
      </c>
      <c r="AD59" s="29"/>
      <c r="AE59" s="29">
        <f t="shared" si="13"/>
        <v>0.18584515385001701</v>
      </c>
      <c r="AF59" s="29"/>
      <c r="AG59" s="29"/>
      <c r="AI59" s="60">
        <f t="shared" si="14"/>
        <v>0.99003425052418437</v>
      </c>
      <c r="AJ59" s="61">
        <f t="shared" si="21"/>
        <v>0.98016781721098345</v>
      </c>
      <c r="AK59" s="61">
        <f t="shared" si="15"/>
        <v>0.97893525659907832</v>
      </c>
      <c r="AL59" s="61">
        <f t="shared" si="22"/>
        <v>0.95831423661270332</v>
      </c>
      <c r="AM59" s="61">
        <f t="shared" si="23"/>
        <v>0.96917943307876864</v>
      </c>
      <c r="AN59" s="61">
        <f t="shared" si="16"/>
        <v>0.13520548503325036</v>
      </c>
      <c r="AO59" s="61">
        <f t="shared" si="24"/>
        <v>1.8280523183076488E-2</v>
      </c>
      <c r="AP59" s="61">
        <f t="shared" si="17"/>
        <v>0.18584515385001701</v>
      </c>
      <c r="AQ59" s="61">
        <f t="shared" si="25"/>
        <v>3.4538421209536492E-2</v>
      </c>
      <c r="AR59" s="61">
        <f t="shared" si="26"/>
        <v>2.5127284167370586E-2</v>
      </c>
      <c r="AS59" s="62">
        <f t="shared" si="27"/>
        <v>1.1098993925106049E-2</v>
      </c>
      <c r="AT59" s="63">
        <f t="shared" si="28"/>
        <v>1.121071712340211E-2</v>
      </c>
      <c r="AU59" s="64">
        <f t="shared" si="29"/>
        <v>-5.0639668816766653E-2</v>
      </c>
      <c r="AV59" s="65">
        <f t="shared" si="30"/>
        <v>-0.37453856849308376</v>
      </c>
      <c r="AW59" s="66">
        <f t="shared" si="31"/>
        <v>1.2318766614954096E-4</v>
      </c>
      <c r="AX59" s="66">
        <f t="shared" si="32"/>
        <v>0.98016781721098345</v>
      </c>
      <c r="AY59" s="67">
        <f t="shared" si="33"/>
        <v>2.5643760578718091E-3</v>
      </c>
      <c r="AZ59" s="67">
        <f t="shared" si="34"/>
        <v>1.8280523183076488E-2</v>
      </c>
      <c r="BA59" s="68">
        <f t="shared" si="35"/>
        <v>4.3525466372964899E-5</v>
      </c>
      <c r="BB59" s="69">
        <f t="shared" si="36"/>
        <v>-1.9858693653633983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316989226028176</v>
      </c>
      <c r="P60" s="47">
        <f t="shared" si="3"/>
        <v>0.63561811151497005</v>
      </c>
      <c r="Q60" s="47">
        <f t="shared" si="4"/>
        <v>0.98758162229142132</v>
      </c>
      <c r="R60" s="43">
        <f t="shared" si="5"/>
        <v>0.98949214193889501</v>
      </c>
      <c r="S60" s="43">
        <f t="shared" si="6"/>
        <v>0.97787401771533855</v>
      </c>
      <c r="T60" s="7">
        <f t="shared" si="7"/>
        <v>1.3498081047398937E-4</v>
      </c>
      <c r="U60" s="36">
        <f t="shared" si="8"/>
        <v>0.13140419074542004</v>
      </c>
      <c r="V60" s="36">
        <f t="shared" si="9"/>
        <v>0.1774602621068328</v>
      </c>
      <c r="W60" s="37">
        <f t="shared" si="18"/>
        <v>2.1211617092475451E-3</v>
      </c>
      <c r="X60" s="37">
        <f t="shared" si="19"/>
        <v>-0.88139078402594384</v>
      </c>
      <c r="Y60" s="37">
        <f t="shared" si="19"/>
        <v>-0.75089888136848593</v>
      </c>
      <c r="Z60" s="32">
        <f t="shared" si="20"/>
        <v>1.7028136659163473E-2</v>
      </c>
      <c r="AA60" s="19">
        <f t="shared" si="10"/>
        <v>3.6439486073636522</v>
      </c>
      <c r="AB60" s="47">
        <f t="shared" si="11"/>
        <v>6.3440516700242817</v>
      </c>
      <c r="AC60" s="20">
        <f t="shared" si="12"/>
        <v>0.54042281323532981</v>
      </c>
      <c r="AD60" s="20"/>
      <c r="AE60" s="29">
        <f t="shared" si="13"/>
        <v>0.1774602621068328</v>
      </c>
      <c r="AF60" s="20"/>
      <c r="AG60" s="20"/>
      <c r="AI60" s="60">
        <f t="shared" si="14"/>
        <v>0.98949214193889501</v>
      </c>
      <c r="AJ60" s="61">
        <f t="shared" si="21"/>
        <v>0.9790946989588224</v>
      </c>
      <c r="AK60" s="61">
        <f t="shared" si="15"/>
        <v>0.97787401771533855</v>
      </c>
      <c r="AL60" s="61">
        <f t="shared" si="22"/>
        <v>0.95623759452273827</v>
      </c>
      <c r="AM60" s="61">
        <f t="shared" si="23"/>
        <v>0.96759865633554332</v>
      </c>
      <c r="AN60" s="61">
        <f t="shared" si="16"/>
        <v>0.13140419074542004</v>
      </c>
      <c r="AO60" s="61">
        <f t="shared" si="24"/>
        <v>1.7267061345458731E-2</v>
      </c>
      <c r="AP60" s="61">
        <f t="shared" si="17"/>
        <v>0.1774602621068328</v>
      </c>
      <c r="AQ60" s="61">
        <f t="shared" si="25"/>
        <v>3.1492144627025799E-2</v>
      </c>
      <c r="AR60" s="61">
        <f t="shared" si="26"/>
        <v>2.3319022131618492E-2</v>
      </c>
      <c r="AS60" s="62">
        <f t="shared" si="27"/>
        <v>1.1618124223556459E-2</v>
      </c>
      <c r="AT60" s="63">
        <f t="shared" si="28"/>
        <v>1.1741502262757659E-2</v>
      </c>
      <c r="AU60" s="64">
        <f t="shared" si="29"/>
        <v>-4.6056071361412765E-2</v>
      </c>
      <c r="AV60" s="65">
        <f t="shared" si="30"/>
        <v>-0.35049164794630422</v>
      </c>
      <c r="AW60" s="66">
        <f t="shared" si="31"/>
        <v>1.3498081047398937E-4</v>
      </c>
      <c r="AX60" s="66">
        <f t="shared" si="32"/>
        <v>0.9790946989588224</v>
      </c>
      <c r="AY60" s="67">
        <f t="shared" si="33"/>
        <v>2.1211617092475451E-3</v>
      </c>
      <c r="AZ60" s="67">
        <f t="shared" si="34"/>
        <v>1.7267061345458731E-2</v>
      </c>
      <c r="BA60" s="68">
        <f t="shared" si="35"/>
        <v>4.5561271464927285E-5</v>
      </c>
      <c r="BB60" s="69">
        <f t="shared" si="36"/>
        <v>-1.8061204455455986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279923183754317</v>
      </c>
      <c r="P61" s="47">
        <f t="shared" si="3"/>
        <v>0.63490343286110751</v>
      </c>
      <c r="Q61" s="47">
        <f t="shared" si="4"/>
        <v>0.9869076942500784</v>
      </c>
      <c r="R61" s="43">
        <f t="shared" si="5"/>
        <v>0.98892189513468176</v>
      </c>
      <c r="S61" s="43">
        <f t="shared" si="6"/>
        <v>0.97677451209401156</v>
      </c>
      <c r="T61" s="32">
        <f t="shared" si="7"/>
        <v>1.4755891473676203E-4</v>
      </c>
      <c r="U61" s="36">
        <f t="shared" si="8"/>
        <v>0.12764519766328164</v>
      </c>
      <c r="V61" s="37">
        <f t="shared" si="9"/>
        <v>0.16935365176943495</v>
      </c>
      <c r="W61" s="37">
        <f t="shared" si="18"/>
        <v>1.7395951439250973E-3</v>
      </c>
      <c r="X61" s="37">
        <f t="shared" si="19"/>
        <v>-0.89399551981444969</v>
      </c>
      <c r="Y61" s="37">
        <f t="shared" si="19"/>
        <v>-0.7712054342350827</v>
      </c>
      <c r="Z61" s="32">
        <f t="shared" si="20"/>
        <v>1.5077405116588271E-2</v>
      </c>
      <c r="AA61" s="34">
        <f t="shared" si="10"/>
        <v>3.5954509020469008</v>
      </c>
      <c r="AB61" s="47">
        <f t="shared" si="11"/>
        <v>6.4521703529813097</v>
      </c>
      <c r="AC61" s="20">
        <f t="shared" si="12"/>
        <v>0.52689656564530296</v>
      </c>
      <c r="AD61" s="29"/>
      <c r="AE61" s="29">
        <f t="shared" si="13"/>
        <v>0.16935365176943495</v>
      </c>
      <c r="AF61" s="29"/>
      <c r="AG61" s="29"/>
      <c r="AI61" s="60">
        <f t="shared" si="14"/>
        <v>0.98892189513468176</v>
      </c>
      <c r="AJ61" s="61">
        <f t="shared" si="21"/>
        <v>0.97796651467677054</v>
      </c>
      <c r="AK61" s="61">
        <f t="shared" si="15"/>
        <v>0.97677451209401156</v>
      </c>
      <c r="AL61" s="61">
        <f t="shared" si="22"/>
        <v>0.95408844747649435</v>
      </c>
      <c r="AM61" s="61">
        <f t="shared" si="23"/>
        <v>0.96595370161926408</v>
      </c>
      <c r="AN61" s="61">
        <f t="shared" si="16"/>
        <v>0.12764519766328164</v>
      </c>
      <c r="AO61" s="61">
        <f t="shared" si="24"/>
        <v>1.629329648649824E-2</v>
      </c>
      <c r="AP61" s="61">
        <f t="shared" si="17"/>
        <v>0.16935365176943495</v>
      </c>
      <c r="AQ61" s="61">
        <f t="shared" si="25"/>
        <v>2.8680659367643038E-2</v>
      </c>
      <c r="AR61" s="61">
        <f t="shared" si="26"/>
        <v>2.1617180355108092E-2</v>
      </c>
      <c r="AS61" s="62">
        <f t="shared" si="27"/>
        <v>1.2147383040670201E-2</v>
      </c>
      <c r="AT61" s="63">
        <f t="shared" si="28"/>
        <v>1.2283460504245225E-2</v>
      </c>
      <c r="AU61" s="64">
        <f t="shared" si="29"/>
        <v>-4.1708454106153314E-2</v>
      </c>
      <c r="AV61" s="65">
        <f t="shared" si="30"/>
        <v>-0.32675302220281766</v>
      </c>
      <c r="AW61" s="66">
        <f t="shared" si="31"/>
        <v>1.4755891473676203E-4</v>
      </c>
      <c r="AX61" s="66">
        <f t="shared" si="32"/>
        <v>0.97796651467677054</v>
      </c>
      <c r="AY61" s="67">
        <f t="shared" si="33"/>
        <v>1.7395951439250973E-3</v>
      </c>
      <c r="AZ61" s="67">
        <f t="shared" si="34"/>
        <v>1.629329648649824E-2</v>
      </c>
      <c r="BA61" s="68">
        <f t="shared" si="35"/>
        <v>4.763679623792236E-5</v>
      </c>
      <c r="BB61" s="69">
        <f t="shared" si="36"/>
        <v>-1.6356256512216986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240942758221253</v>
      </c>
      <c r="P62" s="47">
        <f t="shared" si="3"/>
        <v>0.63416346487576547</v>
      </c>
      <c r="Q62" s="47">
        <f t="shared" si="4"/>
        <v>0.98619895924038636</v>
      </c>
      <c r="R62" s="43">
        <f t="shared" si="5"/>
        <v>0.98832219628032691</v>
      </c>
      <c r="S62" s="43">
        <f t="shared" si="6"/>
        <v>0.97563609980886989</v>
      </c>
      <c r="T62" s="7">
        <f t="shared" si="7"/>
        <v>1.6093704368311425E-4</v>
      </c>
      <c r="U62" s="36">
        <f t="shared" si="8"/>
        <v>0.12392989740500475</v>
      </c>
      <c r="V62" s="36">
        <f t="shared" si="9"/>
        <v>0.16152304558587152</v>
      </c>
      <c r="W62" s="37">
        <f t="shared" si="18"/>
        <v>1.4132447901486068E-3</v>
      </c>
      <c r="X62" s="37">
        <f t="shared" si="19"/>
        <v>-0.90682390983299177</v>
      </c>
      <c r="Y62" s="37">
        <f t="shared" si="19"/>
        <v>-0.79176550517964606</v>
      </c>
      <c r="Z62" s="32">
        <f t="shared" si="20"/>
        <v>1.3238436481373047E-2</v>
      </c>
      <c r="AA62" s="19">
        <f t="shared" si="10"/>
        <v>3.5475986579247003</v>
      </c>
      <c r="AB62" s="47">
        <f t="shared" si="11"/>
        <v>6.5590768113017619</v>
      </c>
      <c r="AC62" s="20">
        <f t="shared" si="12"/>
        <v>0.51352197408844824</v>
      </c>
      <c r="AD62" s="20"/>
      <c r="AE62" s="29">
        <f t="shared" si="13"/>
        <v>0.16152304558587152</v>
      </c>
      <c r="AF62" s="20"/>
      <c r="AG62" s="20"/>
      <c r="AI62" s="60">
        <f t="shared" si="14"/>
        <v>0.98832219628032691</v>
      </c>
      <c r="AJ62" s="61">
        <f t="shared" si="21"/>
        <v>0.97678076366036903</v>
      </c>
      <c r="AK62" s="61">
        <f t="shared" si="15"/>
        <v>0.97563609980886989</v>
      </c>
      <c r="AL62" s="61">
        <f t="shared" si="22"/>
        <v>0.95186579925026316</v>
      </c>
      <c r="AM62" s="61">
        <f t="shared" si="23"/>
        <v>0.96424281293347458</v>
      </c>
      <c r="AN62" s="61">
        <f t="shared" si="16"/>
        <v>0.12392989740500475</v>
      </c>
      <c r="AO62" s="61">
        <f t="shared" si="24"/>
        <v>1.5358619470815002E-2</v>
      </c>
      <c r="AP62" s="61">
        <f t="shared" si="17"/>
        <v>0.16152304558587152</v>
      </c>
      <c r="AQ62" s="61">
        <f t="shared" si="25"/>
        <v>2.6089694255335531E-2</v>
      </c>
      <c r="AR62" s="61">
        <f t="shared" si="26"/>
        <v>2.0017534468000964E-2</v>
      </c>
      <c r="AS62" s="62">
        <f t="shared" si="27"/>
        <v>1.268609647145702E-2</v>
      </c>
      <c r="AT62" s="63">
        <f t="shared" si="28"/>
        <v>1.2835992674456485E-2</v>
      </c>
      <c r="AU62" s="64">
        <f t="shared" si="29"/>
        <v>-3.7593148180866773E-2</v>
      </c>
      <c r="AV62" s="65">
        <f t="shared" si="30"/>
        <v>-0.30334204230002554</v>
      </c>
      <c r="AW62" s="66">
        <f t="shared" si="31"/>
        <v>1.6093704368311425E-4</v>
      </c>
      <c r="AX62" s="66">
        <f t="shared" si="32"/>
        <v>0.97678076366036903</v>
      </c>
      <c r="AY62" s="67">
        <f t="shared" si="33"/>
        <v>1.4132447901486068E-3</v>
      </c>
      <c r="AZ62" s="67">
        <f t="shared" si="34"/>
        <v>1.5358619470815002E-2</v>
      </c>
      <c r="BA62" s="68">
        <f t="shared" si="35"/>
        <v>4.9749397927282435E-5</v>
      </c>
      <c r="BB62" s="69">
        <f t="shared" si="36"/>
        <v>-1.4742411051320303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199959580925658</v>
      </c>
      <c r="P63" s="47">
        <f t="shared" si="3"/>
        <v>0.63339780370161736</v>
      </c>
      <c r="Q63" s="47">
        <f t="shared" si="4"/>
        <v>0.98545381056228465</v>
      </c>
      <c r="R63" s="43">
        <f t="shared" si="5"/>
        <v>0.98769168586039469</v>
      </c>
      <c r="S63" s="43">
        <f t="shared" si="6"/>
        <v>0.97445815954094972</v>
      </c>
      <c r="T63" s="7">
        <f t="shared" si="7"/>
        <v>1.7512621884744264E-4</v>
      </c>
      <c r="U63" s="36">
        <f t="shared" si="8"/>
        <v>0.12025967203018254</v>
      </c>
      <c r="V63" s="36">
        <f t="shared" si="9"/>
        <v>0.15396565630138959</v>
      </c>
      <c r="W63" s="37">
        <f t="shared" si="18"/>
        <v>1.136093375690857E-3</v>
      </c>
      <c r="X63" s="37">
        <f t="shared" si="19"/>
        <v>-0.9198799848882927</v>
      </c>
      <c r="Y63" s="37">
        <f t="shared" si="19"/>
        <v>-0.81257614242443177</v>
      </c>
      <c r="Z63" s="32">
        <f t="shared" si="20"/>
        <v>1.1514114607509085E-2</v>
      </c>
      <c r="AA63" s="19">
        <f t="shared" si="10"/>
        <v>3.5003832844843488</v>
      </c>
      <c r="AB63" s="47">
        <f t="shared" si="11"/>
        <v>6.6647168856470893</v>
      </c>
      <c r="AC63" s="20">
        <f t="shared" si="12"/>
        <v>0.50030581419874942</v>
      </c>
      <c r="AD63" s="20"/>
      <c r="AE63" s="29">
        <f t="shared" si="13"/>
        <v>0.15396565630138959</v>
      </c>
      <c r="AF63" s="20"/>
      <c r="AG63" s="20"/>
      <c r="AI63" s="60">
        <f t="shared" si="14"/>
        <v>0.98769168586039469</v>
      </c>
      <c r="AJ63" s="61">
        <f t="shared" si="21"/>
        <v>0.97553486631774855</v>
      </c>
      <c r="AK63" s="61">
        <f t="shared" si="15"/>
        <v>0.97445815954094972</v>
      </c>
      <c r="AL63" s="61">
        <f t="shared" si="22"/>
        <v>0.94956870469593502</v>
      </c>
      <c r="AM63" s="61">
        <f t="shared" si="23"/>
        <v>0.96246422239741802</v>
      </c>
      <c r="AN63" s="61">
        <f t="shared" si="16"/>
        <v>0.12025967203018254</v>
      </c>
      <c r="AO63" s="61">
        <f t="shared" si="24"/>
        <v>1.4462388716807068E-2</v>
      </c>
      <c r="AP63" s="61">
        <f t="shared" si="17"/>
        <v>0.15396565630138959</v>
      </c>
      <c r="AQ63" s="61">
        <f t="shared" si="25"/>
        <v>2.3705423320317626E-2</v>
      </c>
      <c r="AR63" s="61">
        <f t="shared" si="26"/>
        <v>1.8515859330716918E-2</v>
      </c>
      <c r="AS63" s="62">
        <f t="shared" si="27"/>
        <v>1.3233526319444966E-2</v>
      </c>
      <c r="AT63" s="63">
        <f t="shared" si="28"/>
        <v>1.3398438509601325E-2</v>
      </c>
      <c r="AU63" s="64">
        <f t="shared" si="29"/>
        <v>-3.3705984271207051E-2</v>
      </c>
      <c r="AV63" s="65">
        <f t="shared" si="30"/>
        <v>-0.28027670209135103</v>
      </c>
      <c r="AW63" s="66">
        <f t="shared" si="31"/>
        <v>1.7512621884744264E-4</v>
      </c>
      <c r="AX63" s="66">
        <f t="shared" si="32"/>
        <v>0.97553486631774855</v>
      </c>
      <c r="AY63" s="67">
        <f t="shared" si="33"/>
        <v>1.136093375690857E-3</v>
      </c>
      <c r="AZ63" s="67">
        <f t="shared" si="34"/>
        <v>1.4462388716807068E-2</v>
      </c>
      <c r="BA63" s="68">
        <f t="shared" si="35"/>
        <v>5.189618164488222E-5</v>
      </c>
      <c r="BB63" s="69">
        <f t="shared" si="36"/>
        <v>-1.3218033047532178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15688232043445</v>
      </c>
      <c r="P64" s="47">
        <f t="shared" si="3"/>
        <v>0.63260605820868454</v>
      </c>
      <c r="Q64" s="47">
        <f t="shared" si="4"/>
        <v>0.98467058764426263</v>
      </c>
      <c r="R64" s="43">
        <f t="shared" si="5"/>
        <v>0.98702895877591457</v>
      </c>
      <c r="S64" s="43">
        <f t="shared" si="6"/>
        <v>0.97324008955182228</v>
      </c>
      <c r="T64" s="7">
        <f t="shared" si="7"/>
        <v>1.9013291447911928E-4</v>
      </c>
      <c r="U64" s="36">
        <f t="shared" si="8"/>
        <v>0.11663589114120544</v>
      </c>
      <c r="V64" s="36">
        <f t="shared" si="9"/>
        <v>0.14667822332405958</v>
      </c>
      <c r="W64" s="37">
        <f t="shared" si="18"/>
        <v>9.0254172298495357E-4</v>
      </c>
      <c r="X64" s="37">
        <f t="shared" si="19"/>
        <v>-0.93316778811845735</v>
      </c>
      <c r="Y64" s="37">
        <f t="shared" si="19"/>
        <v>-0.83363435917796158</v>
      </c>
      <c r="Z64" s="32">
        <f t="shared" si="20"/>
        <v>9.9069034766527207E-3</v>
      </c>
      <c r="AA64" s="19">
        <f t="shared" si="10"/>
        <v>3.4537963055451959</v>
      </c>
      <c r="AB64" s="47">
        <f t="shared" si="11"/>
        <v>6.769039562009092</v>
      </c>
      <c r="AC64" s="20">
        <f t="shared" si="12"/>
        <v>0.48725446811189843</v>
      </c>
      <c r="AD64" s="20"/>
      <c r="AE64" s="29">
        <f t="shared" si="13"/>
        <v>0.14667822332405958</v>
      </c>
      <c r="AF64" s="20"/>
      <c r="AG64" s="20"/>
      <c r="AI64" s="60">
        <f t="shared" si="14"/>
        <v>0.98702895877591457</v>
      </c>
      <c r="AJ64" s="61">
        <f t="shared" si="21"/>
        <v>0.97422616546226604</v>
      </c>
      <c r="AK64" s="61">
        <f t="shared" si="15"/>
        <v>0.97324008955182228</v>
      </c>
      <c r="AL64" s="61">
        <f t="shared" si="22"/>
        <v>0.9471962719108391</v>
      </c>
      <c r="AM64" s="61">
        <f t="shared" si="23"/>
        <v>0.96061615222931296</v>
      </c>
      <c r="AN64" s="61">
        <f t="shared" si="16"/>
        <v>0.11663589114120544</v>
      </c>
      <c r="AO64" s="61">
        <f t="shared" si="24"/>
        <v>1.3603931102303126E-2</v>
      </c>
      <c r="AP64" s="61">
        <f t="shared" si="17"/>
        <v>0.14667822332405958</v>
      </c>
      <c r="AQ64" s="61">
        <f t="shared" si="25"/>
        <v>2.1514501197502697E-2</v>
      </c>
      <c r="AR64" s="61">
        <f t="shared" si="26"/>
        <v>1.7107945288410434E-2</v>
      </c>
      <c r="AS64" s="62">
        <f t="shared" si="27"/>
        <v>1.3788869224092282E-2</v>
      </c>
      <c r="AT64" s="63">
        <f t="shared" si="28"/>
        <v>1.3970075651268477E-2</v>
      </c>
      <c r="AU64" s="64">
        <f t="shared" si="29"/>
        <v>-3.004233218285414E-2</v>
      </c>
      <c r="AV64" s="65">
        <f t="shared" si="30"/>
        <v>-0.25757364983376635</v>
      </c>
      <c r="AW64" s="66">
        <f t="shared" si="31"/>
        <v>1.9013291447911928E-4</v>
      </c>
      <c r="AX64" s="66">
        <f t="shared" si="32"/>
        <v>0.97422616546226604</v>
      </c>
      <c r="AY64" s="67">
        <f t="shared" si="33"/>
        <v>9.0254172298495357E-4</v>
      </c>
      <c r="AZ64" s="67">
        <f t="shared" si="34"/>
        <v>1.3603931102303126E-2</v>
      </c>
      <c r="BA64" s="68">
        <f t="shared" si="35"/>
        <v>5.4073996957224636E-5</v>
      </c>
      <c r="BB64" s="69">
        <f t="shared" si="36"/>
        <v>-1.1781306738374173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4111616703028873</v>
      </c>
      <c r="P65" s="47">
        <f t="shared" si="3"/>
        <v>0.63178785060604226</v>
      </c>
      <c r="Q65" s="47">
        <f t="shared" si="4"/>
        <v>0.98384757641870668</v>
      </c>
      <c r="R65" s="43">
        <f t="shared" si="5"/>
        <v>0.9863325646619826</v>
      </c>
      <c r="S65" s="43">
        <f t="shared" si="6"/>
        <v>0.97198130862468035</v>
      </c>
      <c r="T65" s="7">
        <f t="shared" si="7"/>
        <v>2.0595854984820433E-4</v>
      </c>
      <c r="U65" s="36">
        <f t="shared" si="8"/>
        <v>0.11305990885069271</v>
      </c>
      <c r="V65" s="36">
        <f t="shared" si="9"/>
        <v>0.1396570494266994</v>
      </c>
      <c r="W65" s="37">
        <f t="shared" si="18"/>
        <v>7.0740788681986154E-4</v>
      </c>
      <c r="X65" s="37">
        <f t="shared" si="19"/>
        <v>-0.94669136900554052</v>
      </c>
      <c r="Y65" s="37">
        <f t="shared" si="19"/>
        <v>-0.8549371376583077</v>
      </c>
      <c r="Z65" s="32">
        <f t="shared" si="20"/>
        <v>8.418838970121521E-3</v>
      </c>
      <c r="AA65" s="19">
        <f t="shared" si="10"/>
        <v>3.4078293577370125</v>
      </c>
      <c r="AB65" s="47">
        <f t="shared" si="11"/>
        <v>6.8719969851450564</v>
      </c>
      <c r="AC65" s="20">
        <f t="shared" si="12"/>
        <v>0.47437392278448526</v>
      </c>
      <c r="AD65" s="29"/>
      <c r="AE65" s="29">
        <f t="shared" si="13"/>
        <v>0.1396570494266994</v>
      </c>
      <c r="AF65" s="20"/>
      <c r="AG65" s="20"/>
      <c r="AI65" s="60">
        <f t="shared" si="14"/>
        <v>0.9863325646619826</v>
      </c>
      <c r="AJ65" s="61">
        <f t="shared" si="21"/>
        <v>0.97285192811268406</v>
      </c>
      <c r="AK65" s="61">
        <f t="shared" si="15"/>
        <v>0.97198130862468035</v>
      </c>
      <c r="AL65" s="61">
        <f t="shared" si="22"/>
        <v>0.94474766431574608</v>
      </c>
      <c r="AM65" s="61">
        <f t="shared" si="23"/>
        <v>0.95869681693929099</v>
      </c>
      <c r="AN65" s="61">
        <f t="shared" si="16"/>
        <v>0.11305990885069271</v>
      </c>
      <c r="AO65" s="61">
        <f t="shared" si="24"/>
        <v>1.2782542989326944E-2</v>
      </c>
      <c r="AP65" s="61">
        <f t="shared" si="17"/>
        <v>0.1396570494266994</v>
      </c>
      <c r="AQ65" s="61">
        <f t="shared" si="25"/>
        <v>1.9504091454571559E-2</v>
      </c>
      <c r="AR65" s="61">
        <f t="shared" si="26"/>
        <v>1.5789613278539321E-2</v>
      </c>
      <c r="AS65" s="62">
        <f t="shared" si="27"/>
        <v>1.4351256037302251E-2</v>
      </c>
      <c r="AT65" s="63">
        <f t="shared" si="28"/>
        <v>1.4550118845787521E-2</v>
      </c>
      <c r="AU65" s="64">
        <f t="shared" si="29"/>
        <v>-2.6597140576006692E-2</v>
      </c>
      <c r="AV65" s="65">
        <f t="shared" si="30"/>
        <v>-0.23524820465874391</v>
      </c>
      <c r="AW65" s="66">
        <f t="shared" si="31"/>
        <v>2.0595854984820433E-4</v>
      </c>
      <c r="AX65" s="66">
        <f t="shared" si="32"/>
        <v>0.97285192811268406</v>
      </c>
      <c r="AY65" s="67">
        <f t="shared" si="33"/>
        <v>7.0740788681986154E-4</v>
      </c>
      <c r="AZ65" s="67">
        <f t="shared" si="34"/>
        <v>1.2782542989326944E-2</v>
      </c>
      <c r="BA65" s="68">
        <f t="shared" si="35"/>
        <v>5.6279435440400989E-5</v>
      </c>
      <c r="BB65" s="69">
        <f t="shared" si="36"/>
        <v>-1.0430251206277134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4064065548912941</v>
      </c>
      <c r="P66" s="47">
        <f t="shared" si="3"/>
        <v>0.63094281703130706</v>
      </c>
      <c r="Q66" s="47">
        <f t="shared" si="4"/>
        <v>0.98298300998023524</v>
      </c>
      <c r="R66" s="43">
        <f t="shared" si="5"/>
        <v>0.98560100844481446</v>
      </c>
      <c r="S66" s="43">
        <f t="shared" si="6"/>
        <v>0.97068125697124163</v>
      </c>
      <c r="T66" s="7">
        <f t="shared" si="7"/>
        <v>2.225989840331786E-4</v>
      </c>
      <c r="U66" s="36">
        <f t="shared" si="8"/>
        <v>0.10953306061963941</v>
      </c>
      <c r="V66" s="36">
        <f t="shared" si="9"/>
        <v>0.13289803726155291</v>
      </c>
      <c r="W66" s="37">
        <f t="shared" si="18"/>
        <v>5.4592213347716368E-4</v>
      </c>
      <c r="X66" s="37">
        <f t="shared" si="19"/>
        <v>-0.96045477691885306</v>
      </c>
      <c r="Y66" s="37">
        <f t="shared" si="19"/>
        <v>-0.87648143299836245</v>
      </c>
      <c r="Z66" s="32">
        <f t="shared" si="20"/>
        <v>7.0515224891889968E-3</v>
      </c>
      <c r="AA66" s="19">
        <f t="shared" si="10"/>
        <v>3.3624741889985446</v>
      </c>
      <c r="AB66" s="47">
        <f t="shared" si="11"/>
        <v>6.9735444622258793</v>
      </c>
      <c r="AC66" s="20">
        <f t="shared" si="12"/>
        <v>0.46166976953759725</v>
      </c>
      <c r="AD66" s="20"/>
      <c r="AE66" s="29">
        <f t="shared" si="13"/>
        <v>0.13289803726155291</v>
      </c>
      <c r="AF66" s="20"/>
      <c r="AG66" s="20"/>
      <c r="AI66" s="60">
        <f t="shared" si="14"/>
        <v>0.98560100844481446</v>
      </c>
      <c r="AJ66" s="61">
        <f t="shared" si="21"/>
        <v>0.97140934784743527</v>
      </c>
      <c r="AK66" s="61">
        <f t="shared" si="15"/>
        <v>0.97068125697124163</v>
      </c>
      <c r="AL66" s="61">
        <f t="shared" si="22"/>
        <v>0.94222210263526962</v>
      </c>
      <c r="AM66" s="61">
        <f t="shared" si="23"/>
        <v>0.9567044257493359</v>
      </c>
      <c r="AN66" s="61">
        <f t="shared" si="16"/>
        <v>0.10953306061963941</v>
      </c>
      <c r="AO66" s="61">
        <f t="shared" si="24"/>
        <v>1.1997491368705602E-2</v>
      </c>
      <c r="AP66" s="61">
        <f t="shared" si="17"/>
        <v>0.13289803726155291</v>
      </c>
      <c r="AQ66" s="61">
        <f t="shared" si="25"/>
        <v>1.7661888307973106E-2</v>
      </c>
      <c r="AR66" s="61">
        <f t="shared" si="26"/>
        <v>1.4556728771600773E-2</v>
      </c>
      <c r="AS66" s="62">
        <f t="shared" si="27"/>
        <v>1.4919751473572829E-2</v>
      </c>
      <c r="AT66" s="63">
        <f t="shared" si="28"/>
        <v>1.5137719366901614E-2</v>
      </c>
      <c r="AU66" s="64">
        <f t="shared" si="29"/>
        <v>-2.3364976641913504E-2</v>
      </c>
      <c r="AV66" s="65">
        <f t="shared" si="30"/>
        <v>-0.21331437750150967</v>
      </c>
      <c r="AW66" s="66">
        <f t="shared" si="31"/>
        <v>2.225989840331786E-4</v>
      </c>
      <c r="AX66" s="66">
        <f t="shared" si="32"/>
        <v>0.97140934784743527</v>
      </c>
      <c r="AY66" s="67">
        <f t="shared" si="33"/>
        <v>5.4592213347716368E-4</v>
      </c>
      <c r="AZ66" s="67">
        <f t="shared" si="34"/>
        <v>1.1997491368705602E-2</v>
      </c>
      <c r="BA66" s="68">
        <f t="shared" si="35"/>
        <v>5.8508829308128737E-5</v>
      </c>
      <c r="BB66" s="69">
        <f t="shared" si="36"/>
        <v>-9.1627359380052961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4014128825497862</v>
      </c>
      <c r="P67" s="47">
        <f t="shared" si="3"/>
        <v>0.63007060811669169</v>
      </c>
      <c r="Q67" s="47">
        <f t="shared" si="4"/>
        <v>0.98207506955450663</v>
      </c>
      <c r="R67" s="43">
        <f t="shared" si="5"/>
        <v>0.98483275116150559</v>
      </c>
      <c r="S67" s="43">
        <f t="shared" si="6"/>
        <v>0.96933939710260253</v>
      </c>
      <c r="T67" s="7">
        <f t="shared" si="7"/>
        <v>2.4004401999452805E-4</v>
      </c>
      <c r="U67" s="36">
        <f t="shared" si="8"/>
        <v>0.10605665997236939</v>
      </c>
      <c r="V67" s="36">
        <f t="shared" si="9"/>
        <v>0.12639672548181352</v>
      </c>
      <c r="W67" s="37">
        <f t="shared" si="18"/>
        <v>4.1371826492847872E-4</v>
      </c>
      <c r="X67" s="37">
        <f t="shared" si="19"/>
        <v>-0.97446205417776355</v>
      </c>
      <c r="Y67" s="37">
        <f t="shared" si="19"/>
        <v>-0.89826417703148287</v>
      </c>
      <c r="Z67" s="32">
        <f t="shared" si="20"/>
        <v>5.8061164815996838E-3</v>
      </c>
      <c r="AA67" s="19">
        <f t="shared" si="10"/>
        <v>3.317722657096116</v>
      </c>
      <c r="AB67" s="47">
        <f t="shared" si="11"/>
        <v>7.0736404571139984</v>
      </c>
      <c r="AC67" s="20">
        <f t="shared" si="12"/>
        <v>0.44914720477268166</v>
      </c>
      <c r="AD67" s="20"/>
      <c r="AE67" s="29">
        <f t="shared" si="13"/>
        <v>0.12639672548181352</v>
      </c>
      <c r="AF67" s="20"/>
      <c r="AG67" s="20"/>
      <c r="AI67" s="60">
        <f t="shared" si="14"/>
        <v>0.98483275116150559</v>
      </c>
      <c r="AJ67" s="61">
        <f t="shared" si="21"/>
        <v>0.96989554776034004</v>
      </c>
      <c r="AK67" s="61">
        <f t="shared" si="15"/>
        <v>0.96933939710260253</v>
      </c>
      <c r="AL67" s="61">
        <f t="shared" si="22"/>
        <v>0.93961886677523698</v>
      </c>
      <c r="AM67" s="61">
        <f t="shared" si="23"/>
        <v>0.95463718525779118</v>
      </c>
      <c r="AN67" s="61">
        <f t="shared" si="16"/>
        <v>0.10605665997236939</v>
      </c>
      <c r="AO67" s="61">
        <f t="shared" si="24"/>
        <v>1.1248015124494779E-2</v>
      </c>
      <c r="AP67" s="61">
        <f t="shared" si="17"/>
        <v>0.12639672548181352</v>
      </c>
      <c r="AQ67" s="61">
        <f t="shared" si="25"/>
        <v>1.5976132212524929E-2</v>
      </c>
      <c r="AR67" s="61">
        <f t="shared" si="26"/>
        <v>1.3405214536045615E-2</v>
      </c>
      <c r="AS67" s="62">
        <f t="shared" si="27"/>
        <v>1.5493354058903064E-2</v>
      </c>
      <c r="AT67" s="63">
        <f t="shared" si="28"/>
        <v>1.5731964681952645E-2</v>
      </c>
      <c r="AU67" s="64">
        <f t="shared" si="29"/>
        <v>-2.034006550944413E-2</v>
      </c>
      <c r="AV67" s="65">
        <f t="shared" si="30"/>
        <v>-0.19178489606162652</v>
      </c>
      <c r="AW67" s="66">
        <f t="shared" si="31"/>
        <v>2.4004401999452805E-4</v>
      </c>
      <c r="AX67" s="66">
        <f t="shared" si="32"/>
        <v>0.96989554776034004</v>
      </c>
      <c r="AY67" s="67">
        <f t="shared" si="33"/>
        <v>4.1371826492847872E-4</v>
      </c>
      <c r="AZ67" s="67">
        <f t="shared" si="34"/>
        <v>1.1248015124494779E-2</v>
      </c>
      <c r="BA67" s="68">
        <f t="shared" si="35"/>
        <v>6.0758251211384563E-5</v>
      </c>
      <c r="BB67" s="69">
        <f t="shared" si="36"/>
        <v>-7.9764962782133848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3961703719308383</v>
      </c>
      <c r="P68" s="47">
        <f t="shared" si="3"/>
        <v>0.62917088953049505</v>
      </c>
      <c r="Q68" s="47">
        <f t="shared" si="4"/>
        <v>0.98112188580560689</v>
      </c>
      <c r="R68" s="43">
        <f t="shared" si="5"/>
        <v>0.98402621106628274</v>
      </c>
      <c r="S68" s="43">
        <f t="shared" si="6"/>
        <v>0.96795521466230006</v>
      </c>
      <c r="T68" s="7">
        <f t="shared" si="7"/>
        <v>2.5827692541682438E-4</v>
      </c>
      <c r="U68" s="36">
        <f t="shared" si="8"/>
        <v>0.10263199509586153</v>
      </c>
      <c r="V68" s="36">
        <f t="shared" si="9"/>
        <v>0.12014832428208506</v>
      </c>
      <c r="W68" s="37">
        <f t="shared" si="18"/>
        <v>3.068217881601464E-4</v>
      </c>
      <c r="X68" s="37">
        <f t="shared" si="19"/>
        <v>-0.9887172286252196</v>
      </c>
      <c r="Y68" s="37">
        <f t="shared" si="19"/>
        <v>-0.92028228195636652</v>
      </c>
      <c r="Z68" s="32">
        <f t="shared" si="20"/>
        <v>4.6833419255687654E-3</v>
      </c>
      <c r="AA68" s="19">
        <f t="shared" si="10"/>
        <v>3.2735667281619398</v>
      </c>
      <c r="AB68" s="47">
        <f t="shared" si="11"/>
        <v>7.1722465757096874</v>
      </c>
      <c r="AC68" s="20">
        <f t="shared" si="12"/>
        <v>0.43681103180480568</v>
      </c>
      <c r="AD68" s="20"/>
      <c r="AE68" s="29">
        <f t="shared" si="13"/>
        <v>0.12014832428208506</v>
      </c>
      <c r="AF68" s="20"/>
      <c r="AG68" s="20"/>
      <c r="AI68" s="60">
        <f t="shared" si="14"/>
        <v>0.98402621106628274</v>
      </c>
      <c r="AJ68" s="61">
        <f t="shared" si="21"/>
        <v>0.96830758406546447</v>
      </c>
      <c r="AK68" s="61">
        <f t="shared" si="15"/>
        <v>0.96795521466230006</v>
      </c>
      <c r="AL68" s="61">
        <f t="shared" si="22"/>
        <v>0.93693729759193933</v>
      </c>
      <c r="AM68" s="61">
        <f t="shared" si="23"/>
        <v>0.9524933023659935</v>
      </c>
      <c r="AN68" s="61">
        <f t="shared" si="16"/>
        <v>0.10263199509586153</v>
      </c>
      <c r="AO68" s="61">
        <f t="shared" si="24"/>
        <v>1.0533326417356945E-2</v>
      </c>
      <c r="AP68" s="61">
        <f t="shared" si="17"/>
        <v>0.12014832428208506</v>
      </c>
      <c r="AQ68" s="61">
        <f t="shared" si="25"/>
        <v>1.4435619827793072E-2</v>
      </c>
      <c r="AR68" s="61">
        <f t="shared" si="26"/>
        <v>1.2331062228494935E-2</v>
      </c>
      <c r="AS68" s="62">
        <f t="shared" si="27"/>
        <v>1.6070996403982685E-2</v>
      </c>
      <c r="AT68" s="63">
        <f t="shared" si="28"/>
        <v>1.6331878382150292E-2</v>
      </c>
      <c r="AU68" s="64">
        <f t="shared" si="29"/>
        <v>-1.7516329186223534E-2</v>
      </c>
      <c r="AV68" s="65">
        <f t="shared" si="30"/>
        <v>-0.17067123336989334</v>
      </c>
      <c r="AW68" s="66">
        <f t="shared" si="31"/>
        <v>2.5827692541682438E-4</v>
      </c>
      <c r="AX68" s="66">
        <f t="shared" si="32"/>
        <v>0.96830758406546447</v>
      </c>
      <c r="AY68" s="67">
        <f t="shared" si="33"/>
        <v>3.068217881601464E-4</v>
      </c>
      <c r="AZ68" s="67">
        <f t="shared" si="34"/>
        <v>1.0533326417356945E-2</v>
      </c>
      <c r="BA68" s="68">
        <f t="shared" si="35"/>
        <v>6.3023515309736013E-5</v>
      </c>
      <c r="BB68" s="69">
        <f t="shared" si="36"/>
        <v>-6.8691487004798166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3906684728077245</v>
      </c>
      <c r="P69" s="47">
        <f t="shared" si="3"/>
        <v>0.62824334249298208</v>
      </c>
      <c r="Q69" s="47">
        <f t="shared" si="4"/>
        <v>0.98012154051049527</v>
      </c>
      <c r="R69" s="43">
        <f t="shared" si="5"/>
        <v>0.98317976504734217</v>
      </c>
      <c r="S69" s="43">
        <f t="shared" si="6"/>
        <v>0.96652821921997245</v>
      </c>
      <c r="T69" s="7">
        <f t="shared" si="7"/>
        <v>2.7727397844099389E-4</v>
      </c>
      <c r="U69" s="36">
        <f t="shared" si="8"/>
        <v>9.9260325332648086E-2</v>
      </c>
      <c r="V69" s="36">
        <f t="shared" si="9"/>
        <v>0.1141477501881273</v>
      </c>
      <c r="W69" s="37">
        <f t="shared" si="18"/>
        <v>2.2163541882754022E-4</v>
      </c>
      <c r="X69" s="37">
        <f t="shared" si="19"/>
        <v>-1.0032243057058694</v>
      </c>
      <c r="Y69" s="37">
        <f t="shared" si="19"/>
        <v>-0.94253264388036473</v>
      </c>
      <c r="Z69" s="32">
        <f t="shared" si="20"/>
        <v>3.683477815141421E-3</v>
      </c>
      <c r="AA69" s="19">
        <f t="shared" si="10"/>
        <v>3.229998475251822</v>
      </c>
      <c r="AB69" s="47">
        <f t="shared" si="11"/>
        <v>7.2693275428219222</v>
      </c>
      <c r="AC69" s="20">
        <f t="shared" si="12"/>
        <v>0.42466566375623954</v>
      </c>
      <c r="AD69" s="20"/>
      <c r="AE69" s="29">
        <f t="shared" si="13"/>
        <v>0.1141477501881273</v>
      </c>
      <c r="AF69" s="20"/>
      <c r="AG69" s="20"/>
      <c r="AI69" s="60">
        <f t="shared" si="14"/>
        <v>0.98317976504734217</v>
      </c>
      <c r="AJ69" s="61">
        <f t="shared" si="21"/>
        <v>0.9666424503985469</v>
      </c>
      <c r="AK69" s="61">
        <f t="shared" si="15"/>
        <v>0.96652821921997245</v>
      </c>
      <c r="AL69" s="61">
        <f t="shared" si="22"/>
        <v>0.93417679854853108</v>
      </c>
      <c r="AM69" s="61">
        <f t="shared" si="23"/>
        <v>0.95027098748431849</v>
      </c>
      <c r="AN69" s="61">
        <f t="shared" si="16"/>
        <v>9.9260325332648086E-2</v>
      </c>
      <c r="AO69" s="61">
        <f t="shared" si="24"/>
        <v>9.8526121851431388E-3</v>
      </c>
      <c r="AP69" s="61">
        <f t="shared" si="17"/>
        <v>0.1141477501881273</v>
      </c>
      <c r="AQ69" s="61">
        <f t="shared" si="25"/>
        <v>1.3029708873011116E-2</v>
      </c>
      <c r="AR69" s="61">
        <f t="shared" si="26"/>
        <v>1.1330342819663356E-2</v>
      </c>
      <c r="AS69" s="62">
        <f t="shared" si="27"/>
        <v>1.6651545827369718E-2</v>
      </c>
      <c r="AT69" s="63">
        <f t="shared" si="28"/>
        <v>1.6936420397716291E-2</v>
      </c>
      <c r="AU69" s="64">
        <f t="shared" si="29"/>
        <v>-1.4887424855479212E-2</v>
      </c>
      <c r="AV69" s="65">
        <f t="shared" si="30"/>
        <v>-0.14998363954165414</v>
      </c>
      <c r="AW69" s="66">
        <f t="shared" si="31"/>
        <v>2.7727397844099389E-4</v>
      </c>
      <c r="AX69" s="66">
        <f t="shared" si="32"/>
        <v>0.9666424503985469</v>
      </c>
      <c r="AY69" s="67">
        <f t="shared" si="33"/>
        <v>2.2163541882754022E-4</v>
      </c>
      <c r="AZ69" s="67">
        <f t="shared" si="34"/>
        <v>9.8526121851431388E-3</v>
      </c>
      <c r="BA69" s="68">
        <f t="shared" si="35"/>
        <v>6.530017971517536E-5</v>
      </c>
      <c r="BB69" s="69">
        <f t="shared" si="36"/>
        <v>-5.8382058256781219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3848963774597134</v>
      </c>
      <c r="P70" s="47">
        <f t="shared" si="3"/>
        <v>0.62728766426569738</v>
      </c>
      <c r="Q70" s="47">
        <f t="shared" si="4"/>
        <v>0.97907206862903873</v>
      </c>
      <c r="R70" s="43">
        <f t="shared" si="5"/>
        <v>0.98229175037841743</v>
      </c>
      <c r="S70" s="43">
        <f t="shared" si="6"/>
        <v>0.96505794502414977</v>
      </c>
      <c r="T70" s="7">
        <f t="shared" si="7"/>
        <v>2.9700404698878473E-4</v>
      </c>
      <c r="U70" s="36">
        <f t="shared" si="8"/>
        <v>9.5942877578181721E-2</v>
      </c>
      <c r="V70" s="36">
        <f t="shared" si="9"/>
        <v>0.10838965994452307</v>
      </c>
      <c r="W70" s="37">
        <f t="shared" si="18"/>
        <v>1.5492239127506597E-4</v>
      </c>
      <c r="X70" s="37">
        <f t="shared" si="19"/>
        <v>-1.0179872600458122</v>
      </c>
      <c r="Y70" s="37">
        <f t="shared" si="19"/>
        <v>-0.96501214624067444</v>
      </c>
      <c r="Z70" s="32">
        <f t="shared" si="20"/>
        <v>2.8063626826672966E-3</v>
      </c>
      <c r="AA70" s="19">
        <f t="shared" si="10"/>
        <v>3.1870100769221188</v>
      </c>
      <c r="AB70" s="47">
        <f t="shared" si="11"/>
        <v>7.3648511710338616</v>
      </c>
      <c r="AC70" s="20">
        <f t="shared" si="12"/>
        <v>0.41271512745155758</v>
      </c>
      <c r="AD70" s="20"/>
      <c r="AE70" s="29">
        <f t="shared" si="13"/>
        <v>0.10838965994452307</v>
      </c>
      <c r="AF70" s="20"/>
      <c r="AG70" s="20"/>
      <c r="AI70" s="60">
        <f t="shared" si="14"/>
        <v>0.98229175037841743</v>
      </c>
      <c r="AJ70" s="61">
        <f t="shared" si="21"/>
        <v>0.96489708286149511</v>
      </c>
      <c r="AK70" s="61">
        <f t="shared" si="15"/>
        <v>0.96505794502414977</v>
      </c>
      <c r="AL70" s="61">
        <f t="shared" si="22"/>
        <v>0.93133683725423488</v>
      </c>
      <c r="AM70" s="61">
        <f t="shared" si="23"/>
        <v>0.94796845803437058</v>
      </c>
      <c r="AN70" s="61">
        <f t="shared" si="16"/>
        <v>9.5942877578181721E-2</v>
      </c>
      <c r="AO70" s="61">
        <f t="shared" si="24"/>
        <v>9.205035757981964E-3</v>
      </c>
      <c r="AP70" s="61">
        <f t="shared" si="17"/>
        <v>0.10838965994452307</v>
      </c>
      <c r="AQ70" s="61">
        <f t="shared" si="25"/>
        <v>1.1748318382889349E-2</v>
      </c>
      <c r="AR70" s="61">
        <f t="shared" si="26"/>
        <v>1.0399215874798124E-2</v>
      </c>
      <c r="AS70" s="62">
        <f t="shared" si="27"/>
        <v>1.7233805354267662E-2</v>
      </c>
      <c r="AT70" s="63">
        <f t="shared" si="28"/>
        <v>1.754448751873211E-2</v>
      </c>
      <c r="AU70" s="64">
        <f t="shared" si="29"/>
        <v>-1.244678236634135E-2</v>
      </c>
      <c r="AV70" s="65">
        <f t="shared" si="30"/>
        <v>-0.129731176305388</v>
      </c>
      <c r="AW70" s="66">
        <f t="shared" si="31"/>
        <v>2.9700404698878473E-4</v>
      </c>
      <c r="AX70" s="66">
        <f t="shared" si="32"/>
        <v>0.96489708286149511</v>
      </c>
      <c r="AY70" s="67">
        <f t="shared" si="33"/>
        <v>1.5492239127506597E-4</v>
      </c>
      <c r="AZ70" s="67">
        <f t="shared" si="34"/>
        <v>9.205035757981964E-3</v>
      </c>
      <c r="BA70" s="68">
        <f t="shared" si="35"/>
        <v>6.7583550408892786E-5</v>
      </c>
      <c r="BB70" s="69">
        <f t="shared" si="36"/>
        <v>-4.8810911240554315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3788430343881508</v>
      </c>
      <c r="P71" s="47">
        <f t="shared" si="3"/>
        <v>0.62630356861334513</v>
      </c>
      <c r="Q71" s="47">
        <f t="shared" si="4"/>
        <v>0.97797146079784558</v>
      </c>
      <c r="R71" s="43">
        <f t="shared" si="5"/>
        <v>0.98136046682894629</v>
      </c>
      <c r="S71" s="43">
        <f t="shared" si="6"/>
        <v>0.96354395171283858</v>
      </c>
      <c r="T71" s="7">
        <f t="shared" si="7"/>
        <v>3.174282108824946E-4</v>
      </c>
      <c r="U71" s="36">
        <f t="shared" si="8"/>
        <v>9.2680842595320306E-2</v>
      </c>
      <c r="V71" s="36">
        <f t="shared" si="9"/>
        <v>0.10286848336695986</v>
      </c>
      <c r="W71" s="37">
        <f t="shared" si="18"/>
        <v>1.0378802449197259E-4</v>
      </c>
      <c r="X71" s="37">
        <f t="shared" si="19"/>
        <v>-1.0330100265346875</v>
      </c>
      <c r="Y71" s="37">
        <f t="shared" si="19"/>
        <v>-0.98771766310323605</v>
      </c>
      <c r="Z71" s="32">
        <f t="shared" si="20"/>
        <v>2.051398185206684E-3</v>
      </c>
      <c r="AA71" s="19">
        <f t="shared" si="10"/>
        <v>3.1445938158256403</v>
      </c>
      <c r="AB71" s="47">
        <f t="shared" si="11"/>
        <v>7.4587883220443771</v>
      </c>
      <c r="AC71" s="20">
        <f t="shared" si="12"/>
        <v>0.40096306825402755</v>
      </c>
      <c r="AD71" s="20"/>
      <c r="AE71" s="29">
        <f t="shared" si="13"/>
        <v>0.10286848336695986</v>
      </c>
      <c r="AF71" s="20"/>
      <c r="AG71" s="20"/>
      <c r="AI71" s="60">
        <f t="shared" si="14"/>
        <v>0.98136046682894629</v>
      </c>
      <c r="AJ71" s="61">
        <f t="shared" si="21"/>
        <v>0.96306836585472744</v>
      </c>
      <c r="AK71" s="61">
        <f t="shared" si="15"/>
        <v>0.96354395171283858</v>
      </c>
      <c r="AL71" s="61">
        <f t="shared" si="22"/>
        <v>0.92841694688239296</v>
      </c>
      <c r="AM71" s="61">
        <f t="shared" si="23"/>
        <v>0.94558394226311893</v>
      </c>
      <c r="AN71" s="61">
        <f t="shared" si="16"/>
        <v>9.2680842595320306E-2</v>
      </c>
      <c r="AO71" s="61">
        <f t="shared" si="24"/>
        <v>8.5897385841785384E-3</v>
      </c>
      <c r="AP71" s="61">
        <f t="shared" si="17"/>
        <v>0.10286848336695986</v>
      </c>
      <c r="AQ71" s="61">
        <f t="shared" si="25"/>
        <v>1.0581924870218497E-2</v>
      </c>
      <c r="AR71" s="61">
        <f t="shared" si="26"/>
        <v>9.5339377149525322E-3</v>
      </c>
      <c r="AS71" s="62">
        <f t="shared" si="27"/>
        <v>1.7816515116107712E-2</v>
      </c>
      <c r="AT71" s="63">
        <f t="shared" si="28"/>
        <v>1.8154914242345548E-2</v>
      </c>
      <c r="AU71" s="64">
        <f t="shared" si="29"/>
        <v>-1.0187640771639556E-2</v>
      </c>
      <c r="AV71" s="65">
        <f t="shared" si="30"/>
        <v>-0.10992175390682039</v>
      </c>
      <c r="AW71" s="66">
        <f t="shared" si="31"/>
        <v>3.174282108824946E-4</v>
      </c>
      <c r="AX71" s="66">
        <f t="shared" si="32"/>
        <v>0.96306836585472744</v>
      </c>
      <c r="AY71" s="67">
        <f t="shared" si="33"/>
        <v>1.0378802449197259E-4</v>
      </c>
      <c r="AZ71" s="67">
        <f t="shared" si="34"/>
        <v>8.5897385841785384E-3</v>
      </c>
      <c r="BA71" s="68">
        <f t="shared" si="35"/>
        <v>6.9868686729834161E-5</v>
      </c>
      <c r="BB71" s="69">
        <f t="shared" si="36"/>
        <v>-3.9951532437802178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37249716451459</v>
      </c>
      <c r="P72" s="47">
        <f t="shared" si="3"/>
        <v>0.62529078623745726</v>
      </c>
      <c r="Q72" s="47">
        <f t="shared" si="4"/>
        <v>0.97681766627538003</v>
      </c>
      <c r="R72" s="43">
        <f t="shared" si="5"/>
        <v>0.98038417915609077</v>
      </c>
      <c r="S72" s="43">
        <f t="shared" si="6"/>
        <v>0.9619858249807034</v>
      </c>
      <c r="T72" s="7">
        <f t="shared" si="7"/>
        <v>3.384994363629941E-4</v>
      </c>
      <c r="U72" s="36">
        <f t="shared" si="8"/>
        <v>8.9475371260444497E-2</v>
      </c>
      <c r="V72" s="36">
        <f t="shared" si="9"/>
        <v>9.7578455043550533E-2</v>
      </c>
      <c r="W72" s="37">
        <f t="shared" si="18"/>
        <v>6.5659966796036013E-5</v>
      </c>
      <c r="X72" s="37">
        <f t="shared" si="19"/>
        <v>-1.048296490914735</v>
      </c>
      <c r="Y72" s="37">
        <f t="shared" si="19"/>
        <v>-1.0106460623394775</v>
      </c>
      <c r="Z72" s="32">
        <f t="shared" si="20"/>
        <v>1.417554771900564E-3</v>
      </c>
      <c r="AA72" s="19">
        <f t="shared" si="10"/>
        <v>3.1027420773261989</v>
      </c>
      <c r="AB72" s="47">
        <f t="shared" si="11"/>
        <v>7.5511128609749072</v>
      </c>
      <c r="AC72" s="20">
        <f t="shared" si="12"/>
        <v>0.38941275578207707</v>
      </c>
      <c r="AD72" s="20"/>
      <c r="AE72" s="29">
        <f t="shared" si="13"/>
        <v>9.7578455043550533E-2</v>
      </c>
      <c r="AF72" s="20"/>
      <c r="AG72" s="20"/>
      <c r="AI72" s="60">
        <f t="shared" si="14"/>
        <v>0.98038417915609077</v>
      </c>
      <c r="AJ72" s="61">
        <f t="shared" si="21"/>
        <v>0.96115313873956187</v>
      </c>
      <c r="AK72" s="61">
        <f t="shared" si="15"/>
        <v>0.9619858249807034</v>
      </c>
      <c r="AL72" s="61">
        <f t="shared" si="22"/>
        <v>0.92541672746380454</v>
      </c>
      <c r="AM72" s="61">
        <f t="shared" si="23"/>
        <v>0.94311568338350171</v>
      </c>
      <c r="AN72" s="61">
        <f t="shared" si="16"/>
        <v>8.9475371260444497E-2</v>
      </c>
      <c r="AO72" s="61">
        <f t="shared" si="24"/>
        <v>8.0058420621943772E-3</v>
      </c>
      <c r="AP72" s="61">
        <f t="shared" si="17"/>
        <v>9.7578455043550533E-2</v>
      </c>
      <c r="AQ72" s="61">
        <f t="shared" si="25"/>
        <v>9.5215548886862129E-3</v>
      </c>
      <c r="AR72" s="61">
        <f t="shared" si="26"/>
        <v>8.730868492042276E-3</v>
      </c>
      <c r="AS72" s="62">
        <f t="shared" si="27"/>
        <v>1.8398354175387377E-2</v>
      </c>
      <c r="AT72" s="63">
        <f t="shared" si="28"/>
        <v>1.876647396658785E-2</v>
      </c>
      <c r="AU72" s="64">
        <f t="shared" si="29"/>
        <v>-8.1030837831060354E-3</v>
      </c>
      <c r="AV72" s="65">
        <f t="shared" si="30"/>
        <v>-9.0562170002286072E-2</v>
      </c>
      <c r="AW72" s="66">
        <f t="shared" si="31"/>
        <v>3.384994363629941E-4</v>
      </c>
      <c r="AX72" s="66">
        <f t="shared" si="32"/>
        <v>0.96115313873956187</v>
      </c>
      <c r="AY72" s="67">
        <f t="shared" si="33"/>
        <v>6.5659966796036013E-5</v>
      </c>
      <c r="AZ72" s="67">
        <f t="shared" si="34"/>
        <v>8.0058420621943772E-3</v>
      </c>
      <c r="BA72" s="68">
        <f t="shared" si="35"/>
        <v>7.2150408530930892E-5</v>
      </c>
      <c r="BB72" s="69">
        <f t="shared" si="36"/>
        <v>-3.1776799149435431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3658472800053845</v>
      </c>
      <c r="P73" s="47">
        <f t="shared" si="3"/>
        <v>0.62424906518116419</v>
      </c>
      <c r="Q73" s="47">
        <f t="shared" si="4"/>
        <v>0.97560859636461528</v>
      </c>
      <c r="R73" s="43">
        <f t="shared" si="5"/>
        <v>0.97936112000082831</v>
      </c>
      <c r="S73" s="43">
        <f t="shared" si="6"/>
        <v>0.96038317720179101</v>
      </c>
      <c r="T73" s="7">
        <f t="shared" si="7"/>
        <v>3.6016231288353193E-4</v>
      </c>
      <c r="U73" s="36">
        <f t="shared" si="8"/>
        <v>8.6327570757566988E-2</v>
      </c>
      <c r="V73" s="36">
        <f t="shared" si="9"/>
        <v>9.2513644786880456E-2</v>
      </c>
      <c r="W73" s="37">
        <f t="shared" si="18"/>
        <v>3.8267511896146563E-5</v>
      </c>
      <c r="X73" s="37">
        <f t="shared" si="19"/>
        <v>-1.0638504798861037</v>
      </c>
      <c r="Y73" s="37">
        <f t="shared" si="19"/>
        <v>-1.0337942086812177</v>
      </c>
      <c r="Z73" s="32">
        <f t="shared" si="20"/>
        <v>9.0337943874165721E-4</v>
      </c>
      <c r="AA73" s="19">
        <f t="shared" si="10"/>
        <v>3.0614473481316224</v>
      </c>
      <c r="AB73" s="47">
        <f t="shared" si="11"/>
        <v>7.6418016041353951</v>
      </c>
      <c r="AC73" s="20">
        <f t="shared" si="12"/>
        <v>0.37806709044406461</v>
      </c>
      <c r="AD73" s="20"/>
      <c r="AE73" s="29">
        <f t="shared" si="13"/>
        <v>9.2513644786880456E-2</v>
      </c>
      <c r="AF73" s="20"/>
      <c r="AG73" s="20"/>
      <c r="AI73" s="60">
        <f t="shared" si="14"/>
        <v>0.97936112000082831</v>
      </c>
      <c r="AJ73" s="61">
        <f t="shared" si="21"/>
        <v>0.95914820336927686</v>
      </c>
      <c r="AK73" s="61">
        <f t="shared" si="15"/>
        <v>0.96038317720179101</v>
      </c>
      <c r="AL73" s="61">
        <f t="shared" si="22"/>
        <v>0.92233584705220673</v>
      </c>
      <c r="AM73" s="61">
        <f t="shared" si="23"/>
        <v>0.94056194405430005</v>
      </c>
      <c r="AN73" s="61">
        <f t="shared" si="16"/>
        <v>8.6327570757566988E-2</v>
      </c>
      <c r="AO73" s="61">
        <f t="shared" si="24"/>
        <v>7.4524494729027351E-3</v>
      </c>
      <c r="AP73" s="61">
        <f t="shared" si="17"/>
        <v>9.2513644786880456E-2</v>
      </c>
      <c r="AQ73" s="61">
        <f t="shared" si="25"/>
        <v>8.5587744717530931E-3</v>
      </c>
      <c r="AR73" s="61">
        <f t="shared" si="26"/>
        <v>7.9864782163798411E-3</v>
      </c>
      <c r="AS73" s="62">
        <f t="shared" si="27"/>
        <v>1.8977942799037306E-2</v>
      </c>
      <c r="AT73" s="63">
        <f t="shared" si="28"/>
        <v>1.9377880550354352E-2</v>
      </c>
      <c r="AU73" s="64">
        <f t="shared" si="29"/>
        <v>-6.1860740293134681E-3</v>
      </c>
      <c r="AV73" s="65">
        <f t="shared" si="30"/>
        <v>-7.1658150171812082E-2</v>
      </c>
      <c r="AW73" s="66">
        <f t="shared" si="31"/>
        <v>3.6016231288353193E-4</v>
      </c>
      <c r="AX73" s="66">
        <f t="shared" si="32"/>
        <v>0.95914820336927686</v>
      </c>
      <c r="AY73" s="67">
        <f t="shared" si="33"/>
        <v>3.8267511896146563E-5</v>
      </c>
      <c r="AZ73" s="67">
        <f t="shared" si="34"/>
        <v>7.4524494729027351E-3</v>
      </c>
      <c r="BA73" s="68">
        <f t="shared" si="35"/>
        <v>7.4423305094263942E-5</v>
      </c>
      <c r="BB73" s="69">
        <f t="shared" si="36"/>
        <v>-2.4259113840444974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3588817058576319</v>
      </c>
      <c r="P74" s="47">
        <f t="shared" si="3"/>
        <v>0.62317817120447228</v>
      </c>
      <c r="Q74" s="47">
        <f t="shared" si="4"/>
        <v>0.97434212833775113</v>
      </c>
      <c r="R74" s="43">
        <f t="shared" si="5"/>
        <v>0.97828949320886638</v>
      </c>
      <c r="S74" s="43">
        <f t="shared" si="6"/>
        <v>0.95873564800688038</v>
      </c>
      <c r="T74" s="7">
        <f t="shared" si="7"/>
        <v>3.8235286218323082E-4</v>
      </c>
      <c r="U74" s="36">
        <f t="shared" si="8"/>
        <v>8.3238500738735288E-2</v>
      </c>
      <c r="V74" s="36">
        <f t="shared" si="9"/>
        <v>8.7667986755055619E-2</v>
      </c>
      <c r="W74" s="37">
        <f t="shared" si="18"/>
        <v>1.9620346368777351E-5</v>
      </c>
      <c r="X74" s="37">
        <f t="shared" si="19"/>
        <v>-1.079675750742463</v>
      </c>
      <c r="Y74" s="37">
        <f t="shared" si="19"/>
        <v>-1.0571589666543926</v>
      </c>
      <c r="Z74" s="32">
        <f t="shared" si="20"/>
        <v>5.0700556566878269E-4</v>
      </c>
      <c r="AA74" s="19">
        <f t="shared" si="10"/>
        <v>3.0207022149449507</v>
      </c>
      <c r="AB74" s="47">
        <f t="shared" si="11"/>
        <v>7.7308342607454676</v>
      </c>
      <c r="AC74" s="20">
        <f t="shared" si="12"/>
        <v>0.36692861072928373</v>
      </c>
      <c r="AD74" s="20"/>
      <c r="AE74" s="29">
        <f t="shared" si="13"/>
        <v>8.7667986755055619E-2</v>
      </c>
      <c r="AF74" s="20"/>
      <c r="AG74" s="20"/>
      <c r="AI74" s="60">
        <f t="shared" si="14"/>
        <v>0.97828949320886638</v>
      </c>
      <c r="AJ74" s="61">
        <f t="shared" si="21"/>
        <v>0.95705033252286065</v>
      </c>
      <c r="AK74" s="61">
        <f t="shared" si="15"/>
        <v>0.95873564800688038</v>
      </c>
      <c r="AL74" s="61">
        <f t="shared" si="22"/>
        <v>0.9191740427591728</v>
      </c>
      <c r="AM74" s="61">
        <f t="shared" si="23"/>
        <v>0.9379210112099251</v>
      </c>
      <c r="AN74" s="61">
        <f t="shared" si="16"/>
        <v>8.3238500738735288E-2</v>
      </c>
      <c r="AO74" s="61">
        <f t="shared" si="24"/>
        <v>6.9286480052324351E-3</v>
      </c>
      <c r="AP74" s="61">
        <f t="shared" si="17"/>
        <v>8.7667986755055619E-2</v>
      </c>
      <c r="AQ74" s="61">
        <f t="shared" si="25"/>
        <v>7.6856759016846075E-3</v>
      </c>
      <c r="AR74" s="61">
        <f t="shared" si="26"/>
        <v>7.2973517802741323E-3</v>
      </c>
      <c r="AS74" s="62">
        <f t="shared" si="27"/>
        <v>1.9553845201985998E-2</v>
      </c>
      <c r="AT74" s="63">
        <f t="shared" si="28"/>
        <v>1.998779025812477E-2</v>
      </c>
      <c r="AU74" s="64">
        <f t="shared" si="29"/>
        <v>-4.4294860163203303E-3</v>
      </c>
      <c r="AV74" s="65">
        <f t="shared" si="30"/>
        <v>-5.3214389699585925E-2</v>
      </c>
      <c r="AW74" s="66">
        <f t="shared" si="31"/>
        <v>3.8235286218323082E-4</v>
      </c>
      <c r="AX74" s="66">
        <f t="shared" si="32"/>
        <v>0.95705033252286065</v>
      </c>
      <c r="AY74" s="67">
        <f t="shared" si="33"/>
        <v>1.9620346368777351E-5</v>
      </c>
      <c r="AZ74" s="67">
        <f t="shared" si="34"/>
        <v>6.9286480052324351E-3</v>
      </c>
      <c r="BA74" s="68">
        <f t="shared" si="35"/>
        <v>7.6681745890141162E-5</v>
      </c>
      <c r="BB74" s="69">
        <f t="shared" si="36"/>
        <v>-1.737053339733463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3515886043684555</v>
      </c>
      <c r="P75" s="47">
        <f t="shared" ref="P75:P138" si="40">thetar+(thetas-thetar)*(1-EXP(-((k/N75)^p)))</f>
        <v>0.62207788812954379</v>
      </c>
      <c r="Q75" s="47">
        <f t="shared" ref="Q75:Q138" si="41">(R75-$C$8/$C$7)/(1-$C$8/$C$7)</f>
        <v>0.97301610988517373</v>
      </c>
      <c r="R75" s="43">
        <f t="shared" ref="R75:R138" si="42">O75/$C$7</f>
        <v>0.97716747759514699</v>
      </c>
      <c r="S75" s="43">
        <f t="shared" ref="S75:S138" si="43">P75/thetas</f>
        <v>0.95704290481468268</v>
      </c>
      <c r="T75" s="7">
        <f t="shared" ref="T75:T138" si="44">(S75-R75)^2</f>
        <v>4.0499842959620507E-4</v>
      </c>
      <c r="U75" s="36">
        <f t="shared" ref="U75:U138" si="45">(Q75^P_GRT)*(1-(1-Q75^(1/(1-1/n_VGM)))^(1-1/n_VGM))^2</f>
        <v>8.0209169470882621E-2</v>
      </c>
      <c r="V75" s="36">
        <f t="shared" ref="V75:V138" si="46">AE75</f>
        <v>8.3035307175923556E-2</v>
      </c>
      <c r="W75" s="37">
        <f t="shared" si="18"/>
        <v>7.9870543278540423E-6</v>
      </c>
      <c r="X75" s="37">
        <f t="shared" si="19"/>
        <v>-1.0957759805565697</v>
      </c>
      <c r="Y75" s="37">
        <f t="shared" si="19"/>
        <v>-1.0807372033924332</v>
      </c>
      <c r="Z75" s="32">
        <f t="shared" si="20"/>
        <v>2.2616481859255303E-4</v>
      </c>
      <c r="AA75" s="19">
        <f t="shared" ref="AA75:AA138" si="47">-LN(λ_GRT*(1-S75))</f>
        <v>2.9804993631335885</v>
      </c>
      <c r="AB75" s="47">
        <f t="shared" ref="AB75:AB138" si="48">IF(S75&lt;thetaRL,_xlfn.GAMMA(a),IF(S75=1,0,EXP(GAMMALN(a))*(1-_xlfn.GAMMA.DIST(AA75,a,1,TRUE))))</f>
        <v>7.8181933691060799</v>
      </c>
      <c r="AC75" s="20">
        <f t="shared" ref="AC75:AC138" si="49">(1/(λ_GRT*k^β_GRT))*($AF$13-AB75)</f>
        <v>0.35599950119324486</v>
      </c>
      <c r="AD75" s="20"/>
      <c r="AE75" s="29">
        <f t="shared" ref="AE75:AE138" si="50">IF(S75&lt;thetaRL,0,(S75^P_GRT)*((AC75/$AD$11)^2))</f>
        <v>8.3035307175923556E-2</v>
      </c>
      <c r="AF75" s="20"/>
      <c r="AG75" s="20"/>
      <c r="AI75" s="60">
        <f t="shared" ref="AI75:AI138" si="51">R75-$R$216</f>
        <v>0.97716747759514699</v>
      </c>
      <c r="AJ75" s="61">
        <f t="shared" si="21"/>
        <v>0.9548562792696621</v>
      </c>
      <c r="AK75" s="61">
        <f t="shared" ref="AK75:AK138" si="52">S75-$S$216</f>
        <v>0.95704290481468268</v>
      </c>
      <c r="AL75" s="61">
        <f t="shared" si="22"/>
        <v>0.91593112165612578</v>
      </c>
      <c r="AM75" s="61">
        <f t="shared" si="23"/>
        <v>0.93519120124809585</v>
      </c>
      <c r="AN75" s="61">
        <f t="shared" ref="AN75:AN138" si="53">U75-$U$216</f>
        <v>8.0209169470882621E-2</v>
      </c>
      <c r="AO75" s="61">
        <f t="shared" si="24"/>
        <v>6.4335108672087691E-3</v>
      </c>
      <c r="AP75" s="61">
        <f t="shared" ref="AP75:AP138" si="54">V75-$V$216</f>
        <v>8.3035307175923556E-2</v>
      </c>
      <c r="AQ75" s="61">
        <f t="shared" si="25"/>
        <v>6.8948622377999818E-3</v>
      </c>
      <c r="AR75" s="61">
        <f t="shared" si="26"/>
        <v>6.6601930253404485E-3</v>
      </c>
      <c r="AS75" s="62">
        <f t="shared" si="27"/>
        <v>2.0124572780464312E-2</v>
      </c>
      <c r="AT75" s="63">
        <f t="shared" si="28"/>
        <v>2.0594804106653024E-2</v>
      </c>
      <c r="AU75" s="64">
        <f t="shared" si="29"/>
        <v>-2.8261377050409348E-3</v>
      </c>
      <c r="AV75" s="65">
        <f t="shared" si="30"/>
        <v>-3.5234596289728116E-2</v>
      </c>
      <c r="AW75" s="66">
        <f t="shared" si="31"/>
        <v>4.0499842959620507E-4</v>
      </c>
      <c r="AX75" s="66">
        <f t="shared" si="32"/>
        <v>0.9548562792696621</v>
      </c>
      <c r="AY75" s="67">
        <f t="shared" si="33"/>
        <v>7.9870543278540423E-6</v>
      </c>
      <c r="AZ75" s="67">
        <f t="shared" si="34"/>
        <v>6.4335108672087691E-3</v>
      </c>
      <c r="BA75" s="68">
        <f t="shared" si="35"/>
        <v>7.8919893256722788E-5</v>
      </c>
      <c r="BB75" s="69">
        <f t="shared" si="36"/>
        <v>-1.1082892960944842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3439560025933717</v>
      </c>
      <c r="P76" s="47">
        <f t="shared" si="40"/>
        <v>0.62094801815556522</v>
      </c>
      <c r="Q76" s="47">
        <f t="shared" si="41"/>
        <v>0.97162836410788578</v>
      </c>
      <c r="R76" s="43">
        <f t="shared" si="42"/>
        <v>0.97599323116821102</v>
      </c>
      <c r="S76" s="43">
        <f t="shared" si="43"/>
        <v>0.9553046433162542</v>
      </c>
      <c r="T76" s="7">
        <f t="shared" si="44"/>
        <v>4.2801766730813528E-4</v>
      </c>
      <c r="U76" s="36">
        <f t="shared" si="45"/>
        <v>7.7240529991190854E-2</v>
      </c>
      <c r="V76" s="36">
        <f t="shared" si="46"/>
        <v>7.8609350623687735E-2</v>
      </c>
      <c r="W76" s="37">
        <f t="shared" ref="W76:W139" si="55">(U76-V76)^2</f>
        <v>1.8736699239491614E-6</v>
      </c>
      <c r="X76" s="37">
        <f t="shared" ref="X76:Y139" si="56">LOG(U76)</f>
        <v>-1.1121547549410638</v>
      </c>
      <c r="Y76" s="37">
        <f t="shared" si="56"/>
        <v>-1.1045257913303654</v>
      </c>
      <c r="Z76" s="32">
        <f t="shared" ref="Z76:Z139" si="57">(X76-Y76)^2</f>
        <v>5.8201085773359051E-5</v>
      </c>
      <c r="AA76" s="19">
        <f t="shared" si="47"/>
        <v>2.9408315754161936</v>
      </c>
      <c r="AB76" s="47">
        <f t="shared" si="48"/>
        <v>7.9038642277138562</v>
      </c>
      <c r="AC76" s="20">
        <f t="shared" si="49"/>
        <v>0.34528160107565337</v>
      </c>
      <c r="AD76" s="20"/>
      <c r="AE76" s="29">
        <f t="shared" si="50"/>
        <v>7.8609350623687735E-2</v>
      </c>
      <c r="AF76" s="20"/>
      <c r="AG76" s="20"/>
      <c r="AI76" s="60">
        <f t="shared" si="51"/>
        <v>0.97599323116821102</v>
      </c>
      <c r="AJ76" s="61">
        <f t="shared" ref="AJ76:AJ139" si="58">AI76^2</f>
        <v>0.95256278728616495</v>
      </c>
      <c r="AK76" s="61">
        <f t="shared" si="52"/>
        <v>0.9553046433162542</v>
      </c>
      <c r="AL76" s="61">
        <f t="shared" ref="AL76:AL139" si="59">AK76^2</f>
        <v>0.91260696154159571</v>
      </c>
      <c r="AM76" s="61">
        <f t="shared" ref="AM76:AM139" si="60">AI76*AK76</f>
        <v>0.9323708655802263</v>
      </c>
      <c r="AN76" s="61">
        <f t="shared" si="53"/>
        <v>7.7240529991190854E-2</v>
      </c>
      <c r="AO76" s="61">
        <f t="shared" ref="AO76:AO139" si="61">AN76^2</f>
        <v>5.966099473320054E-3</v>
      </c>
      <c r="AP76" s="61">
        <f t="shared" si="54"/>
        <v>7.8609350623687735E-2</v>
      </c>
      <c r="AQ76" s="61">
        <f t="shared" ref="AQ76:AQ139" si="62">AP76^2</f>
        <v>6.1794300054778756E-3</v>
      </c>
      <c r="AR76" s="61">
        <f t="shared" ref="AR76:AR139" si="63">AN76*AP76</f>
        <v>6.0718279044369898E-3</v>
      </c>
      <c r="AS76" s="62">
        <f t="shared" ref="AS76:AS139" si="64">R76-S76</f>
        <v>2.0688587851956819E-2</v>
      </c>
      <c r="AT76" s="63">
        <f t="shared" ref="AT76:AT139" si="65">AS76/R76</f>
        <v>2.1197470629169938E-2</v>
      </c>
      <c r="AU76" s="64">
        <f t="shared" ref="AU76:AU139" si="66">U76-V76</f>
        <v>-1.368820632496881E-3</v>
      </c>
      <c r="AV76" s="65">
        <f t="shared" ref="AV76:AV139" si="67">AU76/U76</f>
        <v>-1.7721533405493109E-2</v>
      </c>
      <c r="AW76" s="66">
        <f t="shared" ref="AW76:AW139" si="68">AS76^2</f>
        <v>4.2801766730813528E-4</v>
      </c>
      <c r="AX76" s="66">
        <f t="shared" ref="AX76:AX139" si="69">AJ76</f>
        <v>0.95256278728616495</v>
      </c>
      <c r="AY76" s="67">
        <f t="shared" ref="AY76:AY139" si="70">AU76^2</f>
        <v>1.8736699239491614E-6</v>
      </c>
      <c r="AZ76" s="67">
        <f t="shared" ref="AZ76:AZ139" si="71">AO76</f>
        <v>5.966099473320054E-3</v>
      </c>
      <c r="BA76" s="68">
        <f t="shared" ref="BA76:BA139" si="72">AS76/255</f>
        <v>8.1131717066497332E-5</v>
      </c>
      <c r="BB76" s="69">
        <f t="shared" ref="BB76:BB139" si="73">AU76/255</f>
        <v>-5.3679240490073762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335971822879386</v>
      </c>
      <c r="P77" s="47">
        <f t="shared" si="40"/>
        <v>0.6197883821428769</v>
      </c>
      <c r="Q77" s="47">
        <f t="shared" si="41"/>
        <v>0.9701766950689793</v>
      </c>
      <c r="R77" s="43">
        <f t="shared" si="42"/>
        <v>0.97476489582759784</v>
      </c>
      <c r="S77" s="43">
        <f t="shared" si="43"/>
        <v>0.95352058791211824</v>
      </c>
      <c r="T77" s="7">
        <f t="shared" si="44"/>
        <v>4.5132061880770913E-4</v>
      </c>
      <c r="U77" s="36">
        <f t="shared" si="45"/>
        <v>7.4333476294796974E-2</v>
      </c>
      <c r="V77" s="36">
        <f t="shared" si="46"/>
        <v>7.4383804811286577E-2</v>
      </c>
      <c r="W77" s="37">
        <f t="shared" si="55"/>
        <v>2.5329595720442762E-9</v>
      </c>
      <c r="X77" s="37">
        <f t="shared" si="56"/>
        <v>-1.128815556416142</v>
      </c>
      <c r="Y77" s="37">
        <f t="shared" si="56"/>
        <v>-1.1285216107809655</v>
      </c>
      <c r="Z77" s="32">
        <f t="shared" si="57"/>
        <v>8.6404036439307003E-8</v>
      </c>
      <c r="AA77" s="19">
        <f t="shared" si="47"/>
        <v>2.9016917305669772</v>
      </c>
      <c r="AB77" s="47">
        <f t="shared" si="48"/>
        <v>7.9878348218051354</v>
      </c>
      <c r="AC77" s="20">
        <f t="shared" si="49"/>
        <v>0.33477641349015796</v>
      </c>
      <c r="AD77" s="20"/>
      <c r="AE77" s="29">
        <f t="shared" si="50"/>
        <v>7.4383804811286577E-2</v>
      </c>
      <c r="AF77" s="20"/>
      <c r="AG77" s="20"/>
      <c r="AI77" s="60">
        <f t="shared" si="51"/>
        <v>0.97476489582759784</v>
      </c>
      <c r="AJ77" s="61">
        <f t="shared" si="58"/>
        <v>0.9501666021377877</v>
      </c>
      <c r="AK77" s="61">
        <f t="shared" si="52"/>
        <v>0.95352058791211824</v>
      </c>
      <c r="AL77" s="61">
        <f t="shared" si="59"/>
        <v>0.90920151157227158</v>
      </c>
      <c r="AM77" s="61">
        <f t="shared" si="60"/>
        <v>0.92945839654562579</v>
      </c>
      <c r="AN77" s="61">
        <f t="shared" si="53"/>
        <v>7.4333476294796974E-2</v>
      </c>
      <c r="AO77" s="61">
        <f t="shared" si="61"/>
        <v>5.5254656980691435E-3</v>
      </c>
      <c r="AP77" s="61">
        <f t="shared" si="54"/>
        <v>7.4383804811286577E-2</v>
      </c>
      <c r="AQ77" s="61">
        <f t="shared" si="62"/>
        <v>5.5329504182035803E-3</v>
      </c>
      <c r="AR77" s="61">
        <f t="shared" si="63"/>
        <v>5.5292067916565763E-3</v>
      </c>
      <c r="AS77" s="62">
        <f t="shared" si="64"/>
        <v>2.1244307915479599E-2</v>
      </c>
      <c r="AT77" s="63">
        <f t="shared" si="65"/>
        <v>2.1794289070538073E-2</v>
      </c>
      <c r="AU77" s="64">
        <f t="shared" si="66"/>
        <v>-5.0328516489603348E-5</v>
      </c>
      <c r="AV77" s="65">
        <f t="shared" si="67"/>
        <v>-6.7706394209261713E-4</v>
      </c>
      <c r="AW77" s="66">
        <f t="shared" si="68"/>
        <v>4.5132061880770913E-4</v>
      </c>
      <c r="AX77" s="66">
        <f t="shared" si="69"/>
        <v>0.9501666021377877</v>
      </c>
      <c r="AY77" s="67">
        <f t="shared" si="70"/>
        <v>2.5329595720442762E-9</v>
      </c>
      <c r="AZ77" s="67">
        <f t="shared" si="71"/>
        <v>5.5254656980691435E-3</v>
      </c>
      <c r="BA77" s="68">
        <f t="shared" si="72"/>
        <v>8.3311011433253327E-5</v>
      </c>
      <c r="BB77" s="69">
        <f t="shared" si="73"/>
        <v>-1.9736673133177783E-7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327623916534566</v>
      </c>
      <c r="P78" s="47">
        <f t="shared" si="40"/>
        <v>0.6185988198661293</v>
      </c>
      <c r="Q78" s="47">
        <f t="shared" si="41"/>
        <v>0.96865889391537552</v>
      </c>
      <c r="R78" s="43">
        <f t="shared" si="42"/>
        <v>0.97348060254377933</v>
      </c>
      <c r="S78" s="43">
        <f t="shared" si="43"/>
        <v>0.9516904921017374</v>
      </c>
      <c r="T78" s="7">
        <f t="shared" si="44"/>
        <v>4.7480891307638486E-4</v>
      </c>
      <c r="U78" s="36">
        <f t="shared" si="45"/>
        <v>7.1488839580400712E-2</v>
      </c>
      <c r="V78" s="36">
        <f t="shared" si="46"/>
        <v>7.0352323875150863E-2</v>
      </c>
      <c r="W78" s="37">
        <f t="shared" si="55"/>
        <v>1.2916679482795622E-6</v>
      </c>
      <c r="X78" s="37">
        <f t="shared" si="56"/>
        <v>-1.1457617524221855</v>
      </c>
      <c r="Y78" s="37">
        <f t="shared" si="56"/>
        <v>-1.1527215523943275</v>
      </c>
      <c r="Z78" s="32">
        <f t="shared" si="57"/>
        <v>4.8438815652228097E-5</v>
      </c>
      <c r="AA78" s="19">
        <f t="shared" si="47"/>
        <v>2.8630728021373333</v>
      </c>
      <c r="AB78" s="47">
        <f t="shared" si="48"/>
        <v>8.0700957458086418</v>
      </c>
      <c r="AC78" s="20">
        <f t="shared" si="49"/>
        <v>0.32448511512595157</v>
      </c>
      <c r="AD78" s="20"/>
      <c r="AE78" s="29">
        <f t="shared" si="50"/>
        <v>7.0352323875150863E-2</v>
      </c>
      <c r="AF78" s="20"/>
      <c r="AG78" s="20"/>
      <c r="AI78" s="60">
        <f t="shared" si="51"/>
        <v>0.97348060254377933</v>
      </c>
      <c r="AJ78" s="61">
        <f t="shared" si="58"/>
        <v>0.94766448352899968</v>
      </c>
      <c r="AK78" s="61">
        <f t="shared" si="52"/>
        <v>0.9516904921017374</v>
      </c>
      <c r="AL78" s="61">
        <f t="shared" si="59"/>
        <v>0.90571479275684708</v>
      </c>
      <c r="AM78" s="61">
        <f t="shared" si="60"/>
        <v>0.92645223368638518</v>
      </c>
      <c r="AN78" s="61">
        <f t="shared" si="53"/>
        <v>7.1488839580400712E-2</v>
      </c>
      <c r="AO78" s="61">
        <f t="shared" si="61"/>
        <v>5.1106541845522676E-3</v>
      </c>
      <c r="AP78" s="61">
        <f t="shared" si="54"/>
        <v>7.0352323875150863E-2</v>
      </c>
      <c r="AQ78" s="61">
        <f t="shared" si="62"/>
        <v>4.9494494746341218E-3</v>
      </c>
      <c r="AR78" s="61">
        <f t="shared" si="63"/>
        <v>5.0294059956190549E-3</v>
      </c>
      <c r="AS78" s="62">
        <f t="shared" si="64"/>
        <v>2.1790110442041932E-2</v>
      </c>
      <c r="AT78" s="63">
        <f t="shared" si="65"/>
        <v>2.2383713024278763E-2</v>
      </c>
      <c r="AU78" s="64">
        <f t="shared" si="66"/>
        <v>1.1365157052498492E-3</v>
      </c>
      <c r="AV78" s="65">
        <f t="shared" si="67"/>
        <v>1.5897806034068498E-2</v>
      </c>
      <c r="AW78" s="66">
        <f t="shared" si="68"/>
        <v>4.7480891307638486E-4</v>
      </c>
      <c r="AX78" s="66">
        <f t="shared" si="69"/>
        <v>0.94766448352899968</v>
      </c>
      <c r="AY78" s="67">
        <f t="shared" si="70"/>
        <v>1.2916679482795622E-6</v>
      </c>
      <c r="AZ78" s="67">
        <f t="shared" si="71"/>
        <v>5.1106541845522676E-3</v>
      </c>
      <c r="BA78" s="68">
        <f t="shared" si="72"/>
        <v>8.545141349820366E-5</v>
      </c>
      <c r="BB78" s="69">
        <f t="shared" si="73"/>
        <v>4.4569243343131345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318900100667747</v>
      </c>
      <c r="P79" s="47">
        <f t="shared" si="40"/>
        <v>0.61737919023631316</v>
      </c>
      <c r="Q79" s="47">
        <f t="shared" si="41"/>
        <v>0.96707274557595402</v>
      </c>
      <c r="R79" s="43">
        <f t="shared" si="42"/>
        <v>0.97213847702580725</v>
      </c>
      <c r="S79" s="43">
        <f t="shared" si="43"/>
        <v>0.94981413882509713</v>
      </c>
      <c r="T79" s="7">
        <f t="shared" si="44"/>
        <v>4.9837607609968496E-4</v>
      </c>
      <c r="U79" s="36">
        <f t="shared" si="45"/>
        <v>6.8707384580872083E-2</v>
      </c>
      <c r="V79" s="36">
        <f t="shared" si="46"/>
        <v>6.6508550141139058E-2</v>
      </c>
      <c r="W79" s="37">
        <f t="shared" si="55"/>
        <v>4.8348728933560434E-6</v>
      </c>
      <c r="X79" s="37">
        <f t="shared" si="56"/>
        <v>-1.1629965830223827</v>
      </c>
      <c r="Y79" s="37">
        <f t="shared" si="56"/>
        <v>-1.177122519502581</v>
      </c>
      <c r="Z79" s="32">
        <f t="shared" si="57"/>
        <v>1.9954208144259489E-4</v>
      </c>
      <c r="AA79" s="19">
        <f t="shared" si="47"/>
        <v>2.8249678571944035</v>
      </c>
      <c r="AB79" s="47">
        <f t="shared" si="48"/>
        <v>8.150640122177002</v>
      </c>
      <c r="AC79" s="20">
        <f t="shared" si="49"/>
        <v>0.31440856640239978</v>
      </c>
      <c r="AD79" s="20"/>
      <c r="AE79" s="29">
        <f t="shared" si="50"/>
        <v>6.6508550141139058E-2</v>
      </c>
      <c r="AF79" s="20"/>
      <c r="AG79" s="20"/>
      <c r="AI79" s="60">
        <f t="shared" si="51"/>
        <v>0.97213847702580725</v>
      </c>
      <c r="AJ79" s="61">
        <f t="shared" si="58"/>
        <v>0.94505321851405599</v>
      </c>
      <c r="AK79" s="61">
        <f t="shared" si="52"/>
        <v>0.94981413882509713</v>
      </c>
      <c r="AL79" s="61">
        <f t="shared" si="59"/>
        <v>0.90214689831206085</v>
      </c>
      <c r="AM79" s="61">
        <f t="shared" si="60"/>
        <v>0.92335087037500863</v>
      </c>
      <c r="AN79" s="61">
        <f t="shared" si="53"/>
        <v>6.8707384580872083E-2</v>
      </c>
      <c r="AO79" s="61">
        <f t="shared" si="61"/>
        <v>4.720704695943859E-3</v>
      </c>
      <c r="AP79" s="61">
        <f t="shared" si="54"/>
        <v>6.6508550141139058E-2</v>
      </c>
      <c r="AQ79" s="61">
        <f t="shared" si="62"/>
        <v>4.4233872418764086E-3</v>
      </c>
      <c r="AR79" s="61">
        <f t="shared" si="63"/>
        <v>4.5696285324634553E-3</v>
      </c>
      <c r="AS79" s="62">
        <f t="shared" si="64"/>
        <v>2.2324338200710114E-2</v>
      </c>
      <c r="AT79" s="63">
        <f t="shared" si="65"/>
        <v>2.29641545194363E-2</v>
      </c>
      <c r="AU79" s="64">
        <f t="shared" si="66"/>
        <v>2.1988344397330245E-3</v>
      </c>
      <c r="AV79" s="65">
        <f t="shared" si="67"/>
        <v>3.2002883724163371E-2</v>
      </c>
      <c r="AW79" s="66">
        <f t="shared" si="68"/>
        <v>4.9837607609968496E-4</v>
      </c>
      <c r="AX79" s="66">
        <f t="shared" si="69"/>
        <v>0.94505321851405599</v>
      </c>
      <c r="AY79" s="67">
        <f t="shared" si="70"/>
        <v>4.8348728933560434E-6</v>
      </c>
      <c r="AZ79" s="67">
        <f t="shared" si="71"/>
        <v>4.720704695943859E-3</v>
      </c>
      <c r="BA79" s="68">
        <f t="shared" si="72"/>
        <v>8.7546424316510251E-5</v>
      </c>
      <c r="BB79" s="69">
        <f t="shared" si="73"/>
        <v>8.6228801558157818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3097881981999637</v>
      </c>
      <c r="P80" s="47">
        <f t="shared" si="40"/>
        <v>0.61612937149159863</v>
      </c>
      <c r="Q80" s="47">
        <f t="shared" si="41"/>
        <v>0.96541603603635695</v>
      </c>
      <c r="R80" s="43">
        <f t="shared" si="42"/>
        <v>0.97073664587691744</v>
      </c>
      <c r="S80" s="43">
        <f t="shared" si="43"/>
        <v>0.94789134075630554</v>
      </c>
      <c r="T80" s="7">
        <f t="shared" si="44"/>
        <v>5.2190796605385589E-4</v>
      </c>
      <c r="U80" s="36">
        <f t="shared" si="45"/>
        <v>6.5989806007354698E-2</v>
      </c>
      <c r="V80" s="36">
        <f t="shared" si="46"/>
        <v>6.28461343716996E-2</v>
      </c>
      <c r="W80" s="37">
        <f t="shared" si="55"/>
        <v>9.8826713528224026E-6</v>
      </c>
      <c r="X80" s="37">
        <f t="shared" si="56"/>
        <v>-1.180523148347367</v>
      </c>
      <c r="Y80" s="37">
        <f t="shared" si="56"/>
        <v>-1.2017214303514607</v>
      </c>
      <c r="Z80" s="32">
        <f t="shared" si="57"/>
        <v>4.4936715992508207E-4</v>
      </c>
      <c r="AA80" s="19">
        <f t="shared" si="47"/>
        <v>2.7873700550764937</v>
      </c>
      <c r="AB80" s="47">
        <f t="shared" si="48"/>
        <v>8.22946351705545</v>
      </c>
      <c r="AC80" s="20">
        <f t="shared" si="49"/>
        <v>0.30454732201935358</v>
      </c>
      <c r="AD80" s="20"/>
      <c r="AE80" s="29">
        <f t="shared" si="50"/>
        <v>6.28461343716996E-2</v>
      </c>
      <c r="AF80" s="20"/>
      <c r="AG80" s="20"/>
      <c r="AI80" s="60">
        <f t="shared" si="51"/>
        <v>0.97073664587691744</v>
      </c>
      <c r="AJ80" s="61">
        <f t="shared" si="58"/>
        <v>0.9423296356483678</v>
      </c>
      <c r="AK80" s="61">
        <f t="shared" si="52"/>
        <v>0.94789134075630554</v>
      </c>
      <c r="AL80" s="61">
        <f t="shared" si="59"/>
        <v>0.89849799388078655</v>
      </c>
      <c r="AM80" s="61">
        <f t="shared" si="60"/>
        <v>0.92015286078155023</v>
      </c>
      <c r="AN80" s="61">
        <f t="shared" si="53"/>
        <v>6.5989806007354698E-2</v>
      </c>
      <c r="AO80" s="61">
        <f t="shared" si="61"/>
        <v>4.354654496888306E-3</v>
      </c>
      <c r="AP80" s="61">
        <f t="shared" si="54"/>
        <v>6.28461343716996E-2</v>
      </c>
      <c r="AQ80" s="61">
        <f t="shared" si="62"/>
        <v>3.9496366054657221E-3</v>
      </c>
      <c r="AR80" s="61">
        <f t="shared" si="63"/>
        <v>4.1472042155006024E-3</v>
      </c>
      <c r="AS80" s="62">
        <f t="shared" si="64"/>
        <v>2.2845305120611892E-2</v>
      </c>
      <c r="AT80" s="63">
        <f t="shared" si="65"/>
        <v>2.3533988561825155E-2</v>
      </c>
      <c r="AU80" s="64">
        <f t="shared" si="66"/>
        <v>3.1436716356550987E-3</v>
      </c>
      <c r="AV80" s="65">
        <f t="shared" si="67"/>
        <v>4.7638746434634616E-2</v>
      </c>
      <c r="AW80" s="66">
        <f t="shared" si="68"/>
        <v>5.2190796605385589E-4</v>
      </c>
      <c r="AX80" s="66">
        <f t="shared" si="69"/>
        <v>0.9423296356483678</v>
      </c>
      <c r="AY80" s="67">
        <f t="shared" si="70"/>
        <v>9.8826713528224026E-6</v>
      </c>
      <c r="AZ80" s="67">
        <f t="shared" si="71"/>
        <v>4.354654496888306E-3</v>
      </c>
      <c r="BA80" s="68">
        <f t="shared" si="72"/>
        <v>8.9589431845536827E-5</v>
      </c>
      <c r="BB80" s="69">
        <f t="shared" si="73"/>
        <v>1.2328124061392544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3002760810129443</v>
      </c>
      <c r="P81" s="47">
        <f t="shared" si="40"/>
        <v>0.61484926135699902</v>
      </c>
      <c r="Q81" s="47">
        <f t="shared" si="41"/>
        <v>0.96368656018417165</v>
      </c>
      <c r="R81" s="43">
        <f t="shared" si="42"/>
        <v>0.96927324323276065</v>
      </c>
      <c r="S81" s="43">
        <f t="shared" si="43"/>
        <v>0.94592194054922918</v>
      </c>
      <c r="T81" s="7">
        <f t="shared" si="44"/>
        <v>5.4528333701790407E-4</v>
      </c>
      <c r="U81" s="36">
        <f t="shared" si="45"/>
        <v>6.3336725136519237E-2</v>
      </c>
      <c r="V81" s="36">
        <f t="shared" si="46"/>
        <v>5.9358754504480325E-2</v>
      </c>
      <c r="W81" s="37">
        <f t="shared" si="55"/>
        <v>1.5824250349364059E-5</v>
      </c>
      <c r="X81" s="37">
        <f t="shared" si="56"/>
        <v>-1.1983443958410775</v>
      </c>
      <c r="Y81" s="37">
        <f t="shared" si="56"/>
        <v>-1.2265152202207112</v>
      </c>
      <c r="Z81" s="32">
        <f t="shared" si="57"/>
        <v>7.9359534622816422E-4</v>
      </c>
      <c r="AA81" s="19">
        <f t="shared" si="47"/>
        <v>2.7502726461650004</v>
      </c>
      <c r="AB81" s="47">
        <f t="shared" si="48"/>
        <v>8.3065638532338326</v>
      </c>
      <c r="AC81" s="20">
        <f t="shared" si="49"/>
        <v>0.29490164184733741</v>
      </c>
      <c r="AD81" s="20"/>
      <c r="AE81" s="29">
        <f t="shared" si="50"/>
        <v>5.9358754504480325E-2</v>
      </c>
      <c r="AF81" s="20"/>
      <c r="AG81" s="20"/>
      <c r="AI81" s="60">
        <f t="shared" si="51"/>
        <v>0.96927324323276065</v>
      </c>
      <c r="AJ81" s="61">
        <f t="shared" si="58"/>
        <v>0.93949062004695438</v>
      </c>
      <c r="AK81" s="61">
        <f t="shared" si="52"/>
        <v>0.94592194054922918</v>
      </c>
      <c r="AL81" s="61">
        <f t="shared" si="59"/>
        <v>0.89476831761241948</v>
      </c>
      <c r="AM81" s="61">
        <f t="shared" si="60"/>
        <v>0.916856827161178</v>
      </c>
      <c r="AN81" s="61">
        <f t="shared" si="53"/>
        <v>6.3336725136519237E-2</v>
      </c>
      <c r="AO81" s="61">
        <f t="shared" si="61"/>
        <v>4.0115407510189875E-3</v>
      </c>
      <c r="AP81" s="61">
        <f t="shared" si="54"/>
        <v>5.9358754504480325E-2</v>
      </c>
      <c r="AQ81" s="61">
        <f t="shared" si="62"/>
        <v>3.5234617363231633E-3</v>
      </c>
      <c r="AR81" s="61">
        <f t="shared" si="63"/>
        <v>3.7595891184963935E-3</v>
      </c>
      <c r="AS81" s="62">
        <f t="shared" si="64"/>
        <v>2.3351302683531472E-2</v>
      </c>
      <c r="AT81" s="63">
        <f t="shared" si="65"/>
        <v>2.4091558130346434E-2</v>
      </c>
      <c r="AU81" s="64">
        <f t="shared" si="66"/>
        <v>3.9779706320389116E-3</v>
      </c>
      <c r="AV81" s="65">
        <f t="shared" si="67"/>
        <v>6.2806699011743808E-2</v>
      </c>
      <c r="AW81" s="66">
        <f t="shared" si="68"/>
        <v>5.4528333701790407E-4</v>
      </c>
      <c r="AX81" s="66">
        <f t="shared" si="69"/>
        <v>0.93949062004695438</v>
      </c>
      <c r="AY81" s="67">
        <f t="shared" si="70"/>
        <v>1.5824250349364059E-5</v>
      </c>
      <c r="AZ81" s="67">
        <f t="shared" si="71"/>
        <v>4.0115407510189875E-3</v>
      </c>
      <c r="BA81" s="68">
        <f t="shared" si="72"/>
        <v>9.1573736013848906E-5</v>
      </c>
      <c r="BB81" s="69">
        <f t="shared" si="73"/>
        <v>1.5599884831525142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2903517161598532</v>
      </c>
      <c r="P82" s="47">
        <f t="shared" si="40"/>
        <v>0.61353877717295746</v>
      </c>
      <c r="Q82" s="47">
        <f t="shared" si="41"/>
        <v>0.96188213021088242</v>
      </c>
      <c r="R82" s="43">
        <f t="shared" si="42"/>
        <v>0.96774641787074667</v>
      </c>
      <c r="S82" s="43">
        <f t="shared" si="43"/>
        <v>0.94390581103531912</v>
      </c>
      <c r="T82" s="7">
        <f t="shared" si="44"/>
        <v>5.683745342814347E-4</v>
      </c>
      <c r="U82" s="36">
        <f t="shared" si="45"/>
        <v>6.0748686571500503E-2</v>
      </c>
      <c r="V82" s="36">
        <f t="shared" si="46"/>
        <v>5.6040132901802056E-2</v>
      </c>
      <c r="W82" s="37">
        <f t="shared" si="55"/>
        <v>2.2170477660430709E-5</v>
      </c>
      <c r="X82" s="37">
        <f t="shared" si="56"/>
        <v>-1.2164631073743588</v>
      </c>
      <c r="Y82" s="37">
        <f t="shared" si="56"/>
        <v>-1.2515008434353203</v>
      </c>
      <c r="Z82" s="32">
        <f t="shared" si="57"/>
        <v>1.2276429482776018E-3</v>
      </c>
      <c r="AA82" s="19">
        <f t="shared" si="47"/>
        <v>2.7136689706727384</v>
      </c>
      <c r="AB82" s="47">
        <f t="shared" si="48"/>
        <v>8.3819413208134605</v>
      </c>
      <c r="AC82" s="20">
        <f t="shared" si="49"/>
        <v>0.28547150210362171</v>
      </c>
      <c r="AD82" s="20"/>
      <c r="AE82" s="29">
        <f t="shared" si="50"/>
        <v>5.6040132901802056E-2</v>
      </c>
      <c r="AF82" s="20"/>
      <c r="AG82" s="20"/>
      <c r="AI82" s="60">
        <f t="shared" si="51"/>
        <v>0.96774641787074667</v>
      </c>
      <c r="AJ82" s="61">
        <f t="shared" si="58"/>
        <v>0.93653312930166177</v>
      </c>
      <c r="AK82" s="61">
        <f t="shared" si="52"/>
        <v>0.94390581103531912</v>
      </c>
      <c r="AL82" s="61">
        <f t="shared" si="59"/>
        <v>0.89095818010624361</v>
      </c>
      <c r="AM82" s="61">
        <f t="shared" si="60"/>
        <v>0.913461467436812</v>
      </c>
      <c r="AN82" s="61">
        <f t="shared" si="53"/>
        <v>6.0748686571500503E-2</v>
      </c>
      <c r="AO82" s="61">
        <f t="shared" si="61"/>
        <v>3.6904029201624057E-3</v>
      </c>
      <c r="AP82" s="61">
        <f t="shared" si="54"/>
        <v>5.6040132901802056E-2</v>
      </c>
      <c r="AQ82" s="61">
        <f t="shared" si="62"/>
        <v>3.1404964956516374E-3</v>
      </c>
      <c r="AR82" s="61">
        <f t="shared" si="63"/>
        <v>3.404364469076806E-3</v>
      </c>
      <c r="AS82" s="62">
        <f t="shared" si="64"/>
        <v>2.3840606835427547E-2</v>
      </c>
      <c r="AT82" s="63">
        <f t="shared" si="65"/>
        <v>2.4635179624722441E-2</v>
      </c>
      <c r="AU82" s="64">
        <f t="shared" si="66"/>
        <v>4.7085536696984467E-3</v>
      </c>
      <c r="AV82" s="65">
        <f t="shared" si="67"/>
        <v>7.7508732047342835E-2</v>
      </c>
      <c r="AW82" s="66">
        <f t="shared" si="68"/>
        <v>5.683745342814347E-4</v>
      </c>
      <c r="AX82" s="66">
        <f t="shared" si="69"/>
        <v>0.93653312930166177</v>
      </c>
      <c r="AY82" s="67">
        <f t="shared" si="70"/>
        <v>2.2170477660430709E-5</v>
      </c>
      <c r="AZ82" s="67">
        <f t="shared" si="71"/>
        <v>3.6904029201624057E-3</v>
      </c>
      <c r="BA82" s="68">
        <f t="shared" si="72"/>
        <v>9.3492575825206072E-5</v>
      </c>
      <c r="BB82" s="69">
        <f t="shared" si="73"/>
        <v>1.8464916351758614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2800032150196072</v>
      </c>
      <c r="P83" s="47">
        <f t="shared" si="40"/>
        <v>0.61219785599302878</v>
      </c>
      <c r="Q83" s="47">
        <f t="shared" si="41"/>
        <v>0.96000058454901949</v>
      </c>
      <c r="R83" s="43">
        <f t="shared" si="42"/>
        <v>0.96615434077224727</v>
      </c>
      <c r="S83" s="43">
        <f t="shared" si="43"/>
        <v>0.94184285537389045</v>
      </c>
      <c r="T83" s="7">
        <f t="shared" si="44"/>
        <v>5.9104832227451659E-4</v>
      </c>
      <c r="U83" s="36">
        <f t="shared" si="45"/>
        <v>5.8226155207651328E-2</v>
      </c>
      <c r="V83" s="36">
        <f t="shared" si="46"/>
        <v>5.2884052138569053E-2</v>
      </c>
      <c r="W83" s="37">
        <f t="shared" si="55"/>
        <v>2.8538065200698268E-5</v>
      </c>
      <c r="X83" s="37">
        <f t="shared" si="56"/>
        <v>-1.234881886299825</v>
      </c>
      <c r="Y83" s="37">
        <f t="shared" si="56"/>
        <v>-1.2766752752698205</v>
      </c>
      <c r="Z83" s="32">
        <f t="shared" si="57"/>
        <v>1.7466873615973428E-3</v>
      </c>
      <c r="AA83" s="19">
        <f t="shared" si="47"/>
        <v>2.6775524574483365</v>
      </c>
      <c r="AB83" s="47">
        <f t="shared" si="48"/>
        <v>8.4555982860054648</v>
      </c>
      <c r="AC83" s="20">
        <f t="shared" si="49"/>
        <v>0.2762566067620551</v>
      </c>
      <c r="AD83" s="20"/>
      <c r="AE83" s="29">
        <f t="shared" si="50"/>
        <v>5.2884052138569053E-2</v>
      </c>
      <c r="AF83" s="20"/>
      <c r="AG83" s="20"/>
      <c r="AI83" s="60">
        <f t="shared" si="51"/>
        <v>0.96615434077224727</v>
      </c>
      <c r="AJ83" s="61">
        <f t="shared" si="58"/>
        <v>0.93345421019305574</v>
      </c>
      <c r="AK83" s="61">
        <f t="shared" si="52"/>
        <v>0.94184285537389045</v>
      </c>
      <c r="AL83" s="61">
        <f t="shared" si="59"/>
        <v>0.88706796421884315</v>
      </c>
      <c r="AM83" s="61">
        <f t="shared" si="60"/>
        <v>0.90996556304481213</v>
      </c>
      <c r="AN83" s="61">
        <f t="shared" si="53"/>
        <v>5.8226155207651328E-2</v>
      </c>
      <c r="AO83" s="61">
        <f t="shared" si="61"/>
        <v>3.3902851502655017E-3</v>
      </c>
      <c r="AP83" s="61">
        <f t="shared" si="54"/>
        <v>5.2884052138569053E-2</v>
      </c>
      <c r="AQ83" s="61">
        <f t="shared" si="62"/>
        <v>2.7967229705948902E-3</v>
      </c>
      <c r="AR83" s="61">
        <f t="shared" si="63"/>
        <v>3.079235027829847E-3</v>
      </c>
      <c r="AS83" s="62">
        <f t="shared" si="64"/>
        <v>2.4311485398356814E-2</v>
      </c>
      <c r="AT83" s="63">
        <f t="shared" si="65"/>
        <v>2.5163148756258386E-2</v>
      </c>
      <c r="AU83" s="64">
        <f t="shared" si="66"/>
        <v>5.3421030690822754E-3</v>
      </c>
      <c r="AV83" s="65">
        <f t="shared" si="67"/>
        <v>9.1747481007990128E-2</v>
      </c>
      <c r="AW83" s="66">
        <f t="shared" si="68"/>
        <v>5.9104832227451659E-4</v>
      </c>
      <c r="AX83" s="66">
        <f t="shared" si="69"/>
        <v>0.93345421019305574</v>
      </c>
      <c r="AY83" s="67">
        <f t="shared" si="70"/>
        <v>2.8538065200698268E-5</v>
      </c>
      <c r="AZ83" s="67">
        <f t="shared" si="71"/>
        <v>3.3902851502655017E-3</v>
      </c>
      <c r="BA83" s="68">
        <f t="shared" si="72"/>
        <v>9.5339158424928683E-5</v>
      </c>
      <c r="BB83" s="69">
        <f t="shared" si="73"/>
        <v>2.0949423800322647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2692188852289121</v>
      </c>
      <c r="P84" s="47">
        <f t="shared" si="40"/>
        <v>0.61082645465090857</v>
      </c>
      <c r="Q84" s="47">
        <f t="shared" si="41"/>
        <v>0.95803979731434763</v>
      </c>
      <c r="R84" s="43">
        <f t="shared" si="42"/>
        <v>0.96449521311214026</v>
      </c>
      <c r="S84" s="43">
        <f t="shared" si="43"/>
        <v>0.93973300715524388</v>
      </c>
      <c r="T84" s="7">
        <f t="shared" si="44"/>
        <v>6.1316684385175437E-4</v>
      </c>
      <c r="U84" s="36">
        <f t="shared" si="45"/>
        <v>5.5769513434465429E-2</v>
      </c>
      <c r="V84" s="36">
        <f t="shared" si="46"/>
        <v>4.9884369363404645E-2</v>
      </c>
      <c r="W84" s="37">
        <f t="shared" si="55"/>
        <v>3.4634920737141899E-5</v>
      </c>
      <c r="X84" s="37">
        <f t="shared" si="56"/>
        <v>-1.2536031445284954</v>
      </c>
      <c r="Y84" s="37">
        <f t="shared" si="56"/>
        <v>-1.3020355137478488</v>
      </c>
      <c r="Z84" s="32">
        <f t="shared" si="57"/>
        <v>2.345694388199765E-3</v>
      </c>
      <c r="AA84" s="19">
        <f t="shared" si="47"/>
        <v>2.6419166227965913</v>
      </c>
      <c r="AB84" s="47">
        <f t="shared" si="48"/>
        <v>8.5275391984604738</v>
      </c>
      <c r="AC84" s="20">
        <f t="shared" si="49"/>
        <v>0.26725639914663629</v>
      </c>
      <c r="AD84" s="20"/>
      <c r="AE84" s="29">
        <f t="shared" si="50"/>
        <v>4.9884369363404645E-2</v>
      </c>
      <c r="AF84" s="20"/>
      <c r="AG84" s="20"/>
      <c r="AI84" s="60">
        <f t="shared" si="51"/>
        <v>0.96449521311214026</v>
      </c>
      <c r="AJ84" s="61">
        <f t="shared" si="58"/>
        <v>0.93025101611623284</v>
      </c>
      <c r="AK84" s="61">
        <f t="shared" si="52"/>
        <v>0.93973300715524388</v>
      </c>
      <c r="AL84" s="61">
        <f t="shared" si="59"/>
        <v>0.88309812473703764</v>
      </c>
      <c r="AM84" s="61">
        <f t="shared" si="60"/>
        <v>0.90636798700470933</v>
      </c>
      <c r="AN84" s="61">
        <f t="shared" si="53"/>
        <v>5.5769513434465429E-2</v>
      </c>
      <c r="AO84" s="61">
        <f t="shared" si="61"/>
        <v>3.1102386287170198E-3</v>
      </c>
      <c r="AP84" s="61">
        <f t="shared" si="54"/>
        <v>4.9884369363404645E-2</v>
      </c>
      <c r="AQ84" s="61">
        <f t="shared" si="62"/>
        <v>2.488450306784584E-3</v>
      </c>
      <c r="AR84" s="61">
        <f t="shared" si="63"/>
        <v>2.782027007382231E-3</v>
      </c>
      <c r="AS84" s="62">
        <f t="shared" si="64"/>
        <v>2.4762205956896377E-2</v>
      </c>
      <c r="AT84" s="63">
        <f t="shared" si="65"/>
        <v>2.5673746868059694E-2</v>
      </c>
      <c r="AU84" s="64">
        <f t="shared" si="66"/>
        <v>5.8851440710607841E-3</v>
      </c>
      <c r="AV84" s="65">
        <f t="shared" si="67"/>
        <v>0.10552618641682068</v>
      </c>
      <c r="AW84" s="66">
        <f t="shared" si="68"/>
        <v>6.1316684385175437E-4</v>
      </c>
      <c r="AX84" s="66">
        <f t="shared" si="69"/>
        <v>0.93025101611623284</v>
      </c>
      <c r="AY84" s="67">
        <f t="shared" si="70"/>
        <v>3.4634920737141899E-5</v>
      </c>
      <c r="AZ84" s="67">
        <f t="shared" si="71"/>
        <v>3.1102386287170198E-3</v>
      </c>
      <c r="BA84" s="68">
        <f t="shared" si="72"/>
        <v>9.7106690027044619E-5</v>
      </c>
      <c r="BB84" s="69">
        <f t="shared" si="73"/>
        <v>2.3078996357101114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2579872851762264</v>
      </c>
      <c r="P85" s="47">
        <f t="shared" si="40"/>
        <v>0.60942454979712901</v>
      </c>
      <c r="Q85" s="47">
        <f t="shared" si="41"/>
        <v>0.95599768821385933</v>
      </c>
      <c r="R85" s="43">
        <f t="shared" si="42"/>
        <v>0.96276727464249634</v>
      </c>
      <c r="S85" s="43">
        <f t="shared" si="43"/>
        <v>0.93757623045712157</v>
      </c>
      <c r="T85" s="7">
        <f t="shared" si="44"/>
        <v>6.3458870714950383E-4</v>
      </c>
      <c r="U85" s="36">
        <f t="shared" si="45"/>
        <v>5.3379058604865311E-2</v>
      </c>
      <c r="V85" s="36">
        <f t="shared" si="46"/>
        <v>4.7035029274028514E-2</v>
      </c>
      <c r="W85" s="37">
        <f t="shared" si="55"/>
        <v>4.0246708150517569E-5</v>
      </c>
      <c r="X85" s="37">
        <f t="shared" si="56"/>
        <v>-1.2726290897151924</v>
      </c>
      <c r="Y85" s="37">
        <f t="shared" si="56"/>
        <v>-1.3275785813393741</v>
      </c>
      <c r="Z85" s="32">
        <f t="shared" si="57"/>
        <v>3.0194466297560171E-3</v>
      </c>
      <c r="AA85" s="19">
        <f t="shared" si="47"/>
        <v>2.6067550693145032</v>
      </c>
      <c r="AB85" s="47">
        <f t="shared" si="48"/>
        <v>8.5977704975125384</v>
      </c>
      <c r="AC85" s="20">
        <f t="shared" si="49"/>
        <v>0.25847007366091973</v>
      </c>
      <c r="AD85" s="20"/>
      <c r="AE85" s="29">
        <f t="shared" si="50"/>
        <v>4.7035029274028514E-2</v>
      </c>
      <c r="AF85" s="20"/>
      <c r="AG85" s="20"/>
      <c r="AI85" s="60">
        <f t="shared" si="51"/>
        <v>0.96276727464249634</v>
      </c>
      <c r="AJ85" s="61">
        <f t="shared" si="58"/>
        <v>0.92692082512253993</v>
      </c>
      <c r="AK85" s="61">
        <f t="shared" si="52"/>
        <v>0.93757623045712157</v>
      </c>
      <c r="AL85" s="61">
        <f t="shared" si="59"/>
        <v>0.87904918791818554</v>
      </c>
      <c r="AM85" s="61">
        <f t="shared" si="60"/>
        <v>0.90266771216678798</v>
      </c>
      <c r="AN85" s="61">
        <f t="shared" si="53"/>
        <v>5.3379058604865311E-2</v>
      </c>
      <c r="AO85" s="61">
        <f t="shared" si="61"/>
        <v>2.8493238975416456E-3</v>
      </c>
      <c r="AP85" s="61">
        <f t="shared" si="54"/>
        <v>4.7035029274028514E-2</v>
      </c>
      <c r="AQ85" s="61">
        <f t="shared" si="62"/>
        <v>2.2122939788087191E-3</v>
      </c>
      <c r="AR85" s="61">
        <f t="shared" si="63"/>
        <v>2.5106855840999237E-3</v>
      </c>
      <c r="AS85" s="62">
        <f t="shared" si="64"/>
        <v>2.5191044185374767E-2</v>
      </c>
      <c r="AT85" s="63">
        <f t="shared" si="65"/>
        <v>2.6165247665619853E-2</v>
      </c>
      <c r="AU85" s="64">
        <f t="shared" si="66"/>
        <v>6.3440293308367965E-3</v>
      </c>
      <c r="AV85" s="65">
        <f t="shared" si="67"/>
        <v>0.11884865519637622</v>
      </c>
      <c r="AW85" s="66">
        <f t="shared" si="68"/>
        <v>6.3458870714950383E-4</v>
      </c>
      <c r="AX85" s="66">
        <f t="shared" si="69"/>
        <v>0.92692082512253993</v>
      </c>
      <c r="AY85" s="67">
        <f t="shared" si="70"/>
        <v>4.0246708150517569E-5</v>
      </c>
      <c r="AZ85" s="67">
        <f t="shared" si="71"/>
        <v>2.8493238975416456E-3</v>
      </c>
      <c r="BA85" s="68">
        <f t="shared" si="72"/>
        <v>9.8788408570097124E-5</v>
      </c>
      <c r="BB85" s="69">
        <f t="shared" si="73"/>
        <v>2.4878546395438417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2462972807897321</v>
      </c>
      <c r="P86" s="47">
        <f t="shared" si="40"/>
        <v>0.60799213790581319</v>
      </c>
      <c r="Q86" s="47">
        <f t="shared" si="41"/>
        <v>0.95387223287086031</v>
      </c>
      <c r="R86" s="43">
        <f t="shared" si="42"/>
        <v>0.96096881242918952</v>
      </c>
      <c r="S86" s="43">
        <f t="shared" si="43"/>
        <v>0.93537251985509717</v>
      </c>
      <c r="T86" s="7">
        <f t="shared" si="44"/>
        <v>6.5517019353853519E-4</v>
      </c>
      <c r="U86" s="36">
        <f t="shared" si="45"/>
        <v>5.1055000802455557E-2</v>
      </c>
      <c r="V86" s="36">
        <f t="shared" si="46"/>
        <v>4.4330075753235554E-2</v>
      </c>
      <c r="W86" s="37">
        <f t="shared" si="55"/>
        <v>4.5224616917626656E-5</v>
      </c>
      <c r="X86" s="37">
        <f t="shared" si="56"/>
        <v>-1.2919617126457512</v>
      </c>
      <c r="Y86" s="37">
        <f t="shared" si="56"/>
        <v>-1.3533015265580064</v>
      </c>
      <c r="Z86" s="32">
        <f t="shared" si="57"/>
        <v>3.7625727707900941E-3</v>
      </c>
      <c r="AA86" s="19">
        <f t="shared" si="47"/>
        <v>2.5720614847427852</v>
      </c>
      <c r="AB86" s="47">
        <f t="shared" si="48"/>
        <v>8.6663005177020853</v>
      </c>
      <c r="AC86" s="20">
        <f t="shared" si="49"/>
        <v>0.24989658760761876</v>
      </c>
      <c r="AD86" s="20"/>
      <c r="AE86" s="29">
        <f t="shared" si="50"/>
        <v>4.4330075753235554E-2</v>
      </c>
      <c r="AF86" s="20"/>
      <c r="AG86" s="20"/>
      <c r="AI86" s="60">
        <f t="shared" si="51"/>
        <v>0.96096881242918952</v>
      </c>
      <c r="AJ86" s="61">
        <f t="shared" si="58"/>
        <v>0.92346105846156679</v>
      </c>
      <c r="AK86" s="61">
        <f t="shared" si="52"/>
        <v>0.93537251985509717</v>
      </c>
      <c r="AL86" s="61">
        <f t="shared" si="59"/>
        <v>0.87492175090007418</v>
      </c>
      <c r="AM86" s="61">
        <f t="shared" si="60"/>
        <v>0.89886381958405126</v>
      </c>
      <c r="AN86" s="61">
        <f t="shared" si="53"/>
        <v>5.1055000802455557E-2</v>
      </c>
      <c r="AO86" s="61">
        <f t="shared" si="61"/>
        <v>2.6066131069387376E-3</v>
      </c>
      <c r="AP86" s="61">
        <f t="shared" si="54"/>
        <v>4.4330075753235554E-2</v>
      </c>
      <c r="AQ86" s="61">
        <f t="shared" si="62"/>
        <v>1.9651556162876027E-3</v>
      </c>
      <c r="AR86" s="61">
        <f t="shared" si="63"/>
        <v>2.263272053154357E-3</v>
      </c>
      <c r="AS86" s="62">
        <f t="shared" si="64"/>
        <v>2.559629257409235E-2</v>
      </c>
      <c r="AT86" s="63">
        <f t="shared" si="65"/>
        <v>2.6635924332849722E-2</v>
      </c>
      <c r="AU86" s="64">
        <f t="shared" si="66"/>
        <v>6.7249250492200027E-3</v>
      </c>
      <c r="AV86" s="65">
        <f t="shared" si="67"/>
        <v>0.13171922325964508</v>
      </c>
      <c r="AW86" s="66">
        <f t="shared" si="68"/>
        <v>6.5517019353853519E-4</v>
      </c>
      <c r="AX86" s="66">
        <f t="shared" si="69"/>
        <v>0.92346105846156679</v>
      </c>
      <c r="AY86" s="67">
        <f t="shared" si="70"/>
        <v>4.5224616917626656E-5</v>
      </c>
      <c r="AZ86" s="67">
        <f t="shared" si="71"/>
        <v>2.6066131069387376E-3</v>
      </c>
      <c r="BA86" s="68">
        <f t="shared" si="72"/>
        <v>1.0037761793761706E-4</v>
      </c>
      <c r="BB86" s="69">
        <f t="shared" si="73"/>
        <v>2.6372255094980402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2341381042980815</v>
      </c>
      <c r="P87" s="47">
        <f t="shared" si="40"/>
        <v>0.6065292352519448</v>
      </c>
      <c r="Q87" s="47">
        <f t="shared" si="41"/>
        <v>0.95166147350874197</v>
      </c>
      <c r="R87" s="43">
        <f t="shared" si="42"/>
        <v>0.95909816989201246</v>
      </c>
      <c r="S87" s="43">
        <f t="shared" si="43"/>
        <v>0.93312190038760734</v>
      </c>
      <c r="T87" s="7">
        <f t="shared" si="44"/>
        <v>6.7476657736548771E-4</v>
      </c>
      <c r="U87" s="36">
        <f t="shared" si="45"/>
        <v>4.8797460936304722E-2</v>
      </c>
      <c r="V87" s="36">
        <f t="shared" si="46"/>
        <v>4.1763662216303572E-2</v>
      </c>
      <c r="W87" s="37">
        <f t="shared" si="55"/>
        <v>4.9474324433489813E-5</v>
      </c>
      <c r="X87" s="37">
        <f t="shared" si="56"/>
        <v>-1.3116027749243351</v>
      </c>
      <c r="Y87" s="37">
        <f t="shared" si="56"/>
        <v>-1.3792014254608642</v>
      </c>
      <c r="Z87" s="32">
        <f t="shared" si="57"/>
        <v>4.5695775543597907E-3</v>
      </c>
      <c r="AA87" s="19">
        <f t="shared" si="47"/>
        <v>2.5378296408327086</v>
      </c>
      <c r="AB87" s="47">
        <f t="shared" si="48"/>
        <v>8.7331393939240911</v>
      </c>
      <c r="AC87" s="20">
        <f t="shared" si="49"/>
        <v>0.24153467305509563</v>
      </c>
      <c r="AD87" s="20"/>
      <c r="AE87" s="29">
        <f t="shared" si="50"/>
        <v>4.1763662216303572E-2</v>
      </c>
      <c r="AF87" s="20"/>
      <c r="AG87" s="20"/>
      <c r="AI87" s="60">
        <f t="shared" si="51"/>
        <v>0.95909816989201246</v>
      </c>
      <c r="AJ87" s="61">
        <f t="shared" si="58"/>
        <v>0.91986929949020757</v>
      </c>
      <c r="AK87" s="61">
        <f t="shared" si="52"/>
        <v>0.93312190038760734</v>
      </c>
      <c r="AL87" s="61">
        <f t="shared" si="59"/>
        <v>0.87071648098297982</v>
      </c>
      <c r="AM87" s="61">
        <f t="shared" si="60"/>
        <v>0.89495550694791093</v>
      </c>
      <c r="AN87" s="61">
        <f t="shared" si="53"/>
        <v>4.8797460936304722E-2</v>
      </c>
      <c r="AO87" s="61">
        <f t="shared" si="61"/>
        <v>2.3811921938301853E-3</v>
      </c>
      <c r="AP87" s="61">
        <f t="shared" si="54"/>
        <v>4.1763662216303572E-2</v>
      </c>
      <c r="AQ87" s="61">
        <f t="shared" si="62"/>
        <v>1.7442034817175026E-3</v>
      </c>
      <c r="AR87" s="61">
        <f t="shared" si="63"/>
        <v>2.0379606755570991E-3</v>
      </c>
      <c r="AS87" s="62">
        <f t="shared" si="64"/>
        <v>2.5976269504405125E-2</v>
      </c>
      <c r="AT87" s="63">
        <f t="shared" si="65"/>
        <v>2.7084057002558837E-2</v>
      </c>
      <c r="AU87" s="64">
        <f t="shared" si="66"/>
        <v>7.0337987200011498E-3</v>
      </c>
      <c r="AV87" s="65">
        <f t="shared" si="67"/>
        <v>0.1441427194169459</v>
      </c>
      <c r="AW87" s="66">
        <f t="shared" si="68"/>
        <v>6.7476657736548771E-4</v>
      </c>
      <c r="AX87" s="66">
        <f t="shared" si="69"/>
        <v>0.91986929949020757</v>
      </c>
      <c r="AY87" s="67">
        <f t="shared" si="70"/>
        <v>4.9474324433489813E-5</v>
      </c>
      <c r="AZ87" s="67">
        <f t="shared" si="71"/>
        <v>2.3811921938301853E-3</v>
      </c>
      <c r="BA87" s="68">
        <f t="shared" si="72"/>
        <v>1.0186772354668676E-4</v>
      </c>
      <c r="BB87" s="69">
        <f t="shared" si="73"/>
        <v>2.7583524392161371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2214994145889091</v>
      </c>
      <c r="P88" s="47">
        <f t="shared" si="40"/>
        <v>0.60503587785966961</v>
      </c>
      <c r="Q88" s="47">
        <f t="shared" si="41"/>
        <v>0.94936352992525619</v>
      </c>
      <c r="R88" s="43">
        <f t="shared" si="42"/>
        <v>0.95715375609060138</v>
      </c>
      <c r="S88" s="43">
        <f t="shared" si="43"/>
        <v>0.93082442747641481</v>
      </c>
      <c r="T88" s="7">
        <f t="shared" si="44"/>
        <v>6.9323354527382394E-4</v>
      </c>
      <c r="U88" s="36">
        <f t="shared" si="45"/>
        <v>4.6606469191276728E-2</v>
      </c>
      <c r="V88" s="36">
        <f t="shared" si="46"/>
        <v>3.9330060724295485E-2</v>
      </c>
      <c r="W88" s="37">
        <f t="shared" si="55"/>
        <v>5.2946120178356332E-5</v>
      </c>
      <c r="X88" s="37">
        <f t="shared" si="56"/>
        <v>-1.3315537970637179</v>
      </c>
      <c r="Y88" s="37">
        <f t="shared" si="56"/>
        <v>-1.4052753830536124</v>
      </c>
      <c r="Z88" s="32">
        <f t="shared" si="57"/>
        <v>5.4348722408654139E-3</v>
      </c>
      <c r="AA88" s="19">
        <f t="shared" si="47"/>
        <v>2.5040533922279695</v>
      </c>
      <c r="AB88" s="47">
        <f t="shared" si="48"/>
        <v>8.7982989665289448</v>
      </c>
      <c r="AC88" s="20">
        <f t="shared" si="49"/>
        <v>0.23338284870977058</v>
      </c>
      <c r="AD88" s="20"/>
      <c r="AE88" s="29">
        <f t="shared" si="50"/>
        <v>3.9330060724295485E-2</v>
      </c>
      <c r="AF88" s="20"/>
      <c r="AG88" s="20"/>
      <c r="AI88" s="60">
        <f t="shared" si="51"/>
        <v>0.95715375609060138</v>
      </c>
      <c r="AJ88" s="61">
        <f t="shared" si="58"/>
        <v>0.91614331279834649</v>
      </c>
      <c r="AK88" s="61">
        <f t="shared" si="52"/>
        <v>0.93082442747641481</v>
      </c>
      <c r="AL88" s="61">
        <f t="shared" si="59"/>
        <v>0.86643411478679544</v>
      </c>
      <c r="AM88" s="61">
        <f t="shared" si="60"/>
        <v>0.89094209701993399</v>
      </c>
      <c r="AN88" s="61">
        <f t="shared" si="53"/>
        <v>4.6606469191276728E-2</v>
      </c>
      <c r="AO88" s="61">
        <f t="shared" si="61"/>
        <v>2.1721629704774268E-3</v>
      </c>
      <c r="AP88" s="61">
        <f t="shared" si="54"/>
        <v>3.9330060724295485E-2</v>
      </c>
      <c r="AQ88" s="61">
        <f t="shared" si="62"/>
        <v>1.5468536765767702E-3</v>
      </c>
      <c r="AR88" s="61">
        <f t="shared" si="63"/>
        <v>1.8330352634379204E-3</v>
      </c>
      <c r="AS88" s="62">
        <f t="shared" si="64"/>
        <v>2.6329328614186576E-2</v>
      </c>
      <c r="AT88" s="63">
        <f t="shared" si="65"/>
        <v>2.7507940544188095E-2</v>
      </c>
      <c r="AU88" s="64">
        <f t="shared" si="66"/>
        <v>7.2764084669812434E-3</v>
      </c>
      <c r="AV88" s="65">
        <f t="shared" si="67"/>
        <v>0.15612443064756254</v>
      </c>
      <c r="AW88" s="66">
        <f t="shared" si="68"/>
        <v>6.9323354527382394E-4</v>
      </c>
      <c r="AX88" s="66">
        <f t="shared" si="69"/>
        <v>0.91614331279834649</v>
      </c>
      <c r="AY88" s="67">
        <f t="shared" si="70"/>
        <v>5.2946120178356332E-5</v>
      </c>
      <c r="AZ88" s="67">
        <f t="shared" si="71"/>
        <v>2.1721629704774268E-3</v>
      </c>
      <c r="BA88" s="68">
        <f t="shared" si="72"/>
        <v>1.0325226907524148E-4</v>
      </c>
      <c r="BB88" s="69">
        <f t="shared" si="73"/>
        <v>2.8534935164632328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2083713587371991</v>
      </c>
      <c r="P89" s="47">
        <f t="shared" si="40"/>
        <v>0.60351212142220934</v>
      </c>
      <c r="Q89" s="47">
        <f t="shared" si="41"/>
        <v>0.94697661067949079</v>
      </c>
      <c r="R89" s="43">
        <f t="shared" si="42"/>
        <v>0.95513405519033834</v>
      </c>
      <c r="S89" s="43">
        <f t="shared" si="43"/>
        <v>0.92848018680339894</v>
      </c>
      <c r="T89" s="7">
        <f t="shared" si="44"/>
        <v>7.104286999882872E-4</v>
      </c>
      <c r="U89" s="36">
        <f t="shared" si="45"/>
        <v>4.4481963859917713E-2</v>
      </c>
      <c r="V89" s="36">
        <f t="shared" si="46"/>
        <v>3.7023669920613102E-2</v>
      </c>
      <c r="W89" s="37">
        <f t="shared" si="55"/>
        <v>5.5626148485067895E-5</v>
      </c>
      <c r="X89" s="37">
        <f t="shared" si="56"/>
        <v>-1.351816047084772</v>
      </c>
      <c r="Y89" s="37">
        <f t="shared" si="56"/>
        <v>-1.4315205346032185</v>
      </c>
      <c r="Z89" s="32">
        <f t="shared" si="57"/>
        <v>6.3528053305781937E-3</v>
      </c>
      <c r="AA89" s="19">
        <f t="shared" si="47"/>
        <v>2.4707266753614707</v>
      </c>
      <c r="AB89" s="47">
        <f t="shared" si="48"/>
        <v>8.8617926866838879</v>
      </c>
      <c r="AC89" s="20">
        <f t="shared" si="49"/>
        <v>0.22543943175593126</v>
      </c>
      <c r="AD89" s="20"/>
      <c r="AE89" s="29">
        <f t="shared" si="50"/>
        <v>3.7023669920613102E-2</v>
      </c>
      <c r="AF89" s="20"/>
      <c r="AG89" s="20"/>
      <c r="AI89" s="60">
        <f t="shared" si="51"/>
        <v>0.95513405519033834</v>
      </c>
      <c r="AJ89" s="61">
        <f t="shared" si="58"/>
        <v>0.91228106338434023</v>
      </c>
      <c r="AK89" s="61">
        <f t="shared" si="52"/>
        <v>0.92848018680339894</v>
      </c>
      <c r="AL89" s="61">
        <f t="shared" si="59"/>
        <v>0.86207545728647461</v>
      </c>
      <c r="AM89" s="61">
        <f t="shared" si="60"/>
        <v>0.88682304598541328</v>
      </c>
      <c r="AN89" s="61">
        <f t="shared" si="53"/>
        <v>4.4481963859917713E-2</v>
      </c>
      <c r="AO89" s="61">
        <f t="shared" si="61"/>
        <v>1.9786451088350254E-3</v>
      </c>
      <c r="AP89" s="61">
        <f t="shared" si="54"/>
        <v>3.7023669920613102E-2</v>
      </c>
      <c r="AQ89" s="61">
        <f t="shared" si="62"/>
        <v>1.3707521343905113E-3</v>
      </c>
      <c r="AR89" s="61">
        <f t="shared" si="63"/>
        <v>1.6468855473702345E-3</v>
      </c>
      <c r="AS89" s="62">
        <f t="shared" si="64"/>
        <v>2.6653868386939394E-2</v>
      </c>
      <c r="AT89" s="63">
        <f t="shared" si="65"/>
        <v>2.7905892625331878E-2</v>
      </c>
      <c r="AU89" s="64">
        <f t="shared" si="66"/>
        <v>7.458293939304611E-3</v>
      </c>
      <c r="AV89" s="65">
        <f t="shared" si="67"/>
        <v>0.16767006876747209</v>
      </c>
      <c r="AW89" s="66">
        <f t="shared" si="68"/>
        <v>7.104286999882872E-4</v>
      </c>
      <c r="AX89" s="66">
        <f t="shared" si="69"/>
        <v>0.91228106338434023</v>
      </c>
      <c r="AY89" s="67">
        <f t="shared" si="70"/>
        <v>5.5626148485067895E-5</v>
      </c>
      <c r="AZ89" s="67">
        <f t="shared" si="71"/>
        <v>1.9786451088350254E-3</v>
      </c>
      <c r="BA89" s="68">
        <f t="shared" si="72"/>
        <v>1.04524974066429E-4</v>
      </c>
      <c r="BB89" s="69">
        <f t="shared" si="73"/>
        <v>2.924821152668475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1947446342246115</v>
      </c>
      <c r="P90" s="47">
        <f t="shared" si="40"/>
        <v>0.60195804119401941</v>
      </c>
      <c r="Q90" s="47">
        <f t="shared" si="41"/>
        <v>0.94449902440447475</v>
      </c>
      <c r="R90" s="43">
        <f t="shared" si="42"/>
        <v>0.9530376360345556</v>
      </c>
      <c r="S90" s="43">
        <f t="shared" si="43"/>
        <v>0.92608929414464525</v>
      </c>
      <c r="T90" s="7">
        <f t="shared" si="44"/>
        <v>7.2621313061549712E-4</v>
      </c>
      <c r="U90" s="36">
        <f t="shared" si="45"/>
        <v>4.2423790579374912E-2</v>
      </c>
      <c r="V90" s="36">
        <f t="shared" si="46"/>
        <v>3.483902185031755E-2</v>
      </c>
      <c r="W90" s="37">
        <f t="shared" si="55"/>
        <v>5.7528716673286426E-5</v>
      </c>
      <c r="X90" s="37">
        <f t="shared" si="56"/>
        <v>-1.372390529733694</v>
      </c>
      <c r="Y90" s="37">
        <f t="shared" si="56"/>
        <v>-1.4579340468610729</v>
      </c>
      <c r="Z90" s="32">
        <f t="shared" si="57"/>
        <v>7.3176933225221575E-3</v>
      </c>
      <c r="AA90" s="19">
        <f t="shared" si="47"/>
        <v>2.4378435073667943</v>
      </c>
      <c r="AB90" s="47">
        <f t="shared" si="48"/>
        <v>8.9236355222836536</v>
      </c>
      <c r="AC90" s="20">
        <f t="shared" si="49"/>
        <v>0.21770254962683402</v>
      </c>
      <c r="AD90" s="20"/>
      <c r="AE90" s="29">
        <f t="shared" si="50"/>
        <v>3.483902185031755E-2</v>
      </c>
      <c r="AF90" s="20"/>
      <c r="AG90" s="20"/>
      <c r="AI90" s="60">
        <f t="shared" si="51"/>
        <v>0.9530376360345556</v>
      </c>
      <c r="AJ90" s="61">
        <f t="shared" si="58"/>
        <v>0.90828073569833412</v>
      </c>
      <c r="AK90" s="61">
        <f t="shared" si="52"/>
        <v>0.92608929414464525</v>
      </c>
      <c r="AL90" s="61">
        <f t="shared" si="59"/>
        <v>0.85764138072932727</v>
      </c>
      <c r="AM90" s="61">
        <f t="shared" si="60"/>
        <v>0.88259795164852295</v>
      </c>
      <c r="AN90" s="61">
        <f t="shared" si="53"/>
        <v>4.2423790579374912E-2</v>
      </c>
      <c r="AO90" s="61">
        <f t="shared" si="61"/>
        <v>1.7997780071226596E-3</v>
      </c>
      <c r="AP90" s="61">
        <f t="shared" si="54"/>
        <v>3.483902185031755E-2</v>
      </c>
      <c r="AQ90" s="61">
        <f t="shared" si="62"/>
        <v>1.2137574434869037E-3</v>
      </c>
      <c r="AR90" s="61">
        <f t="shared" si="63"/>
        <v>1.4780033669681385E-3</v>
      </c>
      <c r="AS90" s="62">
        <f t="shared" si="64"/>
        <v>2.6948341889910354E-2</v>
      </c>
      <c r="AT90" s="63">
        <f t="shared" si="65"/>
        <v>2.8276261997415231E-2</v>
      </c>
      <c r="AU90" s="64">
        <f t="shared" si="66"/>
        <v>7.5847687290573618E-3</v>
      </c>
      <c r="AV90" s="65">
        <f t="shared" si="67"/>
        <v>0.17878573850835558</v>
      </c>
      <c r="AW90" s="66">
        <f t="shared" si="68"/>
        <v>7.2621313061549712E-4</v>
      </c>
      <c r="AX90" s="66">
        <f t="shared" si="69"/>
        <v>0.90828073569833412</v>
      </c>
      <c r="AY90" s="67">
        <f t="shared" si="70"/>
        <v>5.7528716673286426E-5</v>
      </c>
      <c r="AZ90" s="67">
        <f t="shared" si="71"/>
        <v>1.7997780071226596E-3</v>
      </c>
      <c r="BA90" s="68">
        <f t="shared" si="72"/>
        <v>1.056797721172955E-4</v>
      </c>
      <c r="BB90" s="69">
        <f t="shared" si="73"/>
        <v>2.9744191094342595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61806105513232223</v>
      </c>
      <c r="P91" s="47">
        <f t="shared" si="40"/>
        <v>0.60037373185587573</v>
      </c>
      <c r="Q91" s="47">
        <f t="shared" si="41"/>
        <v>0.94192919114967677</v>
      </c>
      <c r="R91" s="43">
        <f t="shared" si="42"/>
        <v>0.95086316174203422</v>
      </c>
      <c r="S91" s="43">
        <f t="shared" si="43"/>
        <v>0.92365189516288571</v>
      </c>
      <c r="T91" s="7">
        <f t="shared" si="44"/>
        <v>7.4045302884148516E-4</v>
      </c>
      <c r="U91" s="36">
        <f t="shared" si="45"/>
        <v>4.0431701993802444E-2</v>
      </c>
      <c r="V91" s="36">
        <f t="shared" si="46"/>
        <v>3.2770787723234544E-2</v>
      </c>
      <c r="W91" s="37">
        <f t="shared" si="55"/>
        <v>5.8689607460990885E-5</v>
      </c>
      <c r="X91" s="37">
        <f t="shared" si="56"/>
        <v>-1.3932779764264391</v>
      </c>
      <c r="Y91" s="37">
        <f t="shared" si="56"/>
        <v>-1.4845131191991816</v>
      </c>
      <c r="Z91" s="32">
        <f t="shared" si="57"/>
        <v>8.3238512767627032E-3</v>
      </c>
      <c r="AA91" s="19">
        <f t="shared" si="47"/>
        <v>2.4053979850041265</v>
      </c>
      <c r="AB91" s="47">
        <f t="shared" si="48"/>
        <v>8.9838438646795282</v>
      </c>
      <c r="AC91" s="20">
        <f t="shared" si="49"/>
        <v>0.21017015167341657</v>
      </c>
      <c r="AD91" s="20"/>
      <c r="AE91" s="29">
        <f t="shared" si="50"/>
        <v>3.2770787723234544E-2</v>
      </c>
      <c r="AF91" s="20"/>
      <c r="AG91" s="20"/>
      <c r="AI91" s="60">
        <f t="shared" si="51"/>
        <v>0.95086316174203422</v>
      </c>
      <c r="AJ91" s="61">
        <f t="shared" si="58"/>
        <v>0.90414075235805791</v>
      </c>
      <c r="AK91" s="61">
        <f t="shared" si="52"/>
        <v>0.92365189516288571</v>
      </c>
      <c r="AL91" s="61">
        <f t="shared" si="59"/>
        <v>0.85313282343799035</v>
      </c>
      <c r="AM91" s="61">
        <f t="shared" si="60"/>
        <v>0.87826656138360348</v>
      </c>
      <c r="AN91" s="61">
        <f t="shared" si="53"/>
        <v>4.0431701993802444E-2</v>
      </c>
      <c r="AO91" s="61">
        <f t="shared" si="61"/>
        <v>1.6347225261156486E-3</v>
      </c>
      <c r="AP91" s="61">
        <f t="shared" si="54"/>
        <v>3.2770787723234544E-2</v>
      </c>
      <c r="AQ91" s="61">
        <f t="shared" si="62"/>
        <v>1.0739245280013E-3</v>
      </c>
      <c r="AR91" s="61">
        <f t="shared" si="63"/>
        <v>1.3249787233279788E-3</v>
      </c>
      <c r="AS91" s="62">
        <f t="shared" si="64"/>
        <v>2.7211266579148519E-2</v>
      </c>
      <c r="AT91" s="63">
        <f t="shared" si="65"/>
        <v>2.8617436949913973E-2</v>
      </c>
      <c r="AU91" s="64">
        <f t="shared" si="66"/>
        <v>7.6609142705678993E-3</v>
      </c>
      <c r="AV91" s="65">
        <f t="shared" si="67"/>
        <v>0.18947790700827286</v>
      </c>
      <c r="AW91" s="66">
        <f t="shared" si="68"/>
        <v>7.4045302884148516E-4</v>
      </c>
      <c r="AX91" s="66">
        <f t="shared" si="69"/>
        <v>0.90414075235805791</v>
      </c>
      <c r="AY91" s="67">
        <f t="shared" si="70"/>
        <v>5.8689607460990885E-5</v>
      </c>
      <c r="AZ91" s="67">
        <f t="shared" si="71"/>
        <v>1.6347225261156486E-3</v>
      </c>
      <c r="BA91" s="68">
        <f t="shared" si="72"/>
        <v>1.0671084932999419E-4</v>
      </c>
      <c r="BB91" s="69">
        <f t="shared" si="73"/>
        <v>3.0042801061050587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6165961095074125</v>
      </c>
      <c r="P92" s="47">
        <f t="shared" si="40"/>
        <v>0.59875930735362459</v>
      </c>
      <c r="Q92" s="47">
        <f t="shared" si="41"/>
        <v>0.93926565364984083</v>
      </c>
      <c r="R92" s="43">
        <f t="shared" si="42"/>
        <v>0.94860939924217302</v>
      </c>
      <c r="S92" s="43">
        <f t="shared" si="43"/>
        <v>0.92116816515942246</v>
      </c>
      <c r="T92" s="7">
        <f t="shared" si="44"/>
        <v>7.5302132798431125E-4</v>
      </c>
      <c r="U92" s="36">
        <f t="shared" si="45"/>
        <v>3.850535785920927E-2</v>
      </c>
      <c r="V92" s="36">
        <f t="shared" si="46"/>
        <v>3.0813782682775102E-2</v>
      </c>
      <c r="W92" s="37">
        <f t="shared" si="55"/>
        <v>5.9160328694738307E-5</v>
      </c>
      <c r="X92" s="37">
        <f t="shared" si="56"/>
        <v>-1.4144788360293308</v>
      </c>
      <c r="Y92" s="37">
        <f t="shared" si="56"/>
        <v>-1.5112549846620469</v>
      </c>
      <c r="Z92" s="32">
        <f t="shared" si="57"/>
        <v>9.3656229441815599E-3</v>
      </c>
      <c r="AA92" s="19">
        <f t="shared" si="47"/>
        <v>2.373384283600521</v>
      </c>
      <c r="AB92" s="47">
        <f t="shared" si="48"/>
        <v>9.0424354364763353</v>
      </c>
      <c r="AC92" s="20">
        <f t="shared" si="49"/>
        <v>0.20284002069940688</v>
      </c>
      <c r="AD92" s="20"/>
      <c r="AE92" s="29">
        <f t="shared" si="50"/>
        <v>3.0813782682775102E-2</v>
      </c>
      <c r="AF92" s="20"/>
      <c r="AG92" s="20"/>
      <c r="AI92" s="60">
        <f t="shared" si="51"/>
        <v>0.94860939924217302</v>
      </c>
      <c r="AJ92" s="61">
        <f t="shared" si="58"/>
        <v>0.89985979233059643</v>
      </c>
      <c r="AK92" s="61">
        <f t="shared" si="52"/>
        <v>0.92116816515942246</v>
      </c>
      <c r="AL92" s="61">
        <f t="shared" si="59"/>
        <v>0.848550788503177</v>
      </c>
      <c r="AM92" s="61">
        <f t="shared" si="60"/>
        <v>0.87382877975289452</v>
      </c>
      <c r="AN92" s="61">
        <f t="shared" si="53"/>
        <v>3.850535785920927E-2</v>
      </c>
      <c r="AO92" s="61">
        <f t="shared" si="61"/>
        <v>1.4826625838657691E-3</v>
      </c>
      <c r="AP92" s="61">
        <f t="shared" si="54"/>
        <v>3.0813782682775102E-2</v>
      </c>
      <c r="AQ92" s="61">
        <f t="shared" si="62"/>
        <v>9.4948920322129079E-4</v>
      </c>
      <c r="AR92" s="61">
        <f t="shared" si="63"/>
        <v>1.1864957291961608E-3</v>
      </c>
      <c r="AS92" s="62">
        <f t="shared" si="64"/>
        <v>2.7441234082750565E-2</v>
      </c>
      <c r="AT92" s="63">
        <f t="shared" si="65"/>
        <v>2.8927853871860087E-2</v>
      </c>
      <c r="AU92" s="64">
        <f t="shared" si="66"/>
        <v>7.6915751764341685E-3</v>
      </c>
      <c r="AV92" s="65">
        <f t="shared" si="67"/>
        <v>0.19975337470067392</v>
      </c>
      <c r="AW92" s="66">
        <f t="shared" si="68"/>
        <v>7.5302132798431125E-4</v>
      </c>
      <c r="AX92" s="66">
        <f t="shared" si="69"/>
        <v>0.89985979233059643</v>
      </c>
      <c r="AY92" s="67">
        <f t="shared" si="70"/>
        <v>5.9160328694738307E-5</v>
      </c>
      <c r="AZ92" s="67">
        <f t="shared" si="71"/>
        <v>1.4826625838657691E-3</v>
      </c>
      <c r="BA92" s="68">
        <f t="shared" si="72"/>
        <v>1.076126826774532E-4</v>
      </c>
      <c r="BB92" s="69">
        <f t="shared" si="73"/>
        <v>3.0163039907584974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61507889862544651</v>
      </c>
      <c r="P93" s="47">
        <f t="shared" si="40"/>
        <v>0.59711490071137185</v>
      </c>
      <c r="Q93" s="47">
        <f t="shared" si="41"/>
        <v>0.93650708840990271</v>
      </c>
      <c r="R93" s="43">
        <f t="shared" si="42"/>
        <v>0.94627522865453306</v>
      </c>
      <c r="S93" s="43">
        <f t="shared" si="43"/>
        <v>0.91863830878672592</v>
      </c>
      <c r="T93" s="7">
        <f t="shared" si="44"/>
        <v>7.6379933977959314E-4</v>
      </c>
      <c r="U93" s="36">
        <f t="shared" si="45"/>
        <v>3.6644325603768485E-2</v>
      </c>
      <c r="V93" s="36">
        <f t="shared" si="46"/>
        <v>2.8962969642743881E-2</v>
      </c>
      <c r="W93" s="37">
        <f t="shared" si="55"/>
        <v>5.9003229399968223E-5</v>
      </c>
      <c r="X93" s="37">
        <f t="shared" si="56"/>
        <v>-1.4359932665826181</v>
      </c>
      <c r="Y93" s="37">
        <f t="shared" si="56"/>
        <v>-1.5381569109370232</v>
      </c>
      <c r="Z93" s="32">
        <f t="shared" si="57"/>
        <v>1.0437410227773383E-2</v>
      </c>
      <c r="AA93" s="19">
        <f t="shared" si="47"/>
        <v>2.3417966560042212</v>
      </c>
      <c r="AB93" s="47">
        <f t="shared" si="48"/>
        <v>9.0994292006279522</v>
      </c>
      <c r="AC93" s="20">
        <f t="shared" si="49"/>
        <v>0.19570978433397901</v>
      </c>
      <c r="AD93" s="20"/>
      <c r="AE93" s="29">
        <f t="shared" si="50"/>
        <v>2.8962969642743881E-2</v>
      </c>
      <c r="AF93" s="20"/>
      <c r="AG93" s="20"/>
      <c r="AI93" s="60">
        <f t="shared" si="51"/>
        <v>0.94627522865453306</v>
      </c>
      <c r="AJ93" s="61">
        <f t="shared" si="58"/>
        <v>0.8954368083651888</v>
      </c>
      <c r="AK93" s="61">
        <f t="shared" si="52"/>
        <v>0.91863830878672592</v>
      </c>
      <c r="AL93" s="61">
        <f t="shared" si="59"/>
        <v>0.84389634237053601</v>
      </c>
      <c r="AM93" s="61">
        <f t="shared" si="60"/>
        <v>0.86928467569797263</v>
      </c>
      <c r="AN93" s="61">
        <f t="shared" si="53"/>
        <v>3.6644325603768485E-2</v>
      </c>
      <c r="AO93" s="61">
        <f t="shared" si="61"/>
        <v>1.3428065989550026E-3</v>
      </c>
      <c r="AP93" s="61">
        <f t="shared" si="54"/>
        <v>2.8962969642743881E-2</v>
      </c>
      <c r="AQ93" s="61">
        <f t="shared" si="62"/>
        <v>8.3885361052650357E-4</v>
      </c>
      <c r="AR93" s="61">
        <f t="shared" si="63"/>
        <v>1.0613284900407689E-3</v>
      </c>
      <c r="AS93" s="62">
        <f t="shared" si="64"/>
        <v>2.7636919867807141E-2</v>
      </c>
      <c r="AT93" s="63">
        <f t="shared" si="65"/>
        <v>2.9206005854240585E-2</v>
      </c>
      <c r="AU93" s="64">
        <f t="shared" si="66"/>
        <v>7.6813559610246045E-3</v>
      </c>
      <c r="AV93" s="65">
        <f t="shared" si="67"/>
        <v>0.20961924757689243</v>
      </c>
      <c r="AW93" s="66">
        <f t="shared" si="68"/>
        <v>7.6379933977959314E-4</v>
      </c>
      <c r="AX93" s="66">
        <f t="shared" si="69"/>
        <v>0.8954368083651888</v>
      </c>
      <c r="AY93" s="67">
        <f t="shared" si="70"/>
        <v>5.9003229399968223E-5</v>
      </c>
      <c r="AZ93" s="67">
        <f t="shared" si="71"/>
        <v>1.3428065989550026E-3</v>
      </c>
      <c r="BA93" s="68">
        <f t="shared" si="72"/>
        <v>1.0838007791296918E-4</v>
      </c>
      <c r="BB93" s="69">
        <f t="shared" si="73"/>
        <v>3.0122964553037665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135087740697055</v>
      </c>
      <c r="P94" s="47">
        <f t="shared" si="40"/>
        <v>0.5954406638199321</v>
      </c>
      <c r="Q94" s="47">
        <f t="shared" si="41"/>
        <v>0.93365231649037361</v>
      </c>
      <c r="R94" s="43">
        <f t="shared" si="42"/>
        <v>0.94385965241493153</v>
      </c>
      <c r="S94" s="43">
        <f t="shared" si="43"/>
        <v>0.91606255972297246</v>
      </c>
      <c r="T94" s="7">
        <f t="shared" si="44"/>
        <v>7.7267836212536426E-4</v>
      </c>
      <c r="U94" s="36">
        <f t="shared" si="45"/>
        <v>3.4848081352255908E-2</v>
      </c>
      <c r="V94" s="36">
        <f t="shared" si="46"/>
        <v>2.7213462254284646E-2</v>
      </c>
      <c r="W94" s="37">
        <f t="shared" si="55"/>
        <v>5.8287408771107525E-5</v>
      </c>
      <c r="X94" s="37">
        <f t="shared" si="56"/>
        <v>-1.4578211280700206</v>
      </c>
      <c r="Y94" s="37">
        <f t="shared" si="56"/>
        <v>-1.5652162012457496</v>
      </c>
      <c r="Z94" s="32">
        <f t="shared" si="57"/>
        <v>1.1533701742420174E-2</v>
      </c>
      <c r="AA94" s="19">
        <f t="shared" si="47"/>
        <v>2.3106294315529379</v>
      </c>
      <c r="AB94" s="47">
        <f t="shared" si="48"/>
        <v>9.154845271042479</v>
      </c>
      <c r="AC94" s="20">
        <f t="shared" si="49"/>
        <v>0.18877692621554293</v>
      </c>
      <c r="AD94" s="20"/>
      <c r="AE94" s="29">
        <f t="shared" si="50"/>
        <v>2.7213462254284646E-2</v>
      </c>
      <c r="AF94" s="20"/>
      <c r="AG94" s="20"/>
      <c r="AI94" s="60">
        <f t="shared" si="51"/>
        <v>0.94385965241493153</v>
      </c>
      <c r="AJ94" s="61">
        <f t="shared" si="58"/>
        <v>0.89087104345683532</v>
      </c>
      <c r="AK94" s="61">
        <f t="shared" si="52"/>
        <v>0.91606255972297246</v>
      </c>
      <c r="AL94" s="61">
        <f t="shared" si="59"/>
        <v>0.83917061332620446</v>
      </c>
      <c r="AM94" s="61">
        <f t="shared" si="60"/>
        <v>0.86463448921045727</v>
      </c>
      <c r="AN94" s="61">
        <f t="shared" si="53"/>
        <v>3.4848081352255908E-2</v>
      </c>
      <c r="AO94" s="61">
        <f t="shared" si="61"/>
        <v>1.214388773933446E-3</v>
      </c>
      <c r="AP94" s="61">
        <f t="shared" si="54"/>
        <v>2.7213462254284646E-2</v>
      </c>
      <c r="AQ94" s="61">
        <f t="shared" si="62"/>
        <v>7.4057252786537521E-4</v>
      </c>
      <c r="AR94" s="61">
        <f t="shared" si="63"/>
        <v>9.483369465138568E-4</v>
      </c>
      <c r="AS94" s="62">
        <f t="shared" si="64"/>
        <v>2.7797092691959069E-2</v>
      </c>
      <c r="AT94" s="63">
        <f t="shared" si="65"/>
        <v>2.9450451262365378E-2</v>
      </c>
      <c r="AU94" s="64">
        <f t="shared" si="66"/>
        <v>7.6346190979712618E-3</v>
      </c>
      <c r="AV94" s="65">
        <f t="shared" si="67"/>
        <v>0.21908291078633604</v>
      </c>
      <c r="AW94" s="66">
        <f t="shared" si="68"/>
        <v>7.7267836212536426E-4</v>
      </c>
      <c r="AX94" s="66">
        <f t="shared" si="69"/>
        <v>0.89087104345683532</v>
      </c>
      <c r="AY94" s="67">
        <f t="shared" si="70"/>
        <v>5.8287408771107525E-5</v>
      </c>
      <c r="AZ94" s="67">
        <f t="shared" si="71"/>
        <v>1.214388773933446E-3</v>
      </c>
      <c r="BA94" s="68">
        <f t="shared" si="72"/>
        <v>1.090082066351336E-4</v>
      </c>
      <c r="BB94" s="69">
        <f t="shared" si="73"/>
        <v>2.9939682737142204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1188517263060405</v>
      </c>
      <c r="P95" s="47">
        <f t="shared" si="40"/>
        <v>0.59373676720139212</v>
      </c>
      <c r="Q95" s="47">
        <f t="shared" si="41"/>
        <v>0.93070031387382557</v>
      </c>
      <c r="R95" s="43">
        <f t="shared" si="42"/>
        <v>0.94136180404708314</v>
      </c>
      <c r="S95" s="43">
        <f t="shared" si="43"/>
        <v>0.91344118030983401</v>
      </c>
      <c r="T95" s="7">
        <f t="shared" si="44"/>
        <v>7.7956122987703951E-4</v>
      </c>
      <c r="U95" s="36">
        <f t="shared" si="45"/>
        <v>3.3116011418598927E-2</v>
      </c>
      <c r="V95" s="36">
        <f t="shared" si="46"/>
        <v>2.5560527064521589E-2</v>
      </c>
      <c r="W95" s="37">
        <f t="shared" si="55"/>
        <v>5.7085343824707454E-5</v>
      </c>
      <c r="X95" s="37">
        <f t="shared" si="56"/>
        <v>-1.4799619763317671</v>
      </c>
      <c r="Y95" s="37">
        <f t="shared" si="56"/>
        <v>-1.5924301951594388</v>
      </c>
      <c r="Z95" s="32">
        <f t="shared" si="57"/>
        <v>1.2649100246269064E-2</v>
      </c>
      <c r="AA95" s="19">
        <f t="shared" si="47"/>
        <v>2.2798770150558423</v>
      </c>
      <c r="AB95" s="47">
        <f t="shared" si="48"/>
        <v>9.2087048248898906</v>
      </c>
      <c r="AC95" s="20">
        <f t="shared" si="49"/>
        <v>0.18203879696254396</v>
      </c>
      <c r="AD95" s="20"/>
      <c r="AE95" s="29">
        <f t="shared" si="50"/>
        <v>2.5560527064521589E-2</v>
      </c>
      <c r="AF95" s="20"/>
      <c r="AG95" s="20"/>
      <c r="AI95" s="60">
        <f t="shared" si="51"/>
        <v>0.94136180404708314</v>
      </c>
      <c r="AJ95" s="61">
        <f t="shared" si="58"/>
        <v>0.88616204611877891</v>
      </c>
      <c r="AK95" s="61">
        <f t="shared" si="52"/>
        <v>0.91344118030983401</v>
      </c>
      <c r="AL95" s="61">
        <f t="shared" si="59"/>
        <v>0.8343747898858227</v>
      </c>
      <c r="AM95" s="61">
        <f t="shared" si="60"/>
        <v>0.85987863738736225</v>
      </c>
      <c r="AN95" s="61">
        <f t="shared" si="53"/>
        <v>3.3116011418598927E-2</v>
      </c>
      <c r="AO95" s="61">
        <f t="shared" si="61"/>
        <v>1.0966702122767746E-3</v>
      </c>
      <c r="AP95" s="61">
        <f t="shared" si="54"/>
        <v>2.5560527064521589E-2</v>
      </c>
      <c r="AQ95" s="61">
        <f t="shared" si="62"/>
        <v>6.5334054381614064E-4</v>
      </c>
      <c r="AR95" s="61">
        <f t="shared" si="63"/>
        <v>8.4646270613410385E-4</v>
      </c>
      <c r="AS95" s="62">
        <f t="shared" si="64"/>
        <v>2.7920623737249128E-2</v>
      </c>
      <c r="AT95" s="63">
        <f t="shared" si="65"/>
        <v>2.9659822203549541E-2</v>
      </c>
      <c r="AU95" s="64">
        <f t="shared" si="66"/>
        <v>7.5554843540773381E-3</v>
      </c>
      <c r="AV95" s="65">
        <f t="shared" si="67"/>
        <v>0.22815200353004939</v>
      </c>
      <c r="AW95" s="66">
        <f t="shared" si="68"/>
        <v>7.7956122987703951E-4</v>
      </c>
      <c r="AX95" s="66">
        <f t="shared" si="69"/>
        <v>0.88616204611877891</v>
      </c>
      <c r="AY95" s="67">
        <f t="shared" si="70"/>
        <v>5.7085343824707454E-5</v>
      </c>
      <c r="AZ95" s="67">
        <f t="shared" si="71"/>
        <v>1.0966702122767746E-3</v>
      </c>
      <c r="BA95" s="68">
        <f t="shared" si="72"/>
        <v>1.0949264210685933E-4</v>
      </c>
      <c r="BB95" s="69">
        <f t="shared" si="73"/>
        <v>2.9629350408146425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1020762171015419</v>
      </c>
      <c r="P96" s="47">
        <f t="shared" si="40"/>
        <v>0.59200339975067762</v>
      </c>
      <c r="Q96" s="47">
        <f t="shared" si="41"/>
        <v>0.92765022129118946</v>
      </c>
      <c r="R96" s="43">
        <f t="shared" si="42"/>
        <v>0.93878095647716031</v>
      </c>
      <c r="S96" s="43">
        <f t="shared" si="43"/>
        <v>0.91077446115488858</v>
      </c>
      <c r="T96" s="7">
        <f t="shared" si="44"/>
        <v>7.8436378023642825E-4</v>
      </c>
      <c r="U96" s="36">
        <f t="shared" si="45"/>
        <v>3.1447414265555571E-2</v>
      </c>
      <c r="V96" s="36">
        <f t="shared" si="46"/>
        <v>2.3999584927500692E-2</v>
      </c>
      <c r="W96" s="37">
        <f t="shared" si="55"/>
        <v>5.5470161848790977E-5</v>
      </c>
      <c r="X96" s="37">
        <f t="shared" si="56"/>
        <v>-1.5024150582113103</v>
      </c>
      <c r="Y96" s="37">
        <f t="shared" si="56"/>
        <v>-1.6197962693406798</v>
      </c>
      <c r="Z96" s="32">
        <f t="shared" si="57"/>
        <v>1.3778348726197619E-2</v>
      </c>
      <c r="AA96" s="19">
        <f t="shared" si="47"/>
        <v>2.2495338857890981</v>
      </c>
      <c r="AB96" s="47">
        <f t="shared" si="48"/>
        <v>9.2610300167864139</v>
      </c>
      <c r="AC96" s="20">
        <f t="shared" si="49"/>
        <v>0.1754926249094739</v>
      </c>
      <c r="AD96" s="20"/>
      <c r="AE96" s="29">
        <f t="shared" si="50"/>
        <v>2.3999584927500692E-2</v>
      </c>
      <c r="AF96" s="20"/>
      <c r="AG96" s="20"/>
      <c r="AI96" s="60">
        <f t="shared" si="51"/>
        <v>0.93878095647716031</v>
      </c>
      <c r="AJ96" s="61">
        <f t="shared" si="58"/>
        <v>0.881309684244172</v>
      </c>
      <c r="AK96" s="61">
        <f t="shared" si="52"/>
        <v>0.91077446115488858</v>
      </c>
      <c r="AL96" s="61">
        <f t="shared" si="59"/>
        <v>0.82951011909197769</v>
      </c>
      <c r="AM96" s="61">
        <f t="shared" si="60"/>
        <v>0.8550177197779566</v>
      </c>
      <c r="AN96" s="61">
        <f t="shared" si="53"/>
        <v>3.1447414265555571E-2</v>
      </c>
      <c r="AO96" s="61">
        <f t="shared" si="61"/>
        <v>9.8893986398946795E-4</v>
      </c>
      <c r="AP96" s="61">
        <f t="shared" si="54"/>
        <v>2.3999584927500692E-2</v>
      </c>
      <c r="AQ96" s="61">
        <f t="shared" si="62"/>
        <v>5.7598007669231843E-4</v>
      </c>
      <c r="AR96" s="61">
        <f t="shared" si="63"/>
        <v>7.5472488941649772E-4</v>
      </c>
      <c r="AS96" s="62">
        <f t="shared" si="64"/>
        <v>2.8006495322271729E-2</v>
      </c>
      <c r="AT96" s="63">
        <f t="shared" si="65"/>
        <v>2.9832832812638228E-2</v>
      </c>
      <c r="AU96" s="64">
        <f t="shared" si="66"/>
        <v>7.4478293380548788E-3</v>
      </c>
      <c r="AV96" s="65">
        <f t="shared" si="67"/>
        <v>0.23683439519580801</v>
      </c>
      <c r="AW96" s="66">
        <f t="shared" si="68"/>
        <v>7.8436378023642825E-4</v>
      </c>
      <c r="AX96" s="66">
        <f t="shared" si="69"/>
        <v>0.881309684244172</v>
      </c>
      <c r="AY96" s="67">
        <f t="shared" si="70"/>
        <v>5.5470161848790977E-5</v>
      </c>
      <c r="AZ96" s="67">
        <f t="shared" si="71"/>
        <v>9.8893986398946795E-4</v>
      </c>
      <c r="BA96" s="68">
        <f t="shared" si="72"/>
        <v>1.0982939342067345E-4</v>
      </c>
      <c r="BB96" s="69">
        <f t="shared" si="73"/>
        <v>2.9207173874725016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0847574436265384</v>
      </c>
      <c r="P97" s="47">
        <f t="shared" si="40"/>
        <v>0.59024076845504414</v>
      </c>
      <c r="Q97" s="47">
        <f t="shared" si="41"/>
        <v>0.9245013533866433</v>
      </c>
      <c r="R97" s="43">
        <f t="shared" si="42"/>
        <v>0.93611652978869819</v>
      </c>
      <c r="S97" s="43">
        <f t="shared" si="43"/>
        <v>0.90806272070006788</v>
      </c>
      <c r="T97" s="7">
        <f t="shared" si="44"/>
        <v>7.8701620438131664E-4</v>
      </c>
      <c r="U97" s="36">
        <f t="shared" si="45"/>
        <v>2.9841502925383144E-2</v>
      </c>
      <c r="V97" s="36">
        <f t="shared" si="46"/>
        <v>2.2526211726731197E-2</v>
      </c>
      <c r="W97" s="37">
        <f t="shared" si="55"/>
        <v>5.3513485321074643E-5</v>
      </c>
      <c r="X97" s="37">
        <f t="shared" si="56"/>
        <v>-1.5251793080169336</v>
      </c>
      <c r="Y97" s="37">
        <f t="shared" si="56"/>
        <v>-1.6473118382144356</v>
      </c>
      <c r="Z97" s="32">
        <f t="shared" si="57"/>
        <v>1.4916354932443745E-2</v>
      </c>
      <c r="AA97" s="19">
        <f t="shared" si="47"/>
        <v>2.2195945965047823</v>
      </c>
      <c r="AB97" s="47">
        <f t="shared" si="48"/>
        <v>9.3118438950121245</v>
      </c>
      <c r="AC97" s="20">
        <f t="shared" si="49"/>
        <v>0.16913552658851477</v>
      </c>
      <c r="AD97" s="20"/>
      <c r="AE97" s="29">
        <f t="shared" si="50"/>
        <v>2.2526211726731197E-2</v>
      </c>
      <c r="AF97" s="20"/>
      <c r="AG97" s="20"/>
      <c r="AI97" s="60">
        <f t="shared" si="51"/>
        <v>0.93611652978869819</v>
      </c>
      <c r="AJ97" s="61">
        <f t="shared" si="58"/>
        <v>0.87631415734363471</v>
      </c>
      <c r="AK97" s="61">
        <f t="shared" si="52"/>
        <v>0.90806272070006788</v>
      </c>
      <c r="AL97" s="61">
        <f t="shared" si="59"/>
        <v>0.82457790472520953</v>
      </c>
      <c r="AM97" s="61">
        <f t="shared" si="60"/>
        <v>0.85005252293223144</v>
      </c>
      <c r="AN97" s="61">
        <f t="shared" si="53"/>
        <v>2.9841502925383144E-2</v>
      </c>
      <c r="AO97" s="61">
        <f t="shared" si="61"/>
        <v>8.9051529684565074E-4</v>
      </c>
      <c r="AP97" s="61">
        <f t="shared" si="54"/>
        <v>2.2526211726731197E-2</v>
      </c>
      <c r="AQ97" s="61">
        <f t="shared" si="62"/>
        <v>5.0743021475752211E-4</v>
      </c>
      <c r="AR97" s="61">
        <f t="shared" si="63"/>
        <v>6.7221601314104912E-4</v>
      </c>
      <c r="AS97" s="62">
        <f t="shared" si="64"/>
        <v>2.805380908863031E-2</v>
      </c>
      <c r="AT97" s="63">
        <f t="shared" si="65"/>
        <v>2.9968287276117923E-2</v>
      </c>
      <c r="AU97" s="64">
        <f t="shared" si="66"/>
        <v>7.3152911986519471E-3</v>
      </c>
      <c r="AV97" s="65">
        <f t="shared" si="67"/>
        <v>0.24513816267710731</v>
      </c>
      <c r="AW97" s="66">
        <f t="shared" si="68"/>
        <v>7.8701620438131664E-4</v>
      </c>
      <c r="AX97" s="66">
        <f t="shared" si="69"/>
        <v>0.87631415734363471</v>
      </c>
      <c r="AY97" s="67">
        <f t="shared" si="70"/>
        <v>5.3513485321074643E-5</v>
      </c>
      <c r="AZ97" s="67">
        <f t="shared" si="71"/>
        <v>8.9051529684565074E-4</v>
      </c>
      <c r="BA97" s="68">
        <f t="shared" si="72"/>
        <v>1.1001493760247181E-4</v>
      </c>
      <c r="BB97" s="69">
        <f t="shared" si="73"/>
        <v>2.8687416465301754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0668926390615796</v>
      </c>
      <c r="P98" s="47">
        <f t="shared" si="40"/>
        <v>0.58844909809243606</v>
      </c>
      <c r="Q98" s="47">
        <f t="shared" si="41"/>
        <v>0.92125320710210534</v>
      </c>
      <c r="R98" s="43">
        <f t="shared" si="42"/>
        <v>0.93336809831716605</v>
      </c>
      <c r="S98" s="43">
        <f t="shared" si="43"/>
        <v>0.90530630475759388</v>
      </c>
      <c r="T98" s="7">
        <f t="shared" si="44"/>
        <v>7.8746425778004599E-4</v>
      </c>
      <c r="U98" s="36">
        <f t="shared" si="45"/>
        <v>2.8297407870096436E-2</v>
      </c>
      <c r="V98" s="36">
        <f t="shared" si="46"/>
        <v>2.1136138467037949E-2</v>
      </c>
      <c r="W98" s="37">
        <f t="shared" si="55"/>
        <v>5.1283779463181666E-5</v>
      </c>
      <c r="X98" s="37">
        <f t="shared" si="56"/>
        <v>-1.5482533453687453</v>
      </c>
      <c r="Y98" s="37">
        <f t="shared" si="56"/>
        <v>-1.6749743545708837</v>
      </c>
      <c r="Z98" s="32">
        <f t="shared" si="57"/>
        <v>1.6058214173208463E-2</v>
      </c>
      <c r="AA98" s="19">
        <f t="shared" si="47"/>
        <v>2.1900537724529818</v>
      </c>
      <c r="AB98" s="47">
        <f t="shared" si="48"/>
        <v>9.3611703199008893</v>
      </c>
      <c r="AC98" s="20">
        <f t="shared" si="49"/>
        <v>0.16296451693941022</v>
      </c>
      <c r="AD98" s="20"/>
      <c r="AE98" s="29">
        <f t="shared" si="50"/>
        <v>2.1136138467037949E-2</v>
      </c>
      <c r="AF98" s="20"/>
      <c r="AG98" s="20"/>
      <c r="AI98" s="60">
        <f t="shared" si="51"/>
        <v>0.93336809831716605</v>
      </c>
      <c r="AJ98" s="61">
        <f t="shared" si="58"/>
        <v>0.8711760069562029</v>
      </c>
      <c r="AK98" s="61">
        <f t="shared" si="52"/>
        <v>0.90530630475759388</v>
      </c>
      <c r="AL98" s="61">
        <f t="shared" si="59"/>
        <v>0.8195795054338495</v>
      </c>
      <c r="AM98" s="61">
        <f t="shared" si="60"/>
        <v>0.84498402406613615</v>
      </c>
      <c r="AN98" s="61">
        <f t="shared" si="53"/>
        <v>2.8297407870096436E-2</v>
      </c>
      <c r="AO98" s="61">
        <f t="shared" si="61"/>
        <v>8.0074329216659574E-4</v>
      </c>
      <c r="AP98" s="61">
        <f t="shared" si="54"/>
        <v>2.1136138467037949E-2</v>
      </c>
      <c r="AQ98" s="61">
        <f t="shared" si="62"/>
        <v>4.4673634929780128E-4</v>
      </c>
      <c r="AR98" s="61">
        <f t="shared" si="63"/>
        <v>5.9809793100060768E-4</v>
      </c>
      <c r="AS98" s="62">
        <f t="shared" si="64"/>
        <v>2.8061793559572168E-2</v>
      </c>
      <c r="AT98" s="63">
        <f t="shared" si="65"/>
        <v>3.006508751495441E-2</v>
      </c>
      <c r="AU98" s="64">
        <f t="shared" si="66"/>
        <v>7.1612694030584872E-3</v>
      </c>
      <c r="AV98" s="65">
        <f t="shared" si="67"/>
        <v>0.25307156881412551</v>
      </c>
      <c r="AW98" s="66">
        <f t="shared" si="68"/>
        <v>7.8746425778004599E-4</v>
      </c>
      <c r="AX98" s="66">
        <f t="shared" si="69"/>
        <v>0.8711760069562029</v>
      </c>
      <c r="AY98" s="67">
        <f t="shared" si="70"/>
        <v>5.1283779463181666E-5</v>
      </c>
      <c r="AZ98" s="67">
        <f t="shared" si="71"/>
        <v>8.0074329216659574E-4</v>
      </c>
      <c r="BA98" s="68">
        <f t="shared" si="72"/>
        <v>1.1004624925322419E-4</v>
      </c>
      <c r="BB98" s="69">
        <f t="shared" si="73"/>
        <v>2.8083409423758773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0484800804175221</v>
      </c>
      <c r="P99" s="47">
        <f t="shared" si="40"/>
        <v>0.58662863090968176</v>
      </c>
      <c r="Q99" s="47">
        <f t="shared" si="41"/>
        <v>0.91790546916682214</v>
      </c>
      <c r="R99" s="43">
        <f t="shared" si="42"/>
        <v>0.93053539698731103</v>
      </c>
      <c r="S99" s="43">
        <f t="shared" si="43"/>
        <v>0.90250558601489494</v>
      </c>
      <c r="T99" s="7">
        <f t="shared" si="44"/>
        <v>7.8567030314937694E-4</v>
      </c>
      <c r="U99" s="36">
        <f t="shared" si="45"/>
        <v>2.6814180314645941E-2</v>
      </c>
      <c r="V99" s="36">
        <f t="shared" si="46"/>
        <v>1.9825250791598213E-2</v>
      </c>
      <c r="W99" s="37">
        <f t="shared" si="55"/>
        <v>4.8845135878128143E-5</v>
      </c>
      <c r="X99" s="37">
        <f t="shared" si="56"/>
        <v>-1.571635474489359</v>
      </c>
      <c r="Y99" s="37">
        <f t="shared" si="56"/>
        <v>-1.702781310102752</v>
      </c>
      <c r="Z99" s="32">
        <f t="shared" si="57"/>
        <v>1.7199230198735097E-2</v>
      </c>
      <c r="AA99" s="19">
        <f t="shared" si="47"/>
        <v>2.1609061104169061</v>
      </c>
      <c r="AB99" s="47">
        <f t="shared" si="48"/>
        <v>9.4090338845250923</v>
      </c>
      <c r="AC99" s="20">
        <f t="shared" si="49"/>
        <v>0.15697651923224676</v>
      </c>
      <c r="AD99" s="20"/>
      <c r="AE99" s="29">
        <f t="shared" si="50"/>
        <v>1.9825250791598213E-2</v>
      </c>
      <c r="AF99" s="20"/>
      <c r="AG99" s="20"/>
      <c r="AI99" s="60">
        <f t="shared" si="51"/>
        <v>0.93053539698731103</v>
      </c>
      <c r="AJ99" s="61">
        <f t="shared" si="58"/>
        <v>0.86589612504633251</v>
      </c>
      <c r="AK99" s="61">
        <f t="shared" si="52"/>
        <v>0.90250558601489494</v>
      </c>
      <c r="AL99" s="61">
        <f t="shared" si="59"/>
        <v>0.81451633278808899</v>
      </c>
      <c r="AM99" s="61">
        <f t="shared" si="60"/>
        <v>0.83981339376563602</v>
      </c>
      <c r="AN99" s="61">
        <f t="shared" si="53"/>
        <v>2.6814180314645941E-2</v>
      </c>
      <c r="AO99" s="61">
        <f t="shared" si="61"/>
        <v>7.1900026594634591E-4</v>
      </c>
      <c r="AP99" s="61">
        <f t="shared" si="54"/>
        <v>1.9825250791598213E-2</v>
      </c>
      <c r="AQ99" s="61">
        <f t="shared" si="62"/>
        <v>3.930405689497656E-4</v>
      </c>
      <c r="AR99" s="61">
        <f t="shared" si="63"/>
        <v>5.3159784950899166E-4</v>
      </c>
      <c r="AS99" s="62">
        <f t="shared" si="64"/>
        <v>2.802981097241608E-2</v>
      </c>
      <c r="AT99" s="63">
        <f t="shared" si="65"/>
        <v>3.0122240446913705E-2</v>
      </c>
      <c r="AU99" s="64">
        <f t="shared" si="66"/>
        <v>6.988929523047728E-3</v>
      </c>
      <c r="AV99" s="65">
        <f t="shared" si="67"/>
        <v>0.26064304189191884</v>
      </c>
      <c r="AW99" s="66">
        <f t="shared" si="68"/>
        <v>7.8567030314937694E-4</v>
      </c>
      <c r="AX99" s="66">
        <f t="shared" si="69"/>
        <v>0.86589612504633251</v>
      </c>
      <c r="AY99" s="67">
        <f t="shared" si="70"/>
        <v>4.8845135878128143E-5</v>
      </c>
      <c r="AZ99" s="67">
        <f t="shared" si="71"/>
        <v>7.1900026594634591E-4</v>
      </c>
      <c r="BA99" s="68">
        <f t="shared" si="72"/>
        <v>1.0992082734280816E-4</v>
      </c>
      <c r="BB99" s="69">
        <f t="shared" si="73"/>
        <v>2.7407566757049915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0295191242138058</v>
      </c>
      <c r="P100" s="47">
        <f t="shared" si="40"/>
        <v>0.58477962628151481</v>
      </c>
      <c r="Q100" s="47">
        <f t="shared" si="41"/>
        <v>0.91445802258432829</v>
      </c>
      <c r="R100" s="43">
        <f t="shared" si="42"/>
        <v>0.92761832680212397</v>
      </c>
      <c r="S100" s="43">
        <f t="shared" si="43"/>
        <v>0.89966096351002278</v>
      </c>
      <c r="T100" s="7">
        <f t="shared" si="44"/>
        <v>7.8161416224652701E-4</v>
      </c>
      <c r="U100" s="36">
        <f t="shared" si="45"/>
        <v>2.5390795931179724E-2</v>
      </c>
      <c r="V100" s="36">
        <f t="shared" si="46"/>
        <v>1.8589587978001011E-2</v>
      </c>
      <c r="W100" s="37">
        <f t="shared" si="55"/>
        <v>4.6256429622381377E-5</v>
      </c>
      <c r="X100" s="37">
        <f t="shared" si="56"/>
        <v>-1.5953236849828591</v>
      </c>
      <c r="Y100" s="37">
        <f t="shared" si="56"/>
        <v>-1.7307302358797196</v>
      </c>
      <c r="Z100" s="32">
        <f t="shared" si="57"/>
        <v>1.833493402578407E-2</v>
      </c>
      <c r="AA100" s="19">
        <f t="shared" si="47"/>
        <v>2.1321463777608591</v>
      </c>
      <c r="AB100" s="47">
        <f t="shared" si="48"/>
        <v>9.4554598377813281</v>
      </c>
      <c r="AC100" s="20">
        <f t="shared" si="49"/>
        <v>0.15116837468986044</v>
      </c>
      <c r="AD100" s="20"/>
      <c r="AE100" s="29">
        <f t="shared" si="50"/>
        <v>1.8589587978001011E-2</v>
      </c>
      <c r="AF100" s="20"/>
      <c r="AG100" s="20"/>
      <c r="AI100" s="60">
        <f t="shared" si="51"/>
        <v>0.92761832680212397</v>
      </c>
      <c r="AJ100" s="61">
        <f t="shared" si="58"/>
        <v>0.86047576021917205</v>
      </c>
      <c r="AK100" s="61">
        <f t="shared" si="52"/>
        <v>0.89966096351002278</v>
      </c>
      <c r="AL100" s="61">
        <f t="shared" si="59"/>
        <v>0.80938984926378255</v>
      </c>
      <c r="AM100" s="61">
        <f t="shared" si="60"/>
        <v>0.83454199766035408</v>
      </c>
      <c r="AN100" s="61">
        <f t="shared" si="53"/>
        <v>2.5390795931179724E-2</v>
      </c>
      <c r="AO100" s="61">
        <f t="shared" si="61"/>
        <v>6.4469251801881284E-4</v>
      </c>
      <c r="AP100" s="61">
        <f t="shared" si="54"/>
        <v>1.8589587978001011E-2</v>
      </c>
      <c r="AQ100" s="61">
        <f t="shared" si="62"/>
        <v>3.4557278119183972E-4</v>
      </c>
      <c r="AR100" s="61">
        <f t="shared" si="63"/>
        <v>4.7200443479413558E-4</v>
      </c>
      <c r="AS100" s="62">
        <f t="shared" si="64"/>
        <v>2.7957363292101189E-2</v>
      </c>
      <c r="AT100" s="63">
        <f t="shared" si="65"/>
        <v>3.0138864751067976E-2</v>
      </c>
      <c r="AU100" s="64">
        <f t="shared" si="66"/>
        <v>6.8012079531787131E-3</v>
      </c>
      <c r="AV100" s="65">
        <f t="shared" si="67"/>
        <v>0.26786115612968542</v>
      </c>
      <c r="AW100" s="66">
        <f t="shared" si="68"/>
        <v>7.8161416224652701E-4</v>
      </c>
      <c r="AX100" s="66">
        <f t="shared" si="69"/>
        <v>0.86047576021917205</v>
      </c>
      <c r="AY100" s="67">
        <f t="shared" si="70"/>
        <v>4.6256429622381377E-5</v>
      </c>
      <c r="AZ100" s="67">
        <f t="shared" si="71"/>
        <v>6.4469251801881284E-4</v>
      </c>
      <c r="BA100" s="68">
        <f t="shared" si="72"/>
        <v>1.0963671879255368E-4</v>
      </c>
      <c r="BB100" s="69">
        <f t="shared" si="73"/>
        <v>2.6671403737955739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0100102360995122</v>
      </c>
      <c r="P101" s="47">
        <f t="shared" si="40"/>
        <v>0.58290236035142029</v>
      </c>
      <c r="Q101" s="47">
        <f t="shared" si="41"/>
        <v>0.91091095201809313</v>
      </c>
      <c r="R101" s="43">
        <f t="shared" si="42"/>
        <v>0.92461695939992494</v>
      </c>
      <c r="S101" s="43">
        <f t="shared" si="43"/>
        <v>0.89677286207910811</v>
      </c>
      <c r="T101" s="7">
        <f t="shared" si="44"/>
        <v>7.7529375561111895E-4</v>
      </c>
      <c r="U101" s="36">
        <f t="shared" si="45"/>
        <v>2.402615894758053E-2</v>
      </c>
      <c r="V101" s="36">
        <f t="shared" si="46"/>
        <v>1.7425341464961018E-2</v>
      </c>
      <c r="W101" s="37">
        <f t="shared" si="55"/>
        <v>4.3570791438855395E-5</v>
      </c>
      <c r="X101" s="37">
        <f t="shared" si="56"/>
        <v>-1.6193156541318652</v>
      </c>
      <c r="Y101" s="37">
        <f t="shared" si="56"/>
        <v>-1.7588187027625024</v>
      </c>
      <c r="Z101" s="32">
        <f t="shared" si="57"/>
        <v>1.9461100577241937E-2</v>
      </c>
      <c r="AA101" s="19">
        <f t="shared" si="47"/>
        <v>2.1037694114908456</v>
      </c>
      <c r="AB101" s="47">
        <f t="shared" si="48"/>
        <v>9.5004740099679168</v>
      </c>
      <c r="AC101" s="20">
        <f t="shared" si="49"/>
        <v>0.1455368517985032</v>
      </c>
      <c r="AD101" s="20"/>
      <c r="AE101" s="29">
        <f t="shared" si="50"/>
        <v>1.7425341464961018E-2</v>
      </c>
      <c r="AF101" s="20"/>
      <c r="AG101" s="20"/>
      <c r="AI101" s="60">
        <f t="shared" si="51"/>
        <v>0.92461695939992494</v>
      </c>
      <c r="AJ101" s="61">
        <f t="shared" si="58"/>
        <v>0.85491652160996245</v>
      </c>
      <c r="AK101" s="61">
        <f t="shared" si="52"/>
        <v>0.89677286207910811</v>
      </c>
      <c r="AL101" s="61">
        <f t="shared" si="59"/>
        <v>0.80420156616155503</v>
      </c>
      <c r="AM101" s="61">
        <f t="shared" si="60"/>
        <v>0.82917139700795317</v>
      </c>
      <c r="AN101" s="61">
        <f t="shared" si="53"/>
        <v>2.402615894758053E-2</v>
      </c>
      <c r="AO101" s="61">
        <f t="shared" si="61"/>
        <v>5.7725631377440398E-4</v>
      </c>
      <c r="AP101" s="61">
        <f t="shared" si="54"/>
        <v>1.7425341464961018E-2</v>
      </c>
      <c r="AQ101" s="61">
        <f t="shared" si="62"/>
        <v>3.036425251704898E-4</v>
      </c>
      <c r="AR101" s="61">
        <f t="shared" si="63"/>
        <v>4.1866402375301921E-4</v>
      </c>
      <c r="AS101" s="62">
        <f t="shared" si="64"/>
        <v>2.784409732081683E-2</v>
      </c>
      <c r="AT101" s="63">
        <f t="shared" si="65"/>
        <v>3.0114197060464486E-2</v>
      </c>
      <c r="AU101" s="64">
        <f t="shared" si="66"/>
        <v>6.6008174826195122E-3</v>
      </c>
      <c r="AV101" s="65">
        <f t="shared" si="67"/>
        <v>0.27473461309487524</v>
      </c>
      <c r="AW101" s="66">
        <f t="shared" si="68"/>
        <v>7.7529375561111895E-4</v>
      </c>
      <c r="AX101" s="66">
        <f t="shared" si="69"/>
        <v>0.85491652160996245</v>
      </c>
      <c r="AY101" s="67">
        <f t="shared" si="70"/>
        <v>4.3570791438855395E-5</v>
      </c>
      <c r="AZ101" s="67">
        <f t="shared" si="71"/>
        <v>5.7725631377440398E-4</v>
      </c>
      <c r="BA101" s="68">
        <f t="shared" si="72"/>
        <v>1.0919253851300717E-4</v>
      </c>
      <c r="BB101" s="69">
        <f t="shared" si="73"/>
        <v>2.5885558755370637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98995501393628</v>
      </c>
      <c r="P102" s="47">
        <f t="shared" si="40"/>
        <v>0.58099712565532735</v>
      </c>
      <c r="Q102" s="47">
        <f t="shared" si="41"/>
        <v>0.90726454798841449</v>
      </c>
      <c r="R102" s="43">
        <f t="shared" si="42"/>
        <v>0.92153154060558151</v>
      </c>
      <c r="S102" s="43">
        <f t="shared" si="43"/>
        <v>0.89384173177742665</v>
      </c>
      <c r="T102" s="7">
        <f t="shared" si="44"/>
        <v>7.6672551293976282E-4</v>
      </c>
      <c r="U102" s="36">
        <f t="shared" si="45"/>
        <v>2.2719106598812207E-2</v>
      </c>
      <c r="V102" s="36">
        <f t="shared" si="46"/>
        <v>1.6328852958994545E-2</v>
      </c>
      <c r="W102" s="37">
        <f t="shared" si="55"/>
        <v>4.0835341581202889E-5</v>
      </c>
      <c r="X102" s="37">
        <f t="shared" si="56"/>
        <v>-1.6436087507266297</v>
      </c>
      <c r="Y102" s="37">
        <f t="shared" si="56"/>
        <v>-1.7870443217590752</v>
      </c>
      <c r="Z102" s="32">
        <f t="shared" si="57"/>
        <v>2.0573763037403728E-2</v>
      </c>
      <c r="AA102" s="19">
        <f t="shared" si="47"/>
        <v>2.0757701173277239</v>
      </c>
      <c r="AB102" s="47">
        <f t="shared" si="48"/>
        <v>9.5441027409300432</v>
      </c>
      <c r="AC102" s="20">
        <f t="shared" si="49"/>
        <v>0.1400786552972848</v>
      </c>
      <c r="AD102" s="20"/>
      <c r="AE102" s="29">
        <f t="shared" si="50"/>
        <v>1.6328852958994545E-2</v>
      </c>
      <c r="AF102" s="20"/>
      <c r="AG102" s="20"/>
      <c r="AI102" s="60">
        <f t="shared" si="51"/>
        <v>0.92153154060558151</v>
      </c>
      <c r="AJ102" s="61">
        <f t="shared" si="58"/>
        <v>0.84922038033089653</v>
      </c>
      <c r="AK102" s="61">
        <f t="shared" si="52"/>
        <v>0.89384173177742665</v>
      </c>
      <c r="AL102" s="61">
        <f t="shared" si="59"/>
        <v>0.79895304146686907</v>
      </c>
      <c r="AM102" s="61">
        <f t="shared" si="60"/>
        <v>0.82370334814241297</v>
      </c>
      <c r="AN102" s="61">
        <f t="shared" si="53"/>
        <v>2.2719106598812207E-2</v>
      </c>
      <c r="AO102" s="61">
        <f t="shared" si="61"/>
        <v>5.1615780464819242E-4</v>
      </c>
      <c r="AP102" s="61">
        <f t="shared" si="54"/>
        <v>1.6328852958994545E-2</v>
      </c>
      <c r="AQ102" s="61">
        <f t="shared" si="62"/>
        <v>2.666314389564649E-4</v>
      </c>
      <c r="AR102" s="61">
        <f t="shared" si="63"/>
        <v>3.7097695101172718E-4</v>
      </c>
      <c r="AS102" s="62">
        <f t="shared" si="64"/>
        <v>2.768980882815486E-2</v>
      </c>
      <c r="AT102" s="63">
        <f t="shared" si="65"/>
        <v>3.0047597513546406E-2</v>
      </c>
      <c r="AU102" s="64">
        <f t="shared" si="66"/>
        <v>6.3902536398176626E-3</v>
      </c>
      <c r="AV102" s="65">
        <f t="shared" si="67"/>
        <v>0.28127222397696555</v>
      </c>
      <c r="AW102" s="66">
        <f t="shared" si="68"/>
        <v>7.6672551293976282E-4</v>
      </c>
      <c r="AX102" s="66">
        <f t="shared" si="69"/>
        <v>0.84922038033089653</v>
      </c>
      <c r="AY102" s="67">
        <f t="shared" si="70"/>
        <v>4.0835341581202889E-5</v>
      </c>
      <c r="AZ102" s="67">
        <f t="shared" si="71"/>
        <v>5.1615780464819242E-4</v>
      </c>
      <c r="BA102" s="68">
        <f t="shared" si="72"/>
        <v>1.085874856006073E-4</v>
      </c>
      <c r="BB102" s="69">
        <f t="shared" si="73"/>
        <v>2.5059818195363382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9693562039350634</v>
      </c>
      <c r="P103" s="47">
        <f t="shared" si="40"/>
        <v>0.57906423072916891</v>
      </c>
      <c r="Q103" s="47">
        <f t="shared" si="41"/>
        <v>0.90351930980637518</v>
      </c>
      <c r="R103" s="43">
        <f t="shared" si="42"/>
        <v>0.91836249291308669</v>
      </c>
      <c r="S103" s="43">
        <f t="shared" si="43"/>
        <v>0.89086804727564439</v>
      </c>
      <c r="T103" s="7">
        <f t="shared" si="44"/>
        <v>7.5594454091026996E-4</v>
      </c>
      <c r="U103" s="36">
        <f t="shared" si="45"/>
        <v>2.1468413895351274E-2</v>
      </c>
      <c r="V103" s="36">
        <f t="shared" si="46"/>
        <v>1.5296612167933021E-2</v>
      </c>
      <c r="W103" s="37">
        <f t="shared" si="55"/>
        <v>3.8091136562562939E-5</v>
      </c>
      <c r="X103" s="37">
        <f t="shared" si="56"/>
        <v>-1.6682000404236466</v>
      </c>
      <c r="Y103" s="37">
        <f t="shared" si="56"/>
        <v>-1.8154047443255994</v>
      </c>
      <c r="Z103" s="32">
        <f t="shared" si="57"/>
        <v>2.1669224850861608E-2</v>
      </c>
      <c r="AA103" s="19">
        <f t="shared" si="47"/>
        <v>2.0481434687926603</v>
      </c>
      <c r="AB103" s="47">
        <f t="shared" si="48"/>
        <v>9.5863728108345008</v>
      </c>
      <c r="AC103" s="20">
        <f t="shared" si="49"/>
        <v>0.13479043483863679</v>
      </c>
      <c r="AD103" s="20"/>
      <c r="AE103" s="29">
        <f t="shared" si="50"/>
        <v>1.5296612167933021E-2</v>
      </c>
      <c r="AF103" s="20"/>
      <c r="AG103" s="20"/>
      <c r="AI103" s="60">
        <f t="shared" si="51"/>
        <v>0.91836249291308669</v>
      </c>
      <c r="AJ103" s="61">
        <f t="shared" si="58"/>
        <v>0.84338966838953922</v>
      </c>
      <c r="AK103" s="61">
        <f t="shared" si="52"/>
        <v>0.89086804727564439</v>
      </c>
      <c r="AL103" s="61">
        <f t="shared" si="59"/>
        <v>0.79364587765671979</v>
      </c>
      <c r="AM103" s="61">
        <f t="shared" si="60"/>
        <v>0.81813980075267434</v>
      </c>
      <c r="AN103" s="61">
        <f t="shared" si="53"/>
        <v>2.1468413895351274E-2</v>
      </c>
      <c r="AO103" s="61">
        <f t="shared" si="61"/>
        <v>4.6089279518211169E-4</v>
      </c>
      <c r="AP103" s="61">
        <f t="shared" si="54"/>
        <v>1.5296612167933021E-2</v>
      </c>
      <c r="AQ103" s="61">
        <f t="shared" si="62"/>
        <v>2.3398634381615655E-4</v>
      </c>
      <c r="AR103" s="61">
        <f t="shared" si="63"/>
        <v>3.2839400121785267E-4</v>
      </c>
      <c r="AS103" s="62">
        <f t="shared" si="64"/>
        <v>2.74944456374423E-2</v>
      </c>
      <c r="AT103" s="63">
        <f t="shared" si="65"/>
        <v>2.9938554600840345E-2</v>
      </c>
      <c r="AU103" s="64">
        <f t="shared" si="66"/>
        <v>6.1718017274182534E-3</v>
      </c>
      <c r="AV103" s="65">
        <f t="shared" si="67"/>
        <v>0.28748289265816152</v>
      </c>
      <c r="AW103" s="66">
        <f t="shared" si="68"/>
        <v>7.5594454091026996E-4</v>
      </c>
      <c r="AX103" s="66">
        <f t="shared" si="69"/>
        <v>0.84338966838953922</v>
      </c>
      <c r="AY103" s="67">
        <f t="shared" si="70"/>
        <v>3.8091136562562939E-5</v>
      </c>
      <c r="AZ103" s="67">
        <f t="shared" si="71"/>
        <v>4.6089279518211169E-4</v>
      </c>
      <c r="BA103" s="68">
        <f t="shared" si="72"/>
        <v>1.0782135544095019E-4</v>
      </c>
      <c r="BB103" s="69">
        <f t="shared" si="73"/>
        <v>2.420314402909119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9482177095216182</v>
      </c>
      <c r="P104" s="47">
        <f t="shared" si="40"/>
        <v>0.57710399970134285</v>
      </c>
      <c r="Q104" s="47">
        <f t="shared" si="41"/>
        <v>0.89967594718574873</v>
      </c>
      <c r="R104" s="43">
        <f t="shared" si="42"/>
        <v>0.91511041684947969</v>
      </c>
      <c r="S104" s="43">
        <f t="shared" si="43"/>
        <v>0.88785230723283515</v>
      </c>
      <c r="T104" s="7">
        <f t="shared" si="44"/>
        <v>7.430045398730097E-4</v>
      </c>
      <c r="U104" s="36">
        <f t="shared" si="45"/>
        <v>2.0272798669224133E-2</v>
      </c>
      <c r="V104" s="36">
        <f t="shared" si="46"/>
        <v>1.432525420566527E-2</v>
      </c>
      <c r="W104" s="37">
        <f t="shared" si="55"/>
        <v>3.5373285146009677E-5</v>
      </c>
      <c r="X104" s="37">
        <f t="shared" si="56"/>
        <v>-1.6930862926143238</v>
      </c>
      <c r="Y104" s="37">
        <f t="shared" si="56"/>
        <v>-1.8438976626144539</v>
      </c>
      <c r="Z104" s="32">
        <f t="shared" si="57"/>
        <v>2.2744069321316146E-2</v>
      </c>
      <c r="AA104" s="19">
        <f t="shared" si="47"/>
        <v>2.0208845063047689</v>
      </c>
      <c r="AB104" s="47">
        <f t="shared" si="48"/>
        <v>9.6273113736223905</v>
      </c>
      <c r="AC104" s="20">
        <f t="shared" si="49"/>
        <v>0.12966879331374934</v>
      </c>
      <c r="AD104" s="20"/>
      <c r="AE104" s="29">
        <f t="shared" si="50"/>
        <v>1.432525420566527E-2</v>
      </c>
      <c r="AF104" s="20"/>
      <c r="AG104" s="20"/>
      <c r="AI104" s="60">
        <f t="shared" si="51"/>
        <v>0.91511041684947969</v>
      </c>
      <c r="AJ104" s="61">
        <f t="shared" si="58"/>
        <v>0.83742707502642844</v>
      </c>
      <c r="AK104" s="61">
        <f t="shared" si="52"/>
        <v>0.88785230723283515</v>
      </c>
      <c r="AL104" s="61">
        <f t="shared" si="59"/>
        <v>0.78828171945866865</v>
      </c>
      <c r="AM104" s="61">
        <f t="shared" si="60"/>
        <v>0.81248289497261206</v>
      </c>
      <c r="AN104" s="61">
        <f t="shared" si="53"/>
        <v>2.0272798669224133E-2</v>
      </c>
      <c r="AO104" s="61">
        <f t="shared" si="61"/>
        <v>4.1098636588289577E-4</v>
      </c>
      <c r="AP104" s="61">
        <f t="shared" si="54"/>
        <v>1.432525420566527E-2</v>
      </c>
      <c r="AQ104" s="61">
        <f t="shared" si="62"/>
        <v>2.0521290805693051E-4</v>
      </c>
      <c r="AR104" s="61">
        <f t="shared" si="63"/>
        <v>2.9041299439690828E-4</v>
      </c>
      <c r="AS104" s="62">
        <f t="shared" si="64"/>
        <v>2.7258109616644544E-2</v>
      </c>
      <c r="AT104" s="63">
        <f t="shared" si="65"/>
        <v>2.9786689250558541E-2</v>
      </c>
      <c r="AU104" s="64">
        <f t="shared" si="66"/>
        <v>5.9475444635588622E-3</v>
      </c>
      <c r="AV104" s="65">
        <f t="shared" si="67"/>
        <v>0.29337559952133058</v>
      </c>
      <c r="AW104" s="66">
        <f t="shared" si="68"/>
        <v>7.430045398730097E-4</v>
      </c>
      <c r="AX104" s="66">
        <f t="shared" si="69"/>
        <v>0.83742707502642844</v>
      </c>
      <c r="AY104" s="67">
        <f t="shared" si="70"/>
        <v>3.5373285146009677E-5</v>
      </c>
      <c r="AZ104" s="67">
        <f t="shared" si="71"/>
        <v>4.1098636588289577E-4</v>
      </c>
      <c r="BA104" s="68">
        <f t="shared" si="72"/>
        <v>1.0689454751625312E-4</v>
      </c>
      <c r="BB104" s="69">
        <f t="shared" si="73"/>
        <v>2.3323703778662206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9265445926968896</v>
      </c>
      <c r="P105" s="47">
        <f t="shared" si="40"/>
        <v>0.57511677187110932</v>
      </c>
      <c r="Q105" s="47">
        <f t="shared" si="41"/>
        <v>0.89573538049034351</v>
      </c>
      <c r="R105" s="43">
        <f t="shared" si="42"/>
        <v>0.91177609118413683</v>
      </c>
      <c r="S105" s="43">
        <f t="shared" si="43"/>
        <v>0.8847950336478605</v>
      </c>
      <c r="T105" s="7">
        <f t="shared" si="44"/>
        <v>7.2797746577585385E-4</v>
      </c>
      <c r="U105" s="36">
        <f t="shared" si="45"/>
        <v>1.9130926854997045E-2</v>
      </c>
      <c r="V105" s="36">
        <f t="shared" si="46"/>
        <v>1.3411556709970022E-2</v>
      </c>
      <c r="W105" s="37">
        <f t="shared" si="55"/>
        <v>3.2711194855826433E-5</v>
      </c>
      <c r="X105" s="37">
        <f t="shared" si="56"/>
        <v>-1.7182639887672808</v>
      </c>
      <c r="Y105" s="37">
        <f t="shared" si="56"/>
        <v>-1.8725208096717523</v>
      </c>
      <c r="Z105" s="32">
        <f t="shared" si="57"/>
        <v>2.3795166795554185E-2</v>
      </c>
      <c r="AA105" s="19">
        <f t="shared" si="47"/>
        <v>1.993988336290764</v>
      </c>
      <c r="AB105" s="47">
        <f t="shared" si="48"/>
        <v>9.6669458931755567</v>
      </c>
      <c r="AC105" s="20">
        <f t="shared" si="49"/>
        <v>0.12471029483850465</v>
      </c>
      <c r="AD105" s="20"/>
      <c r="AE105" s="29">
        <f t="shared" si="50"/>
        <v>1.3411556709970022E-2</v>
      </c>
      <c r="AF105" s="20"/>
      <c r="AG105" s="20"/>
      <c r="AI105" s="60">
        <f t="shared" si="51"/>
        <v>0.91177609118413683</v>
      </c>
      <c r="AJ105" s="61">
        <f t="shared" si="58"/>
        <v>0.83133564045502339</v>
      </c>
      <c r="AK105" s="61">
        <f t="shared" si="52"/>
        <v>0.8847950336478605</v>
      </c>
      <c r="AL105" s="61">
        <f t="shared" si="59"/>
        <v>0.78286225156791855</v>
      </c>
      <c r="AM105" s="61">
        <f t="shared" si="60"/>
        <v>0.80673495727858302</v>
      </c>
      <c r="AN105" s="61">
        <f t="shared" si="53"/>
        <v>1.9130926854997045E-2</v>
      </c>
      <c r="AO105" s="61">
        <f t="shared" si="61"/>
        <v>3.6599236233124713E-4</v>
      </c>
      <c r="AP105" s="61">
        <f t="shared" si="54"/>
        <v>1.3411556709970022E-2</v>
      </c>
      <c r="AQ105" s="61">
        <f t="shared" si="62"/>
        <v>1.7986985338474192E-4</v>
      </c>
      <c r="AR105" s="61">
        <f t="shared" si="63"/>
        <v>2.5657551043008133E-4</v>
      </c>
      <c r="AS105" s="62">
        <f t="shared" si="64"/>
        <v>2.6981057536276332E-2</v>
      </c>
      <c r="AT105" s="63">
        <f t="shared" si="65"/>
        <v>2.9591758105036118E-2</v>
      </c>
      <c r="AU105" s="64">
        <f t="shared" si="66"/>
        <v>5.719370145027023E-3</v>
      </c>
      <c r="AV105" s="65">
        <f t="shared" si="67"/>
        <v>0.29895938593968902</v>
      </c>
      <c r="AW105" s="66">
        <f t="shared" si="68"/>
        <v>7.2797746577585385E-4</v>
      </c>
      <c r="AX105" s="66">
        <f t="shared" si="69"/>
        <v>0.83133564045502339</v>
      </c>
      <c r="AY105" s="67">
        <f t="shared" si="70"/>
        <v>3.2711194855826433E-5</v>
      </c>
      <c r="AZ105" s="67">
        <f t="shared" si="71"/>
        <v>3.6599236233124713E-4</v>
      </c>
      <c r="BA105" s="68">
        <f t="shared" si="72"/>
        <v>1.058080687697111E-4</v>
      </c>
      <c r="BB105" s="69">
        <f t="shared" si="73"/>
        <v>2.2428902529517738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9043430677562203</v>
      </c>
      <c r="P106" s="47">
        <f t="shared" si="40"/>
        <v>0.57310290127395813</v>
      </c>
      <c r="Q106" s="47">
        <f t="shared" si="41"/>
        <v>0.89169873959203994</v>
      </c>
      <c r="R106" s="43">
        <f t="shared" si="42"/>
        <v>0.90836047196249536</v>
      </c>
      <c r="S106" s="43">
        <f t="shared" si="43"/>
        <v>0.88169677119070478</v>
      </c>
      <c r="T106" s="7">
        <f t="shared" si="44"/>
        <v>7.1095293884758598E-4</v>
      </c>
      <c r="U106" s="36">
        <f t="shared" si="45"/>
        <v>1.8041417960536609E-2</v>
      </c>
      <c r="V106" s="36">
        <f t="shared" si="46"/>
        <v>1.2552436712756071E-2</v>
      </c>
      <c r="W106" s="37">
        <f t="shared" si="55"/>
        <v>3.012891513848639E-5</v>
      </c>
      <c r="X106" s="37">
        <f t="shared" si="56"/>
        <v>-1.7437293321911855</v>
      </c>
      <c r="Y106" s="37">
        <f t="shared" si="56"/>
        <v>-1.9012719595867644</v>
      </c>
      <c r="Z106" s="32">
        <f t="shared" si="57"/>
        <v>2.4819679446702204E-2</v>
      </c>
      <c r="AA106" s="19">
        <f t="shared" si="47"/>
        <v>1.9674501303064522</v>
      </c>
      <c r="AB106" s="47">
        <f t="shared" si="48"/>
        <v>9.7053040822207013</v>
      </c>
      <c r="AC106" s="20">
        <f t="shared" si="49"/>
        <v>0.11991147239691151</v>
      </c>
      <c r="AD106" s="20"/>
      <c r="AE106" s="29">
        <f t="shared" si="50"/>
        <v>1.2552436712756071E-2</v>
      </c>
      <c r="AF106" s="20"/>
      <c r="AG106" s="20"/>
      <c r="AI106" s="60">
        <f t="shared" si="51"/>
        <v>0.90836047196249536</v>
      </c>
      <c r="AJ106" s="61">
        <f t="shared" si="58"/>
        <v>0.82511874702392729</v>
      </c>
      <c r="AK106" s="61">
        <f t="shared" si="52"/>
        <v>0.88169677119070478</v>
      </c>
      <c r="AL106" s="61">
        <f t="shared" si="59"/>
        <v>0.77738919632811398</v>
      </c>
      <c r="AM106" s="61">
        <f t="shared" si="60"/>
        <v>0.80089849520659684</v>
      </c>
      <c r="AN106" s="61">
        <f t="shared" si="53"/>
        <v>1.8041417960536609E-2</v>
      </c>
      <c r="AO106" s="61">
        <f t="shared" si="61"/>
        <v>3.2549276202677293E-4</v>
      </c>
      <c r="AP106" s="61">
        <f t="shared" si="54"/>
        <v>1.2552436712756071E-2</v>
      </c>
      <c r="AQ106" s="61">
        <f t="shared" si="62"/>
        <v>1.5756366742774645E-4</v>
      </c>
      <c r="AR106" s="61">
        <f t="shared" si="63"/>
        <v>2.264637571580165E-4</v>
      </c>
      <c r="AS106" s="62">
        <f t="shared" si="64"/>
        <v>2.6663700771790588E-2</v>
      </c>
      <c r="AT106" s="63">
        <f t="shared" si="65"/>
        <v>2.9353655949145581E-2</v>
      </c>
      <c r="AU106" s="64">
        <f t="shared" si="66"/>
        <v>5.4889812477805378E-3</v>
      </c>
      <c r="AV106" s="65">
        <f t="shared" si="67"/>
        <v>0.30424333939754689</v>
      </c>
      <c r="AW106" s="66">
        <f t="shared" si="68"/>
        <v>7.1095293884758598E-4</v>
      </c>
      <c r="AX106" s="66">
        <f t="shared" si="69"/>
        <v>0.82511874702392729</v>
      </c>
      <c r="AY106" s="67">
        <f t="shared" si="70"/>
        <v>3.012891513848639E-5</v>
      </c>
      <c r="AZ106" s="67">
        <f t="shared" si="71"/>
        <v>3.2549276202677293E-4</v>
      </c>
      <c r="BA106" s="68">
        <f t="shared" si="72"/>
        <v>1.0456353243839446E-4</v>
      </c>
      <c r="BB106" s="69">
        <f t="shared" si="73"/>
        <v>2.1525416657962894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8816204873335609</v>
      </c>
      <c r="P107" s="47">
        <f t="shared" si="40"/>
        <v>0.57106275623498126</v>
      </c>
      <c r="Q107" s="47">
        <f t="shared" si="41"/>
        <v>0.88756736133337466</v>
      </c>
      <c r="R107" s="43">
        <f t="shared" si="42"/>
        <v>0.90486469035900929</v>
      </c>
      <c r="S107" s="43">
        <f t="shared" si="43"/>
        <v>0.87855808651535572</v>
      </c>
      <c r="T107" s="7">
        <f t="shared" si="44"/>
        <v>6.9203740578692907E-4</v>
      </c>
      <c r="U107" s="36">
        <f t="shared" si="45"/>
        <v>1.7002850680541522E-2</v>
      </c>
      <c r="V107" s="36">
        <f t="shared" si="46"/>
        <v>1.1744947299499649E-2</v>
      </c>
      <c r="W107" s="37">
        <f t="shared" si="55"/>
        <v>2.7645547964371558E-5</v>
      </c>
      <c r="X107" s="37">
        <f t="shared" si="56"/>
        <v>-1.7694782591488305</v>
      </c>
      <c r="Y107" s="37">
        <f t="shared" si="56"/>
        <v>-1.9301489275954298</v>
      </c>
      <c r="Z107" s="32">
        <f t="shared" si="57"/>
        <v>2.5815063699077032E-2</v>
      </c>
      <c r="AA107" s="19">
        <f t="shared" si="47"/>
        <v>1.9412651241699268</v>
      </c>
      <c r="AB107" s="47">
        <f t="shared" si="48"/>
        <v>9.7424138439837282</v>
      </c>
      <c r="AC107" s="20">
        <f t="shared" si="49"/>
        <v>0.11526883514047068</v>
      </c>
      <c r="AD107" s="20"/>
      <c r="AE107" s="29">
        <f t="shared" si="50"/>
        <v>1.1744947299499649E-2</v>
      </c>
      <c r="AF107" s="20"/>
      <c r="AG107" s="20"/>
      <c r="AI107" s="60">
        <f t="shared" si="51"/>
        <v>0.90486469035900929</v>
      </c>
      <c r="AJ107" s="61">
        <f t="shared" si="58"/>
        <v>0.81878010785850575</v>
      </c>
      <c r="AK107" s="61">
        <f t="shared" si="52"/>
        <v>0.87855808651535572</v>
      </c>
      <c r="AL107" s="61">
        <f t="shared" si="59"/>
        <v>0.77186431138152323</v>
      </c>
      <c r="AM107" s="61">
        <f t="shared" si="60"/>
        <v>0.79497619091712102</v>
      </c>
      <c r="AN107" s="61">
        <f t="shared" si="53"/>
        <v>1.7002850680541522E-2</v>
      </c>
      <c r="AO107" s="61">
        <f t="shared" si="61"/>
        <v>2.8909693126479133E-4</v>
      </c>
      <c r="AP107" s="61">
        <f t="shared" si="54"/>
        <v>1.1744947299499649E-2</v>
      </c>
      <c r="AQ107" s="61">
        <f t="shared" si="62"/>
        <v>1.3794378706802411E-4</v>
      </c>
      <c r="AR107" s="61">
        <f t="shared" si="63"/>
        <v>1.9969758518422192E-4</v>
      </c>
      <c r="AS107" s="62">
        <f t="shared" si="64"/>
        <v>2.6306603843653575E-2</v>
      </c>
      <c r="AT107" s="63">
        <f t="shared" si="65"/>
        <v>2.9072417261874046E-2</v>
      </c>
      <c r="AU107" s="64">
        <f t="shared" si="66"/>
        <v>5.2579033810418729E-3</v>
      </c>
      <c r="AV107" s="65">
        <f t="shared" si="67"/>
        <v>0.30923657919663705</v>
      </c>
      <c r="AW107" s="66">
        <f t="shared" si="68"/>
        <v>6.9203740578692907E-4</v>
      </c>
      <c r="AX107" s="66">
        <f t="shared" si="69"/>
        <v>0.81878010785850575</v>
      </c>
      <c r="AY107" s="67">
        <f t="shared" si="70"/>
        <v>2.7645547964371558E-5</v>
      </c>
      <c r="AZ107" s="67">
        <f t="shared" si="71"/>
        <v>2.8909693126479133E-4</v>
      </c>
      <c r="BA107" s="68">
        <f t="shared" si="72"/>
        <v>1.0316315232805324E-4</v>
      </c>
      <c r="BB107" s="69">
        <f t="shared" si="73"/>
        <v>2.0619228945262247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8583853208411862</v>
      </c>
      <c r="P108" s="47">
        <f t="shared" si="40"/>
        <v>0.56899671891127712</v>
      </c>
      <c r="Q108" s="47">
        <f t="shared" si="41"/>
        <v>0.88334278560748836</v>
      </c>
      <c r="R108" s="43">
        <f t="shared" si="42"/>
        <v>0.90129004936018242</v>
      </c>
      <c r="S108" s="43">
        <f t="shared" si="43"/>
        <v>0.87537956755581092</v>
      </c>
      <c r="T108" s="7">
        <f t="shared" si="44"/>
        <v>6.7135306733466656E-4</v>
      </c>
      <c r="U108" s="36">
        <f t="shared" si="45"/>
        <v>1.6013768604757145E-2</v>
      </c>
      <c r="V108" s="36">
        <f t="shared" si="46"/>
        <v>1.0986274092154438E-2</v>
      </c>
      <c r="W108" s="37">
        <f t="shared" si="55"/>
        <v>2.5275701074250334E-5</v>
      </c>
      <c r="X108" s="37">
        <f t="shared" si="56"/>
        <v>-1.7955064512380632</v>
      </c>
      <c r="Y108" s="37">
        <f t="shared" si="56"/>
        <v>-1.9591495701403205</v>
      </c>
      <c r="Z108" s="32">
        <f t="shared" si="57"/>
        <v>2.6779070364058338E-2</v>
      </c>
      <c r="AA108" s="19">
        <f t="shared" si="47"/>
        <v>1.9154286171062911</v>
      </c>
      <c r="AB108" s="47">
        <f t="shared" si="48"/>
        <v>9.778303216596683</v>
      </c>
      <c r="AC108" s="20">
        <f t="shared" si="49"/>
        <v>0.11077887534317554</v>
      </c>
      <c r="AD108" s="20"/>
      <c r="AE108" s="29">
        <f t="shared" si="50"/>
        <v>1.0986274092154438E-2</v>
      </c>
      <c r="AF108" s="20"/>
      <c r="AG108" s="20"/>
      <c r="AI108" s="60">
        <f t="shared" si="51"/>
        <v>0.90129004936018242</v>
      </c>
      <c r="AJ108" s="61">
        <f t="shared" si="58"/>
        <v>0.81232375307568006</v>
      </c>
      <c r="AK108" s="61">
        <f t="shared" si="52"/>
        <v>0.87537956755581092</v>
      </c>
      <c r="AL108" s="61">
        <f t="shared" si="59"/>
        <v>0.76628938729419849</v>
      </c>
      <c r="AM108" s="61">
        <f t="shared" si="60"/>
        <v>0.78897089365127193</v>
      </c>
      <c r="AN108" s="61">
        <f t="shared" si="53"/>
        <v>1.6013768604757145E-2</v>
      </c>
      <c r="AO108" s="61">
        <f t="shared" si="61"/>
        <v>2.5644078492670559E-4</v>
      </c>
      <c r="AP108" s="61">
        <f t="shared" si="54"/>
        <v>1.0986274092154438E-2</v>
      </c>
      <c r="AQ108" s="61">
        <f t="shared" si="62"/>
        <v>1.2069821842794381E-4</v>
      </c>
      <c r="AR108" s="61">
        <f t="shared" si="63"/>
        <v>1.7593165114019953E-4</v>
      </c>
      <c r="AS108" s="62">
        <f t="shared" si="64"/>
        <v>2.5910481804371499E-2</v>
      </c>
      <c r="AT108" s="63">
        <f t="shared" si="65"/>
        <v>2.8748216872875845E-2</v>
      </c>
      <c r="AU108" s="64">
        <f t="shared" si="66"/>
        <v>5.0274945126027072E-3</v>
      </c>
      <c r="AV108" s="65">
        <f t="shared" si="67"/>
        <v>0.31394824270841593</v>
      </c>
      <c r="AW108" s="66">
        <f t="shared" si="68"/>
        <v>6.7135306733466656E-4</v>
      </c>
      <c r="AX108" s="66">
        <f t="shared" si="69"/>
        <v>0.81232375307568006</v>
      </c>
      <c r="AY108" s="67">
        <f t="shared" si="70"/>
        <v>2.5275701074250334E-5</v>
      </c>
      <c r="AZ108" s="67">
        <f t="shared" si="71"/>
        <v>2.5644078492670559E-4</v>
      </c>
      <c r="BA108" s="68">
        <f t="shared" si="72"/>
        <v>1.0160973256616274E-4</v>
      </c>
      <c r="BB108" s="69">
        <f t="shared" si="73"/>
        <v>1.9715664755304734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8346471254795551</v>
      </c>
      <c r="P109" s="47">
        <f t="shared" si="40"/>
        <v>0.56690518482440844</v>
      </c>
      <c r="Q109" s="47">
        <f t="shared" si="41"/>
        <v>0.87902675008719178</v>
      </c>
      <c r="R109" s="43">
        <f t="shared" si="42"/>
        <v>0.8976380193045469</v>
      </c>
      <c r="S109" s="43">
        <f t="shared" si="43"/>
        <v>0.87216182280678223</v>
      </c>
      <c r="T109" s="7">
        <f t="shared" si="44"/>
        <v>6.4903658799271677E-4</v>
      </c>
      <c r="U109" s="36">
        <f t="shared" si="45"/>
        <v>1.5072685972461235E-2</v>
      </c>
      <c r="V109" s="36">
        <f t="shared" si="46"/>
        <v>1.0273731587352241E-2</v>
      </c>
      <c r="W109" s="37">
        <f t="shared" si="55"/>
        <v>2.3029963190356845E-5</v>
      </c>
      <c r="X109" s="37">
        <f t="shared" si="56"/>
        <v>-1.8218093489411016</v>
      </c>
      <c r="Y109" s="37">
        <f t="shared" si="56"/>
        <v>-1.9882717848891338</v>
      </c>
      <c r="Z109" s="32">
        <f t="shared" si="57"/>
        <v>2.7709742581752732E-2</v>
      </c>
      <c r="AA109" s="19">
        <f t="shared" si="47"/>
        <v>1.8899359709037724</v>
      </c>
      <c r="AB109" s="47">
        <f t="shared" si="48"/>
        <v>9.8130003202496923</v>
      </c>
      <c r="AC109" s="20">
        <f t="shared" si="49"/>
        <v>0.1064380750130979</v>
      </c>
      <c r="AD109" s="20"/>
      <c r="AE109" s="29">
        <f t="shared" si="50"/>
        <v>1.0273731587352241E-2</v>
      </c>
      <c r="AF109" s="20"/>
      <c r="AG109" s="20"/>
      <c r="AI109" s="60">
        <f t="shared" si="51"/>
        <v>0.8976380193045469</v>
      </c>
      <c r="AJ109" s="61">
        <f t="shared" si="58"/>
        <v>0.80575401370099009</v>
      </c>
      <c r="AK109" s="61">
        <f t="shared" si="52"/>
        <v>0.87216182280678223</v>
      </c>
      <c r="AL109" s="61">
        <f t="shared" si="59"/>
        <v>0.76066624516164905</v>
      </c>
      <c r="AM109" s="61">
        <f t="shared" si="60"/>
        <v>0.78288561113732325</v>
      </c>
      <c r="AN109" s="61">
        <f t="shared" si="53"/>
        <v>1.5072685972461235E-2</v>
      </c>
      <c r="AO109" s="61">
        <f t="shared" si="61"/>
        <v>2.271858624244297E-4</v>
      </c>
      <c r="AP109" s="61">
        <f t="shared" si="54"/>
        <v>1.0273731587352241E-2</v>
      </c>
      <c r="AQ109" s="61">
        <f t="shared" si="62"/>
        <v>1.055495607289592E-4</v>
      </c>
      <c r="AR109" s="61">
        <f t="shared" si="63"/>
        <v>1.5485272998151602E-4</v>
      </c>
      <c r="AS109" s="62">
        <f t="shared" si="64"/>
        <v>2.5476196497764669E-2</v>
      </c>
      <c r="AT109" s="63">
        <f t="shared" si="65"/>
        <v>2.8381369716829263E-2</v>
      </c>
      <c r="AU109" s="64">
        <f t="shared" si="66"/>
        <v>4.7989543851089944E-3</v>
      </c>
      <c r="AV109" s="65">
        <f t="shared" si="67"/>
        <v>0.31838747213847568</v>
      </c>
      <c r="AW109" s="66">
        <f t="shared" si="68"/>
        <v>6.4903658799271677E-4</v>
      </c>
      <c r="AX109" s="66">
        <f t="shared" si="69"/>
        <v>0.80575401370099009</v>
      </c>
      <c r="AY109" s="67">
        <f t="shared" si="70"/>
        <v>2.3029963190356845E-5</v>
      </c>
      <c r="AZ109" s="67">
        <f t="shared" si="71"/>
        <v>2.271858624244297E-4</v>
      </c>
      <c r="BA109" s="68">
        <f t="shared" si="72"/>
        <v>9.9906652932410465E-5</v>
      </c>
      <c r="BB109" s="69">
        <f t="shared" si="73"/>
        <v>1.8819428961211743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8104165100933725</v>
      </c>
      <c r="P110" s="47">
        <f t="shared" si="40"/>
        <v>0.56478856238392261</v>
      </c>
      <c r="Q110" s="47">
        <f t="shared" si="41"/>
        <v>0.87462118365334041</v>
      </c>
      <c r="R110" s="43">
        <f t="shared" si="42"/>
        <v>0.89391023232205724</v>
      </c>
      <c r="S110" s="43">
        <f t="shared" si="43"/>
        <v>0.86890548059065009</v>
      </c>
      <c r="T110" s="7">
        <f t="shared" si="44"/>
        <v>6.2523760914930885E-4</v>
      </c>
      <c r="U110" s="36">
        <f t="shared" si="45"/>
        <v>1.4178093425229915E-2</v>
      </c>
      <c r="V110" s="36">
        <f t="shared" si="46"/>
        <v>9.6047593792996204E-3</v>
      </c>
      <c r="W110" s="37">
        <f t="shared" si="55"/>
        <v>2.0915384295665157E-5</v>
      </c>
      <c r="X110" s="37">
        <f t="shared" si="56"/>
        <v>-1.8483821662314028</v>
      </c>
      <c r="Y110" s="37">
        <f t="shared" si="56"/>
        <v>-2.0175135107139353</v>
      </c>
      <c r="Z110" s="32">
        <f t="shared" si="57"/>
        <v>2.8605411686469049E-2</v>
      </c>
      <c r="AA110" s="19">
        <f t="shared" si="47"/>
        <v>1.8647826090810513</v>
      </c>
      <c r="AB110" s="47">
        <f t="shared" si="48"/>
        <v>9.8465333070715264</v>
      </c>
      <c r="AC110" s="20">
        <f t="shared" si="49"/>
        <v>0.10224291216260785</v>
      </c>
      <c r="AD110" s="20"/>
      <c r="AE110" s="29">
        <f t="shared" si="50"/>
        <v>9.6047593792996204E-3</v>
      </c>
      <c r="AF110" s="20"/>
      <c r="AG110" s="20"/>
      <c r="AI110" s="60">
        <f t="shared" si="51"/>
        <v>0.89391023232205724</v>
      </c>
      <c r="AJ110" s="61">
        <f t="shared" si="58"/>
        <v>0.79907550345007439</v>
      </c>
      <c r="AK110" s="61">
        <f t="shared" si="52"/>
        <v>0.86890548059065009</v>
      </c>
      <c r="AL110" s="61">
        <f t="shared" si="59"/>
        <v>0.75499673420046864</v>
      </c>
      <c r="AM110" s="61">
        <f t="shared" si="60"/>
        <v>0.77672350002069679</v>
      </c>
      <c r="AN110" s="61">
        <f t="shared" si="53"/>
        <v>1.4178093425229915E-2</v>
      </c>
      <c r="AO110" s="61">
        <f t="shared" si="61"/>
        <v>2.0101833317454773E-4</v>
      </c>
      <c r="AP110" s="61">
        <f t="shared" si="54"/>
        <v>9.6047593792996204E-3</v>
      </c>
      <c r="AQ110" s="61">
        <f t="shared" si="62"/>
        <v>9.2251402734244033E-5</v>
      </c>
      <c r="AR110" s="61">
        <f t="shared" si="63"/>
        <v>1.3617717580656331E-4</v>
      </c>
      <c r="AS110" s="62">
        <f t="shared" si="64"/>
        <v>2.5004751731407149E-2</v>
      </c>
      <c r="AT110" s="63">
        <f t="shared" si="65"/>
        <v>2.7972329689586167E-2</v>
      </c>
      <c r="AU110" s="64">
        <f t="shared" si="66"/>
        <v>4.5733340459302944E-3</v>
      </c>
      <c r="AV110" s="65">
        <f t="shared" si="67"/>
        <v>0.32256340177530834</v>
      </c>
      <c r="AW110" s="66">
        <f t="shared" si="68"/>
        <v>6.2523760914930885E-4</v>
      </c>
      <c r="AX110" s="66">
        <f t="shared" si="69"/>
        <v>0.79907550345007439</v>
      </c>
      <c r="AY110" s="67">
        <f t="shared" si="70"/>
        <v>2.0915384295665157E-5</v>
      </c>
      <c r="AZ110" s="67">
        <f t="shared" si="71"/>
        <v>2.0101833317454773E-4</v>
      </c>
      <c r="BA110" s="68">
        <f t="shared" si="72"/>
        <v>9.8057849927086853E-5</v>
      </c>
      <c r="BB110" s="69">
        <f t="shared" si="73"/>
        <v>1.7934643317373705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7857050922464615</v>
      </c>
      <c r="P111" s="47">
        <f t="shared" si="40"/>
        <v>0.56264727240293644</v>
      </c>
      <c r="Q111" s="47">
        <f t="shared" si="41"/>
        <v>0.87012819859026569</v>
      </c>
      <c r="R111" s="43">
        <f t="shared" si="42"/>
        <v>0.89010847573022478</v>
      </c>
      <c r="S111" s="43">
        <f t="shared" si="43"/>
        <v>0.86561118831220984</v>
      </c>
      <c r="T111" s="7">
        <f t="shared" si="44"/>
        <v>6.0011709084083285E-4</v>
      </c>
      <c r="U111" s="36">
        <f t="shared" si="45"/>
        <v>1.3328463711154682E-2</v>
      </c>
      <c r="V111" s="36">
        <f t="shared" si="46"/>
        <v>8.9769182944420527E-3</v>
      </c>
      <c r="W111" s="37">
        <f t="shared" si="55"/>
        <v>1.8935947513712694E-5</v>
      </c>
      <c r="X111" s="37">
        <f t="shared" si="56"/>
        <v>-1.8752199061164294</v>
      </c>
      <c r="Y111" s="37">
        <f t="shared" si="56"/>
        <v>-2.0468727276331351</v>
      </c>
      <c r="Z111" s="32">
        <f t="shared" si="57"/>
        <v>2.9464691134646021E-2</v>
      </c>
      <c r="AA111" s="19">
        <f t="shared" si="47"/>
        <v>1.8399640160657023</v>
      </c>
      <c r="AB111" s="47">
        <f t="shared" si="48"/>
        <v>9.8789303137139388</v>
      </c>
      <c r="AC111" s="20">
        <f t="shared" si="49"/>
        <v>9.8189866740336279E-2</v>
      </c>
      <c r="AD111" s="20"/>
      <c r="AE111" s="29">
        <f t="shared" si="50"/>
        <v>8.9769182944420527E-3</v>
      </c>
      <c r="AF111" s="20"/>
      <c r="AG111" s="20"/>
      <c r="AI111" s="60">
        <f t="shared" si="51"/>
        <v>0.89010847573022478</v>
      </c>
      <c r="AJ111" s="61">
        <f t="shared" si="58"/>
        <v>0.7922930985667842</v>
      </c>
      <c r="AK111" s="61">
        <f t="shared" si="52"/>
        <v>0.86561118831220984</v>
      </c>
      <c r="AL111" s="61">
        <f t="shared" si="59"/>
        <v>0.74928272933127604</v>
      </c>
      <c r="AM111" s="61">
        <f t="shared" si="60"/>
        <v>0.77048785540360964</v>
      </c>
      <c r="AN111" s="61">
        <f t="shared" si="53"/>
        <v>1.3328463711154682E-2</v>
      </c>
      <c r="AO111" s="61">
        <f t="shared" si="61"/>
        <v>1.7764794489956724E-4</v>
      </c>
      <c r="AP111" s="61">
        <f t="shared" si="54"/>
        <v>8.9769182944420527E-3</v>
      </c>
      <c r="AQ111" s="61">
        <f t="shared" si="62"/>
        <v>8.0585062065088408E-5</v>
      </c>
      <c r="AR111" s="61">
        <f t="shared" si="63"/>
        <v>1.1964852972547149E-4</v>
      </c>
      <c r="AS111" s="62">
        <f t="shared" si="64"/>
        <v>2.4497287418014935E-2</v>
      </c>
      <c r="AT111" s="63">
        <f t="shared" si="65"/>
        <v>2.7521687621183382E-2</v>
      </c>
      <c r="AU111" s="64">
        <f t="shared" si="66"/>
        <v>4.3515454167126297E-3</v>
      </c>
      <c r="AV111" s="65">
        <f t="shared" si="67"/>
        <v>0.32648514570143533</v>
      </c>
      <c r="AW111" s="66">
        <f t="shared" si="68"/>
        <v>6.0011709084083285E-4</v>
      </c>
      <c r="AX111" s="66">
        <f t="shared" si="69"/>
        <v>0.7922930985667842</v>
      </c>
      <c r="AY111" s="67">
        <f t="shared" si="70"/>
        <v>1.8935947513712694E-5</v>
      </c>
      <c r="AZ111" s="67">
        <f t="shared" si="71"/>
        <v>1.7764794489956724E-4</v>
      </c>
      <c r="BA111" s="68">
        <f t="shared" si="72"/>
        <v>9.6067793796137004E-5</v>
      </c>
      <c r="BB111" s="69">
        <f t="shared" si="73"/>
        <v>1.7064883987108351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7605254489772884</v>
      </c>
      <c r="P112" s="47">
        <f t="shared" si="40"/>
        <v>0.56048174760676595</v>
      </c>
      <c r="Q112" s="47">
        <f t="shared" si="41"/>
        <v>0.86555008163223424</v>
      </c>
      <c r="R112" s="43">
        <f t="shared" si="42"/>
        <v>0.88623468445804432</v>
      </c>
      <c r="S112" s="43">
        <f t="shared" si="43"/>
        <v>0.86227961170271683</v>
      </c>
      <c r="T112" s="7">
        <f t="shared" si="44"/>
        <v>5.738455107130333E-4</v>
      </c>
      <c r="U112" s="36">
        <f t="shared" si="45"/>
        <v>1.2522257295530307E-2</v>
      </c>
      <c r="V112" s="36">
        <f t="shared" si="46"/>
        <v>8.3878864627027153E-3</v>
      </c>
      <c r="W112" s="37">
        <f t="shared" si="55"/>
        <v>1.7093022183335515E-5</v>
      </c>
      <c r="X112" s="37">
        <f t="shared" si="56"/>
        <v>-1.9023173769858936</v>
      </c>
      <c r="Y112" s="37">
        <f t="shared" si="56"/>
        <v>-2.0763474567183078</v>
      </c>
      <c r="Z112" s="32">
        <f t="shared" si="57"/>
        <v>3.0286468651670419E-2</v>
      </c>
      <c r="AA112" s="19">
        <f t="shared" si="47"/>
        <v>1.8154757363835321</v>
      </c>
      <c r="AB112" s="47">
        <f t="shared" si="48"/>
        <v>9.910219416607541</v>
      </c>
      <c r="AC112" s="20">
        <f t="shared" si="49"/>
        <v>9.4275426228913287E-2</v>
      </c>
      <c r="AD112" s="20"/>
      <c r="AE112" s="29">
        <f t="shared" si="50"/>
        <v>8.3878864627027153E-3</v>
      </c>
      <c r="AF112" s="20"/>
      <c r="AG112" s="20"/>
      <c r="AI112" s="60">
        <f t="shared" si="51"/>
        <v>0.88623468445804432</v>
      </c>
      <c r="AJ112" s="61">
        <f t="shared" si="58"/>
        <v>0.78541191593644943</v>
      </c>
      <c r="AK112" s="61">
        <f t="shared" si="52"/>
        <v>0.86227961170271683</v>
      </c>
      <c r="AL112" s="61">
        <f t="shared" si="59"/>
        <v>0.74352612875818813</v>
      </c>
      <c r="AM112" s="61">
        <f t="shared" si="60"/>
        <v>0.76418209959196226</v>
      </c>
      <c r="AN112" s="61">
        <f t="shared" si="53"/>
        <v>1.2522257295530307E-2</v>
      </c>
      <c r="AO112" s="61">
        <f t="shared" si="61"/>
        <v>1.5680692777546201E-4</v>
      </c>
      <c r="AP112" s="61">
        <f t="shared" si="54"/>
        <v>8.3878864627027153E-3</v>
      </c>
      <c r="AQ112" s="61">
        <f t="shared" si="62"/>
        <v>7.0356639311191472E-5</v>
      </c>
      <c r="AR112" s="61">
        <f t="shared" si="63"/>
        <v>1.0503527245165897E-4</v>
      </c>
      <c r="AS112" s="62">
        <f t="shared" si="64"/>
        <v>2.3955072755327489E-2</v>
      </c>
      <c r="AT112" s="63">
        <f t="shared" si="65"/>
        <v>2.7030168391543648E-2</v>
      </c>
      <c r="AU112" s="64">
        <f t="shared" si="66"/>
        <v>4.1343708328275917E-3</v>
      </c>
      <c r="AV112" s="65">
        <f t="shared" si="67"/>
        <v>0.33016178595078965</v>
      </c>
      <c r="AW112" s="66">
        <f t="shared" si="68"/>
        <v>5.738455107130333E-4</v>
      </c>
      <c r="AX112" s="66">
        <f t="shared" si="69"/>
        <v>0.78541191593644943</v>
      </c>
      <c r="AY112" s="67">
        <f t="shared" si="70"/>
        <v>1.7093022183335515E-5</v>
      </c>
      <c r="AZ112" s="67">
        <f t="shared" si="71"/>
        <v>1.5680692777546201E-4</v>
      </c>
      <c r="BA112" s="68">
        <f t="shared" si="72"/>
        <v>9.3941461785598002E-5</v>
      </c>
      <c r="BB112" s="69">
        <f t="shared" si="73"/>
        <v>1.6213218952265066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7348910617771343</v>
      </c>
      <c r="P113" s="47">
        <f t="shared" si="40"/>
        <v>0.55829243213557345</v>
      </c>
      <c r="Q113" s="47">
        <f t="shared" si="41"/>
        <v>0.86088928395947895</v>
      </c>
      <c r="R113" s="43">
        <f t="shared" si="42"/>
        <v>0.88229093258109759</v>
      </c>
      <c r="S113" s="43">
        <f t="shared" si="43"/>
        <v>0.85891143405472836</v>
      </c>
      <c r="T113" s="7">
        <f t="shared" si="44"/>
        <v>5.4660095134450074E-4</v>
      </c>
      <c r="U113" s="36">
        <f t="shared" si="45"/>
        <v>1.1757927835522415E-2</v>
      </c>
      <c r="V113" s="36">
        <f t="shared" si="46"/>
        <v>7.835455347934242E-3</v>
      </c>
      <c r="W113" s="37">
        <f t="shared" si="55"/>
        <v>1.5385790415886147E-5</v>
      </c>
      <c r="X113" s="37">
        <f t="shared" si="56"/>
        <v>-1.929669209628361</v>
      </c>
      <c r="Y113" s="37">
        <f t="shared" si="56"/>
        <v>-2.105935759967704</v>
      </c>
      <c r="Z113" s="32">
        <f t="shared" si="57"/>
        <v>3.1069896768532147E-2</v>
      </c>
      <c r="AA113" s="19">
        <f t="shared" si="47"/>
        <v>1.7913133738587383</v>
      </c>
      <c r="AB113" s="47">
        <f t="shared" si="48"/>
        <v>9.9404285898498497</v>
      </c>
      <c r="AC113" s="20">
        <f t="shared" si="49"/>
        <v>9.0496090913407407E-2</v>
      </c>
      <c r="AD113" s="20"/>
      <c r="AE113" s="29">
        <f t="shared" si="50"/>
        <v>7.835455347934242E-3</v>
      </c>
      <c r="AF113" s="20"/>
      <c r="AG113" s="20"/>
      <c r="AI113" s="60">
        <f t="shared" si="51"/>
        <v>0.88229093258109759</v>
      </c>
      <c r="AJ113" s="61">
        <f t="shared" si="58"/>
        <v>0.77843728971482284</v>
      </c>
      <c r="AK113" s="61">
        <f t="shared" si="52"/>
        <v>0.85891143405472836</v>
      </c>
      <c r="AL113" s="61">
        <f t="shared" si="59"/>
        <v>0.73772885154994994</v>
      </c>
      <c r="AM113" s="61">
        <f t="shared" si="60"/>
        <v>0.75780977015671414</v>
      </c>
      <c r="AN113" s="61">
        <f t="shared" si="53"/>
        <v>1.1757927835522415E-2</v>
      </c>
      <c r="AO113" s="61">
        <f t="shared" si="61"/>
        <v>1.3824886698535281E-4</v>
      </c>
      <c r="AP113" s="61">
        <f t="shared" si="54"/>
        <v>7.835455347934242E-3</v>
      </c>
      <c r="AQ113" s="61">
        <f t="shared" si="62"/>
        <v>6.1394360509471317E-5</v>
      </c>
      <c r="AR113" s="61">
        <f t="shared" si="63"/>
        <v>9.2128718539468996E-5</v>
      </c>
      <c r="AS113" s="62">
        <f t="shared" si="64"/>
        <v>2.3379498526369225E-2</v>
      </c>
      <c r="AT113" s="63">
        <f t="shared" si="65"/>
        <v>2.6498627224892452E-2</v>
      </c>
      <c r="AU113" s="64">
        <f t="shared" si="66"/>
        <v>3.9224724875881727E-3</v>
      </c>
      <c r="AV113" s="65">
        <f t="shared" si="67"/>
        <v>0.33360236110123176</v>
      </c>
      <c r="AW113" s="66">
        <f t="shared" si="68"/>
        <v>5.4660095134450074E-4</v>
      </c>
      <c r="AX113" s="66">
        <f t="shared" si="69"/>
        <v>0.77843728971482284</v>
      </c>
      <c r="AY113" s="67">
        <f t="shared" si="70"/>
        <v>1.5385790415886147E-5</v>
      </c>
      <c r="AZ113" s="67">
        <f t="shared" si="71"/>
        <v>1.3824886698535281E-4</v>
      </c>
      <c r="BA113" s="68">
        <f t="shared" si="72"/>
        <v>9.1684307946545974E-5</v>
      </c>
      <c r="BB113" s="69">
        <f t="shared" si="73"/>
        <v>1.5382245049365385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7088162564022205</v>
      </c>
      <c r="P114" s="47">
        <f t="shared" si="40"/>
        <v>0.55607978104197942</v>
      </c>
      <c r="Q114" s="47">
        <f t="shared" si="41"/>
        <v>0.85614841025494914</v>
      </c>
      <c r="R114" s="43">
        <f t="shared" si="42"/>
        <v>0.87827942406188009</v>
      </c>
      <c r="S114" s="43">
        <f t="shared" si="43"/>
        <v>0.85550735544919909</v>
      </c>
      <c r="T114" s="7">
        <f t="shared" si="44"/>
        <v>5.1856710890065092E-4</v>
      </c>
      <c r="U114" s="36">
        <f t="shared" si="45"/>
        <v>1.1033927479382068E-2</v>
      </c>
      <c r="V114" s="36">
        <f t="shared" si="46"/>
        <v>7.3175257581363949E-3</v>
      </c>
      <c r="W114" s="37">
        <f t="shared" si="55"/>
        <v>1.3811641753677799E-5</v>
      </c>
      <c r="X114" s="37">
        <f t="shared" si="56"/>
        <v>-1.957269874774481</v>
      </c>
      <c r="Y114" s="37">
        <f t="shared" si="56"/>
        <v>-2.1356357401484498</v>
      </c>
      <c r="Z114" s="32">
        <f t="shared" si="57"/>
        <v>3.181438193060477E-2</v>
      </c>
      <c r="AA114" s="19">
        <f t="shared" si="47"/>
        <v>1.7674725908246971</v>
      </c>
      <c r="AB114" s="47">
        <f t="shared" si="48"/>
        <v>9.9695856656800874</v>
      </c>
      <c r="AC114" s="20">
        <f t="shared" si="49"/>
        <v>8.6848378826147404E-2</v>
      </c>
      <c r="AD114" s="20"/>
      <c r="AE114" s="29">
        <f t="shared" si="50"/>
        <v>7.3175257581363949E-3</v>
      </c>
      <c r="AF114" s="20"/>
      <c r="AG114" s="20"/>
      <c r="AI114" s="60">
        <f t="shared" si="51"/>
        <v>0.87827942406188009</v>
      </c>
      <c r="AJ114" s="61">
        <f t="shared" si="58"/>
        <v>0.7713747467304678</v>
      </c>
      <c r="AK114" s="61">
        <f t="shared" si="52"/>
        <v>0.85550735544919909</v>
      </c>
      <c r="AL114" s="61">
        <f t="shared" si="59"/>
        <v>0.73189283522768223</v>
      </c>
      <c r="AM114" s="61">
        <f t="shared" si="60"/>
        <v>0.75137450742462475</v>
      </c>
      <c r="AN114" s="61">
        <f t="shared" si="53"/>
        <v>1.1033927479382068E-2</v>
      </c>
      <c r="AO114" s="61">
        <f t="shared" si="61"/>
        <v>1.2174755562026271E-4</v>
      </c>
      <c r="AP114" s="61">
        <f t="shared" si="54"/>
        <v>7.3175257581363949E-3</v>
      </c>
      <c r="AQ114" s="61">
        <f t="shared" si="62"/>
        <v>5.3546183220989621E-5</v>
      </c>
      <c r="AR114" s="61">
        <f t="shared" si="63"/>
        <v>8.0741048543787268E-5</v>
      </c>
      <c r="AS114" s="62">
        <f t="shared" si="64"/>
        <v>2.2772068612680996E-2</v>
      </c>
      <c r="AT114" s="63">
        <f t="shared" si="65"/>
        <v>2.5928045208396647E-2</v>
      </c>
      <c r="AU114" s="64">
        <f t="shared" si="66"/>
        <v>3.7164017212456728E-3</v>
      </c>
      <c r="AV114" s="65">
        <f t="shared" si="67"/>
        <v>0.33681585529632302</v>
      </c>
      <c r="AW114" s="66">
        <f t="shared" si="68"/>
        <v>5.1856710890065092E-4</v>
      </c>
      <c r="AX114" s="66">
        <f t="shared" si="69"/>
        <v>0.7713747467304678</v>
      </c>
      <c r="AY114" s="67">
        <f t="shared" si="70"/>
        <v>1.3811641753677799E-5</v>
      </c>
      <c r="AZ114" s="67">
        <f t="shared" si="71"/>
        <v>1.2174755562026271E-4</v>
      </c>
      <c r="BA114" s="68">
        <f t="shared" si="72"/>
        <v>8.9302229853650958E-5</v>
      </c>
      <c r="BB114" s="69">
        <f t="shared" si="73"/>
        <v>1.4574124397041855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6823161381881493</v>
      </c>
      <c r="P115" s="47">
        <f t="shared" si="40"/>
        <v>0.55384425978457152</v>
      </c>
      <c r="Q115" s="47">
        <f t="shared" si="41"/>
        <v>0.85133020694329986</v>
      </c>
      <c r="R115" s="43">
        <f t="shared" si="42"/>
        <v>0.87420248279817681</v>
      </c>
      <c r="S115" s="43">
        <f t="shared" si="43"/>
        <v>0.85206809197626387</v>
      </c>
      <c r="T115" s="7">
        <f t="shared" si="44"/>
        <v>4.8993125705718336E-4</v>
      </c>
      <c r="U115" s="36">
        <f t="shared" si="45"/>
        <v>1.034871195431768E-2</v>
      </c>
      <c r="V115" s="36">
        <f t="shared" si="46"/>
        <v>6.8321038540127563E-3</v>
      </c>
      <c r="W115" s="37">
        <f t="shared" si="55"/>
        <v>1.2366532531130207E-5</v>
      </c>
      <c r="X115" s="37">
        <f t="shared" si="56"/>
        <v>-1.9851137010228077</v>
      </c>
      <c r="Y115" s="37">
        <f t="shared" si="56"/>
        <v>-2.1654455406091775</v>
      </c>
      <c r="Z115" s="32">
        <f t="shared" si="57"/>
        <v>3.2519572368604206E-2</v>
      </c>
      <c r="AA115" s="19">
        <f t="shared" si="47"/>
        <v>1.7439491073452582</v>
      </c>
      <c r="AB115" s="47">
        <f t="shared" si="48"/>
        <v>9.9977182974895253</v>
      </c>
      <c r="AC115" s="20">
        <f t="shared" si="49"/>
        <v>8.3328830374333904E-2</v>
      </c>
      <c r="AD115" s="20"/>
      <c r="AE115" s="29">
        <f t="shared" si="50"/>
        <v>6.8321038540127563E-3</v>
      </c>
      <c r="AF115" s="20"/>
      <c r="AG115" s="20"/>
      <c r="AI115" s="60">
        <f t="shared" si="51"/>
        <v>0.87420248279817681</v>
      </c>
      <c r="AJ115" s="61">
        <f t="shared" si="58"/>
        <v>0.76422998093049666</v>
      </c>
      <c r="AK115" s="61">
        <f t="shared" si="52"/>
        <v>0.85206809197626387</v>
      </c>
      <c r="AL115" s="61">
        <f t="shared" si="59"/>
        <v>0.72602003336407084</v>
      </c>
      <c r="AM115" s="61">
        <f t="shared" si="60"/>
        <v>0.7448800415187552</v>
      </c>
      <c r="AN115" s="61">
        <f t="shared" si="53"/>
        <v>1.034871195431768E-2</v>
      </c>
      <c r="AO115" s="61">
        <f t="shared" si="61"/>
        <v>1.0709583911343766E-4</v>
      </c>
      <c r="AP115" s="61">
        <f t="shared" si="54"/>
        <v>6.8321038540127563E-3</v>
      </c>
      <c r="AQ115" s="61">
        <f t="shared" si="62"/>
        <v>4.667764307201596E-5</v>
      </c>
      <c r="AR115" s="61">
        <f t="shared" si="63"/>
        <v>7.0703474827161711E-5</v>
      </c>
      <c r="AS115" s="62">
        <f t="shared" si="64"/>
        <v>2.213439082191293E-2</v>
      </c>
      <c r="AT115" s="63">
        <f t="shared" si="65"/>
        <v>2.5319524089046769E-2</v>
      </c>
      <c r="AU115" s="64">
        <f t="shared" si="66"/>
        <v>3.5166081003049241E-3</v>
      </c>
      <c r="AV115" s="65">
        <f t="shared" si="67"/>
        <v>0.33981118769449642</v>
      </c>
      <c r="AW115" s="66">
        <f t="shared" si="68"/>
        <v>4.8993125705718336E-4</v>
      </c>
      <c r="AX115" s="66">
        <f t="shared" si="69"/>
        <v>0.76422998093049666</v>
      </c>
      <c r="AY115" s="67">
        <f t="shared" si="70"/>
        <v>1.2366532531130207E-5</v>
      </c>
      <c r="AZ115" s="67">
        <f t="shared" si="71"/>
        <v>1.0709583911343766E-4</v>
      </c>
      <c r="BA115" s="68">
        <f t="shared" si="72"/>
        <v>8.6801532634952662E-5</v>
      </c>
      <c r="BB115" s="69">
        <f t="shared" si="73"/>
        <v>1.3790620001195781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655406523578943</v>
      </c>
      <c r="P116" s="47">
        <f t="shared" si="40"/>
        <v>0.55158634371821957</v>
      </c>
      <c r="Q116" s="47">
        <f t="shared" si="41"/>
        <v>0.84643754974162588</v>
      </c>
      <c r="R116" s="43">
        <f t="shared" si="42"/>
        <v>0.87006254208906808</v>
      </c>
      <c r="S116" s="43">
        <f t="shared" si="43"/>
        <v>0.84859437495110701</v>
      </c>
      <c r="T116" s="7">
        <f t="shared" si="44"/>
        <v>4.6088220026343157E-4</v>
      </c>
      <c r="U116" s="36">
        <f t="shared" si="45"/>
        <v>9.7007454110752366E-3</v>
      </c>
      <c r="V116" s="36">
        <f t="shared" si="46"/>
        <v>6.3772971725534885E-3</v>
      </c>
      <c r="W116" s="37">
        <f t="shared" si="55"/>
        <v>1.104530819413331E-5</v>
      </c>
      <c r="X116" s="37">
        <f t="shared" si="56"/>
        <v>-2.0131948930039942</v>
      </c>
      <c r="Y116" s="37">
        <f t="shared" si="56"/>
        <v>-2.195363345064949</v>
      </c>
      <c r="Z116" s="32">
        <f t="shared" si="57"/>
        <v>3.3185344926284381E-2</v>
      </c>
      <c r="AA116" s="19">
        <f t="shared" si="47"/>
        <v>1.7207387004464001</v>
      </c>
      <c r="AB116" s="47">
        <f t="shared" si="48"/>
        <v>10.024853925311282</v>
      </c>
      <c r="AC116" s="20">
        <f t="shared" si="49"/>
        <v>7.9934012657457129E-2</v>
      </c>
      <c r="AD116" s="20"/>
      <c r="AE116" s="29">
        <f t="shared" si="50"/>
        <v>6.3772971725534885E-3</v>
      </c>
      <c r="AF116" s="20"/>
      <c r="AG116" s="20"/>
      <c r="AI116" s="60">
        <f t="shared" si="51"/>
        <v>0.87006254208906808</v>
      </c>
      <c r="AJ116" s="61">
        <f t="shared" si="58"/>
        <v>0.75700882714649131</v>
      </c>
      <c r="AK116" s="61">
        <f t="shared" si="52"/>
        <v>0.84859437495110701</v>
      </c>
      <c r="AL116" s="61">
        <f t="shared" si="59"/>
        <v>0.72011241319866004</v>
      </c>
      <c r="AM116" s="61">
        <f t="shared" si="60"/>
        <v>0.73833017907244392</v>
      </c>
      <c r="AN116" s="61">
        <f t="shared" si="53"/>
        <v>9.7007454110752366E-3</v>
      </c>
      <c r="AO116" s="61">
        <f t="shared" si="61"/>
        <v>9.4104461530497257E-5</v>
      </c>
      <c r="AP116" s="61">
        <f t="shared" si="54"/>
        <v>6.3772971725534885E-3</v>
      </c>
      <c r="AQ116" s="61">
        <f t="shared" si="62"/>
        <v>4.0669919227058722E-5</v>
      </c>
      <c r="AR116" s="61">
        <f t="shared" si="63"/>
        <v>6.1864536281711329E-5</v>
      </c>
      <c r="AS116" s="62">
        <f t="shared" si="64"/>
        <v>2.1468167137961069E-2</v>
      </c>
      <c r="AT116" s="63">
        <f t="shared" si="65"/>
        <v>2.4674280410250531E-2</v>
      </c>
      <c r="AU116" s="64">
        <f t="shared" si="66"/>
        <v>3.323448238521748E-3</v>
      </c>
      <c r="AV116" s="65">
        <f t="shared" si="67"/>
        <v>0.34259720234770857</v>
      </c>
      <c r="AW116" s="66">
        <f t="shared" si="68"/>
        <v>4.6088220026343157E-4</v>
      </c>
      <c r="AX116" s="66">
        <f t="shared" si="69"/>
        <v>0.75700882714649131</v>
      </c>
      <c r="AY116" s="67">
        <f t="shared" si="70"/>
        <v>1.104530819413331E-5</v>
      </c>
      <c r="AZ116" s="67">
        <f t="shared" si="71"/>
        <v>9.4104461530497257E-5</v>
      </c>
      <c r="BA116" s="68">
        <f t="shared" si="72"/>
        <v>8.4188890737102229E-5</v>
      </c>
      <c r="BB116" s="69">
        <f t="shared" si="73"/>
        <v>1.303313034714411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6281038686131513</v>
      </c>
      <c r="P117" s="47">
        <f t="shared" si="40"/>
        <v>0.54930651758208437</v>
      </c>
      <c r="Q117" s="47">
        <f t="shared" si="41"/>
        <v>0.84147343065693658</v>
      </c>
      <c r="R117" s="43">
        <f t="shared" si="42"/>
        <v>0.86586213363279252</v>
      </c>
      <c r="S117" s="43">
        <f t="shared" si="43"/>
        <v>0.84508695012628365</v>
      </c>
      <c r="T117" s="7">
        <f t="shared" si="44"/>
        <v>4.3160824972911796E-4</v>
      </c>
      <c r="U117" s="36">
        <f t="shared" si="45"/>
        <v>9.0885049975210526E-3</v>
      </c>
      <c r="V117" s="36">
        <f t="shared" si="46"/>
        <v>5.9513106805534916E-3</v>
      </c>
      <c r="W117" s="37">
        <f t="shared" si="55"/>
        <v>9.8419881824135618E-6</v>
      </c>
      <c r="X117" s="37">
        <f t="shared" si="56"/>
        <v>-2.0415075496410311</v>
      </c>
      <c r="Y117" s="37">
        <f t="shared" si="56"/>
        <v>-2.2253873773560904</v>
      </c>
      <c r="Z117" s="32">
        <f t="shared" si="57"/>
        <v>3.3811791040519887E-2</v>
      </c>
      <c r="AA117" s="19">
        <f t="shared" si="47"/>
        <v>1.6978372033581217</v>
      </c>
      <c r="AB117" s="47">
        <f t="shared" si="48"/>
        <v>10.051019743728926</v>
      </c>
      <c r="AC117" s="20">
        <f t="shared" si="49"/>
        <v>7.6660523482108958E-2</v>
      </c>
      <c r="AD117" s="20"/>
      <c r="AE117" s="29">
        <f t="shared" si="50"/>
        <v>5.9513106805534916E-3</v>
      </c>
      <c r="AF117" s="20"/>
      <c r="AG117" s="20"/>
      <c r="AI117" s="60">
        <f t="shared" si="51"/>
        <v>0.86586213363279252</v>
      </c>
      <c r="AJ117" s="61">
        <f t="shared" si="58"/>
        <v>0.74971723445913185</v>
      </c>
      <c r="AK117" s="61">
        <f t="shared" si="52"/>
        <v>0.84508695012628365</v>
      </c>
      <c r="AL117" s="61">
        <f t="shared" si="59"/>
        <v>0.71417195327374383</v>
      </c>
      <c r="AM117" s="61">
        <f t="shared" si="60"/>
        <v>0.73172878974157329</v>
      </c>
      <c r="AN117" s="61">
        <f t="shared" si="53"/>
        <v>9.0885049975210526E-3</v>
      </c>
      <c r="AO117" s="61">
        <f t="shared" si="61"/>
        <v>8.2600923089965145E-5</v>
      </c>
      <c r="AP117" s="61">
        <f t="shared" si="54"/>
        <v>5.9513106805534916E-3</v>
      </c>
      <c r="AQ117" s="61">
        <f t="shared" si="62"/>
        <v>3.5418098816470061E-5</v>
      </c>
      <c r="AR117" s="61">
        <f t="shared" si="63"/>
        <v>5.4088516862010827E-5</v>
      </c>
      <c r="AS117" s="62">
        <f t="shared" si="64"/>
        <v>2.0775183506508865E-2</v>
      </c>
      <c r="AT117" s="63">
        <f t="shared" si="65"/>
        <v>2.3993639055844784E-2</v>
      </c>
      <c r="AU117" s="64">
        <f t="shared" si="66"/>
        <v>3.137194316967561E-3</v>
      </c>
      <c r="AV117" s="65">
        <f t="shared" si="67"/>
        <v>0.34518265851460178</v>
      </c>
      <c r="AW117" s="66">
        <f t="shared" si="68"/>
        <v>4.3160824972911796E-4</v>
      </c>
      <c r="AX117" s="66">
        <f t="shared" si="69"/>
        <v>0.74971723445913185</v>
      </c>
      <c r="AY117" s="67">
        <f t="shared" si="70"/>
        <v>9.8419881824135618E-6</v>
      </c>
      <c r="AZ117" s="67">
        <f t="shared" si="71"/>
        <v>8.2600923089965145E-5</v>
      </c>
      <c r="BA117" s="68">
        <f t="shared" si="72"/>
        <v>8.1471307868662211E-5</v>
      </c>
      <c r="BB117" s="69">
        <f t="shared" si="73"/>
        <v>1.2302722811637494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6004251951256778</v>
      </c>
      <c r="P118" s="47">
        <f t="shared" si="40"/>
        <v>0.54700527498618212</v>
      </c>
      <c r="Q118" s="47">
        <f t="shared" si="41"/>
        <v>0.83644094456830498</v>
      </c>
      <c r="R118" s="43">
        <f t="shared" si="42"/>
        <v>0.86160387617318113</v>
      </c>
      <c r="S118" s="43">
        <f t="shared" si="43"/>
        <v>0.84154657690181867</v>
      </c>
      <c r="T118" s="7">
        <f t="shared" si="44"/>
        <v>4.0229525406099712E-4</v>
      </c>
      <c r="U118" s="36">
        <f t="shared" si="45"/>
        <v>8.5104851379627002E-3</v>
      </c>
      <c r="V118" s="36">
        <f t="shared" si="46"/>
        <v>5.5524428712954016E-3</v>
      </c>
      <c r="W118" s="37">
        <f t="shared" si="55"/>
        <v>8.7500140513902098E-6</v>
      </c>
      <c r="X118" s="37">
        <f t="shared" si="56"/>
        <v>-2.0700456823672564</v>
      </c>
      <c r="Y118" s="37">
        <f t="shared" si="56"/>
        <v>-2.2555159011826946</v>
      </c>
      <c r="Z118" s="32">
        <f t="shared" si="57"/>
        <v>3.4399202067446538E-2</v>
      </c>
      <c r="AA118" s="19">
        <f t="shared" si="47"/>
        <v>1.6752405047664138</v>
      </c>
      <c r="AB118" s="47">
        <f t="shared" si="48"/>
        <v>10.076242672139513</v>
      </c>
      <c r="AC118" s="20">
        <f t="shared" si="49"/>
        <v>7.3504995082241939E-2</v>
      </c>
      <c r="AD118" s="20"/>
      <c r="AE118" s="29">
        <f t="shared" si="50"/>
        <v>5.5524428712954016E-3</v>
      </c>
      <c r="AF118" s="20"/>
      <c r="AG118" s="20"/>
      <c r="AI118" s="60">
        <f t="shared" si="51"/>
        <v>0.86160387617318113</v>
      </c>
      <c r="AJ118" s="61">
        <f t="shared" si="58"/>
        <v>0.74236123943665044</v>
      </c>
      <c r="AK118" s="61">
        <f t="shared" si="52"/>
        <v>0.84154657690181867</v>
      </c>
      <c r="AL118" s="61">
        <f t="shared" si="59"/>
        <v>0.70820064109516856</v>
      </c>
      <c r="AM118" s="61">
        <f t="shared" si="60"/>
        <v>0.72507979263887901</v>
      </c>
      <c r="AN118" s="61">
        <f t="shared" si="53"/>
        <v>8.5104851379627002E-3</v>
      </c>
      <c r="AO118" s="61">
        <f t="shared" si="61"/>
        <v>7.2428357283483999E-5</v>
      </c>
      <c r="AP118" s="61">
        <f t="shared" si="54"/>
        <v>5.5524428712954016E-3</v>
      </c>
      <c r="AQ118" s="61">
        <f t="shared" si="62"/>
        <v>3.0829621838999122E-5</v>
      </c>
      <c r="AR118" s="61">
        <f t="shared" si="63"/>
        <v>4.7253982535546457E-5</v>
      </c>
      <c r="AS118" s="62">
        <f t="shared" si="64"/>
        <v>2.0057299271362461E-2</v>
      </c>
      <c r="AT118" s="63">
        <f t="shared" si="65"/>
        <v>2.3279026274170306E-2</v>
      </c>
      <c r="AU118" s="64">
        <f t="shared" si="66"/>
        <v>2.9580422666672986E-3</v>
      </c>
      <c r="AV118" s="65">
        <f t="shared" si="67"/>
        <v>0.34757622141567074</v>
      </c>
      <c r="AW118" s="66">
        <f t="shared" si="68"/>
        <v>4.0229525406099712E-4</v>
      </c>
      <c r="AX118" s="66">
        <f t="shared" si="69"/>
        <v>0.74236123943665044</v>
      </c>
      <c r="AY118" s="67">
        <f t="shared" si="70"/>
        <v>8.7500140513902098E-6</v>
      </c>
      <c r="AZ118" s="67">
        <f t="shared" si="71"/>
        <v>7.2428357283483999E-5</v>
      </c>
      <c r="BA118" s="68">
        <f t="shared" si="72"/>
        <v>7.8656075573970436E-5</v>
      </c>
      <c r="BB118" s="69">
        <f t="shared" si="73"/>
        <v>1.1600165751636465E-5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5723880154265337</v>
      </c>
      <c r="P119" s="47">
        <f t="shared" si="40"/>
        <v>0.54468311789734203</v>
      </c>
      <c r="Q119" s="47">
        <f t="shared" si="41"/>
        <v>0.83134327553209708</v>
      </c>
      <c r="R119" s="43">
        <f t="shared" si="42"/>
        <v>0.85729046391177444</v>
      </c>
      <c r="S119" s="43">
        <f t="shared" si="43"/>
        <v>0.83797402753437233</v>
      </c>
      <c r="T119" s="7">
        <f t="shared" si="44"/>
        <v>3.7312471432222324E-4</v>
      </c>
      <c r="U119" s="36">
        <f t="shared" si="45"/>
        <v>7.9652014994965204E-3</v>
      </c>
      <c r="V119" s="36">
        <f t="shared" si="46"/>
        <v>5.1790819160559753E-3</v>
      </c>
      <c r="W119" s="37">
        <f t="shared" si="55"/>
        <v>7.7624623332309167E-6</v>
      </c>
      <c r="X119" s="37">
        <f t="shared" si="56"/>
        <v>-2.0988032331694986</v>
      </c>
      <c r="Y119" s="37">
        <f t="shared" si="56"/>
        <v>-2.2857472198162934</v>
      </c>
      <c r="Z119" s="32">
        <f t="shared" si="57"/>
        <v>3.4948054143396988E-2</v>
      </c>
      <c r="AA119" s="19">
        <f t="shared" si="47"/>
        <v>1.6529445480751845</v>
      </c>
      <c r="AB119" s="47">
        <f t="shared" si="48"/>
        <v>10.100549327303213</v>
      </c>
      <c r="AC119" s="20">
        <f t="shared" si="49"/>
        <v>7.0464097553363525E-2</v>
      </c>
      <c r="AD119" s="20"/>
      <c r="AE119" s="29">
        <f t="shared" si="50"/>
        <v>5.1790819160559753E-3</v>
      </c>
      <c r="AF119" s="20"/>
      <c r="AG119" s="20"/>
      <c r="AI119" s="60">
        <f t="shared" si="51"/>
        <v>0.85729046391177444</v>
      </c>
      <c r="AJ119" s="61">
        <f t="shared" si="58"/>
        <v>0.73494693951406542</v>
      </c>
      <c r="AK119" s="61">
        <f t="shared" si="52"/>
        <v>0.83797402753437233</v>
      </c>
      <c r="AL119" s="61">
        <f t="shared" si="59"/>
        <v>0.70220047082217696</v>
      </c>
      <c r="AM119" s="61">
        <f t="shared" si="60"/>
        <v>0.71838714281096006</v>
      </c>
      <c r="AN119" s="61">
        <f t="shared" si="53"/>
        <v>7.9652014994965204E-3</v>
      </c>
      <c r="AO119" s="61">
        <f t="shared" si="61"/>
        <v>6.3444434927581618E-5</v>
      </c>
      <c r="AP119" s="61">
        <f t="shared" si="54"/>
        <v>5.1790819160559753E-3</v>
      </c>
      <c r="AQ119" s="61">
        <f t="shared" si="62"/>
        <v>2.6822889493218032E-5</v>
      </c>
      <c r="AR119" s="61">
        <f t="shared" si="63"/>
        <v>4.1252431043784369E-5</v>
      </c>
      <c r="AS119" s="62">
        <f t="shared" si="64"/>
        <v>1.9316436377402102E-2</v>
      </c>
      <c r="AT119" s="63">
        <f t="shared" si="65"/>
        <v>2.2531962258465058E-2</v>
      </c>
      <c r="AU119" s="64">
        <f t="shared" si="66"/>
        <v>2.7861195834405451E-3</v>
      </c>
      <c r="AV119" s="65">
        <f t="shared" si="67"/>
        <v>0.34978645343958409</v>
      </c>
      <c r="AW119" s="66">
        <f t="shared" si="68"/>
        <v>3.7312471432222324E-4</v>
      </c>
      <c r="AX119" s="66">
        <f t="shared" si="69"/>
        <v>0.73494693951406542</v>
      </c>
      <c r="AY119" s="67">
        <f t="shared" si="70"/>
        <v>7.7624623332309167E-6</v>
      </c>
      <c r="AZ119" s="67">
        <f t="shared" si="71"/>
        <v>6.3444434927581618E-5</v>
      </c>
      <c r="BA119" s="68">
        <f t="shared" si="72"/>
        <v>7.5750730891772951E-5</v>
      </c>
      <c r="BB119" s="69">
        <f t="shared" si="73"/>
        <v>1.0925959150747236E-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5440102562071392</v>
      </c>
      <c r="P120" s="47">
        <f t="shared" si="40"/>
        <v>0.54234055612537124</v>
      </c>
      <c r="Q120" s="47">
        <f t="shared" si="41"/>
        <v>0.8261836829467526</v>
      </c>
      <c r="R120" s="43">
        <f t="shared" si="42"/>
        <v>0.85292465480109836</v>
      </c>
      <c r="S120" s="43">
        <f t="shared" si="43"/>
        <v>0.83437008634672494</v>
      </c>
      <c r="T120" s="7">
        <f t="shared" si="44"/>
        <v>3.4427201052802931E-4</v>
      </c>
      <c r="U120" s="36">
        <f t="shared" si="45"/>
        <v>7.4511946312288864E-3</v>
      </c>
      <c r="V120" s="36">
        <f t="shared" si="46"/>
        <v>4.8297018806211702E-3</v>
      </c>
      <c r="W120" s="37">
        <f t="shared" si="55"/>
        <v>6.8722242414888094E-6</v>
      </c>
      <c r="X120" s="37">
        <f t="shared" si="56"/>
        <v>-2.1277740923312103</v>
      </c>
      <c r="Y120" s="37">
        <f t="shared" si="56"/>
        <v>-2.3160796757903079</v>
      </c>
      <c r="Z120" s="32">
        <f t="shared" si="57"/>
        <v>3.5458992761871193E-2</v>
      </c>
      <c r="AA120" s="19">
        <f t="shared" si="47"/>
        <v>1.6309453306780224</v>
      </c>
      <c r="AB120" s="47">
        <f t="shared" si="48"/>
        <v>10.123965998108957</v>
      </c>
      <c r="AC120" s="20">
        <f t="shared" si="49"/>
        <v>6.7534542009493825E-2</v>
      </c>
      <c r="AD120" s="20"/>
      <c r="AE120" s="29">
        <f t="shared" si="50"/>
        <v>4.8297018806211702E-3</v>
      </c>
      <c r="AF120" s="20"/>
      <c r="AG120" s="20"/>
      <c r="AI120" s="60">
        <f t="shared" si="51"/>
        <v>0.85292465480109836</v>
      </c>
      <c r="AJ120" s="61">
        <f t="shared" si="58"/>
        <v>0.72748046676757283</v>
      </c>
      <c r="AK120" s="61">
        <f t="shared" si="52"/>
        <v>0.83437008634672494</v>
      </c>
      <c r="AL120" s="61">
        <f t="shared" si="59"/>
        <v>0.69617344099024125</v>
      </c>
      <c r="AM120" s="61">
        <f t="shared" si="60"/>
        <v>0.71165481787364304</v>
      </c>
      <c r="AN120" s="61">
        <f t="shared" si="53"/>
        <v>7.4511946312288864E-3</v>
      </c>
      <c r="AO120" s="61">
        <f t="shared" si="61"/>
        <v>5.5520301432454183E-5</v>
      </c>
      <c r="AP120" s="61">
        <f t="shared" si="54"/>
        <v>4.8297018806211702E-3</v>
      </c>
      <c r="AQ120" s="61">
        <f t="shared" si="62"/>
        <v>2.332602025567567E-5</v>
      </c>
      <c r="AR120" s="61">
        <f t="shared" si="63"/>
        <v>3.5987048723320517E-5</v>
      </c>
      <c r="AS120" s="62">
        <f t="shared" si="64"/>
        <v>1.8554568454373421E-2</v>
      </c>
      <c r="AT120" s="63">
        <f t="shared" si="65"/>
        <v>2.175405336207609E-2</v>
      </c>
      <c r="AU120" s="64">
        <f t="shared" si="66"/>
        <v>2.6214927506077162E-3</v>
      </c>
      <c r="AV120" s="65">
        <f t="shared" si="67"/>
        <v>0.35182180581093841</v>
      </c>
      <c r="AW120" s="66">
        <f t="shared" si="68"/>
        <v>3.4427201052802931E-4</v>
      </c>
      <c r="AX120" s="66">
        <f t="shared" si="69"/>
        <v>0.72748046676757283</v>
      </c>
      <c r="AY120" s="67">
        <f t="shared" si="70"/>
        <v>6.8722242414888094E-6</v>
      </c>
      <c r="AZ120" s="67">
        <f t="shared" si="71"/>
        <v>5.5520301432454183E-5</v>
      </c>
      <c r="BA120" s="68">
        <f t="shared" si="72"/>
        <v>7.2763013546562439E-5</v>
      </c>
      <c r="BB120" s="69">
        <f t="shared" si="73"/>
        <v>1.0280363727873397E-5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5153101824018702</v>
      </c>
      <c r="P121" s="47">
        <f t="shared" si="40"/>
        <v>0.53997810681020819</v>
      </c>
      <c r="Q121" s="47">
        <f t="shared" si="41"/>
        <v>0.8209654877094309</v>
      </c>
      <c r="R121" s="43">
        <f t="shared" si="42"/>
        <v>0.84850925883105688</v>
      </c>
      <c r="S121" s="43">
        <f t="shared" si="43"/>
        <v>0.83073554893878176</v>
      </c>
      <c r="T121" s="7">
        <f t="shared" si="44"/>
        <v>3.1590476333475824E-4</v>
      </c>
      <c r="U121" s="36">
        <f t="shared" si="45"/>
        <v>6.9670332667029749E-3</v>
      </c>
      <c r="V121" s="36">
        <f t="shared" si="46"/>
        <v>4.5028590156264304E-3</v>
      </c>
      <c r="W121" s="37">
        <f t="shared" si="55"/>
        <v>6.072154739668649E-6</v>
      </c>
      <c r="X121" s="37">
        <f t="shared" si="56"/>
        <v>-2.1569521157592386</v>
      </c>
      <c r="Y121" s="37">
        <f t="shared" si="56"/>
        <v>-2.3465116505707115</v>
      </c>
      <c r="Z121" s="32">
        <f t="shared" si="57"/>
        <v>3.5932817237942012E-2</v>
      </c>
      <c r="AA121" s="19">
        <f t="shared" si="47"/>
        <v>1.6092389032396361</v>
      </c>
      <c r="AB121" s="47">
        <f t="shared" si="48"/>
        <v>10.14651862248313</v>
      </c>
      <c r="AC121" s="20">
        <f t="shared" si="49"/>
        <v>6.4713083472016264E-2</v>
      </c>
      <c r="AD121" s="20"/>
      <c r="AE121" s="29">
        <f t="shared" si="50"/>
        <v>4.5028590156264304E-3</v>
      </c>
      <c r="AF121" s="20"/>
      <c r="AG121" s="20"/>
      <c r="AI121" s="60">
        <f t="shared" si="51"/>
        <v>0.84850925883105688</v>
      </c>
      <c r="AJ121" s="61">
        <f t="shared" si="58"/>
        <v>0.71996796232202942</v>
      </c>
      <c r="AK121" s="61">
        <f t="shared" si="52"/>
        <v>0.83073554893878176</v>
      </c>
      <c r="AL121" s="61">
        <f t="shared" si="59"/>
        <v>0.69012155227061911</v>
      </c>
      <c r="AM121" s="61">
        <f t="shared" si="60"/>
        <v>0.70488680491465694</v>
      </c>
      <c r="AN121" s="61">
        <f t="shared" si="53"/>
        <v>6.9670332667029749E-3</v>
      </c>
      <c r="AO121" s="61">
        <f t="shared" si="61"/>
        <v>4.8539552539345926E-5</v>
      </c>
      <c r="AP121" s="61">
        <f t="shared" si="54"/>
        <v>4.5028590156264304E-3</v>
      </c>
      <c r="AQ121" s="61">
        <f t="shared" si="62"/>
        <v>2.0275739314608226E-5</v>
      </c>
      <c r="AR121" s="61">
        <f t="shared" si="63"/>
        <v>3.1371568557142754E-5</v>
      </c>
      <c r="AS121" s="62">
        <f t="shared" si="64"/>
        <v>1.7773709892275114E-2</v>
      </c>
      <c r="AT121" s="63">
        <f t="shared" si="65"/>
        <v>2.0946984027918499E-2</v>
      </c>
      <c r="AU121" s="64">
        <f t="shared" si="66"/>
        <v>2.4641742510765445E-3</v>
      </c>
      <c r="AV121" s="65">
        <f t="shared" si="67"/>
        <v>0.35369061073002045</v>
      </c>
      <c r="AW121" s="66">
        <f t="shared" si="68"/>
        <v>3.1590476333475824E-4</v>
      </c>
      <c r="AX121" s="66">
        <f t="shared" si="69"/>
        <v>0.71996796232202942</v>
      </c>
      <c r="AY121" s="67">
        <f t="shared" si="70"/>
        <v>6.072154739668649E-6</v>
      </c>
      <c r="AZ121" s="67">
        <f t="shared" si="71"/>
        <v>4.8539552539345926E-5</v>
      </c>
      <c r="BA121" s="68">
        <f t="shared" si="72"/>
        <v>6.9700823106961225E-5</v>
      </c>
      <c r="BB121" s="69">
        <f t="shared" si="73"/>
        <v>9.663428435594292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4863063216987595</v>
      </c>
      <c r="P122" s="47">
        <f t="shared" si="40"/>
        <v>0.53759629391082286</v>
      </c>
      <c r="Q122" s="47">
        <f t="shared" si="41"/>
        <v>0.81569205849068349</v>
      </c>
      <c r="R122" s="43">
        <f t="shared" si="42"/>
        <v>0.84404712641519375</v>
      </c>
      <c r="S122" s="43">
        <f t="shared" si="43"/>
        <v>0.82707122140126588</v>
      </c>
      <c r="T122" s="7">
        <f t="shared" si="44"/>
        <v>2.8818135104190148E-4</v>
      </c>
      <c r="U122" s="36">
        <f t="shared" si="45"/>
        <v>6.5113172841898062E-3</v>
      </c>
      <c r="V122" s="36">
        <f t="shared" si="46"/>
        <v>4.1971881282663933E-3</v>
      </c>
      <c r="W122" s="37">
        <f t="shared" si="55"/>
        <v>5.3551937502948077E-6</v>
      </c>
      <c r="X122" s="37">
        <f t="shared" si="56"/>
        <v>-2.1863311417878699</v>
      </c>
      <c r="Y122" s="37">
        <f t="shared" si="56"/>
        <v>-2.3770415642083593</v>
      </c>
      <c r="Z122" s="32">
        <f t="shared" si="57"/>
        <v>3.6370465219801508E-2</v>
      </c>
      <c r="AA122" s="19">
        <f t="shared" si="47"/>
        <v>1.5878213689868608</v>
      </c>
      <c r="AB122" s="47">
        <f t="shared" si="48"/>
        <v>10.168232766366463</v>
      </c>
      <c r="AC122" s="20">
        <f t="shared" si="49"/>
        <v>6.1996523499784954E-2</v>
      </c>
      <c r="AD122" s="20"/>
      <c r="AE122" s="29">
        <f t="shared" si="50"/>
        <v>4.1971881282663933E-3</v>
      </c>
      <c r="AF122" s="20"/>
      <c r="AG122" s="20"/>
      <c r="AI122" s="60">
        <f t="shared" si="51"/>
        <v>0.84404712641519375</v>
      </c>
      <c r="AJ122" s="61">
        <f t="shared" si="58"/>
        <v>0.71241555160974601</v>
      </c>
      <c r="AK122" s="61">
        <f t="shared" si="52"/>
        <v>0.82707122140126588</v>
      </c>
      <c r="AL122" s="61">
        <f t="shared" si="59"/>
        <v>0.6840468052701818</v>
      </c>
      <c r="AM122" s="61">
        <f t="shared" si="60"/>
        <v>0.69808708776444295</v>
      </c>
      <c r="AN122" s="61">
        <f t="shared" si="53"/>
        <v>6.5113172841898062E-3</v>
      </c>
      <c r="AO122" s="61">
        <f t="shared" si="61"/>
        <v>4.2397252775388912E-5</v>
      </c>
      <c r="AP122" s="61">
        <f t="shared" si="54"/>
        <v>4.1971881282663933E-3</v>
      </c>
      <c r="AQ122" s="61">
        <f t="shared" si="62"/>
        <v>1.7616388184060351E-5</v>
      </c>
      <c r="AR122" s="61">
        <f t="shared" si="63"/>
        <v>2.7329223604577229E-5</v>
      </c>
      <c r="AS122" s="62">
        <f t="shared" si="64"/>
        <v>1.6975905013927872E-2</v>
      </c>
      <c r="AT122" s="63">
        <f t="shared" si="65"/>
        <v>2.0112508511257326E-2</v>
      </c>
      <c r="AU122" s="64">
        <f t="shared" si="66"/>
        <v>2.3141291559234129E-3</v>
      </c>
      <c r="AV122" s="65">
        <f t="shared" si="67"/>
        <v>0.35540107399502291</v>
      </c>
      <c r="AW122" s="66">
        <f t="shared" si="68"/>
        <v>2.8818135104190148E-4</v>
      </c>
      <c r="AX122" s="66">
        <f t="shared" si="69"/>
        <v>0.71241555160974601</v>
      </c>
      <c r="AY122" s="67">
        <f t="shared" si="70"/>
        <v>5.3551937502948077E-6</v>
      </c>
      <c r="AZ122" s="67">
        <f t="shared" si="71"/>
        <v>4.2397252775388912E-5</v>
      </c>
      <c r="BA122" s="68">
        <f t="shared" si="72"/>
        <v>6.6572176525207347E-5</v>
      </c>
      <c r="BB122" s="69">
        <f t="shared" si="73"/>
        <v>9.075016297738875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4570173903496322</v>
      </c>
      <c r="P123" s="47">
        <f t="shared" si="40"/>
        <v>0.53519564769659289</v>
      </c>
      <c r="Q123" s="47">
        <f t="shared" si="41"/>
        <v>0.81036679824538771</v>
      </c>
      <c r="R123" s="43">
        <f t="shared" si="42"/>
        <v>0.8395411369768665</v>
      </c>
      <c r="S123" s="43">
        <f t="shared" si="43"/>
        <v>0.82337791953321982</v>
      </c>
      <c r="T123" s="7">
        <f t="shared" si="44"/>
        <v>2.6124959813060442E-4</v>
      </c>
      <c r="U123" s="36">
        <f t="shared" si="45"/>
        <v>6.0826803236029041E-3</v>
      </c>
      <c r="V123" s="36">
        <f t="shared" si="46"/>
        <v>3.9113990417433235E-3</v>
      </c>
      <c r="W123" s="37">
        <f t="shared" si="55"/>
        <v>4.7144624049537836E-6</v>
      </c>
      <c r="X123" s="37">
        <f t="shared" si="56"/>
        <v>-2.2159050073646953</v>
      </c>
      <c r="Y123" s="37">
        <f t="shared" si="56"/>
        <v>-2.4076678749742975</v>
      </c>
      <c r="Z123" s="32">
        <f t="shared" si="57"/>
        <v>3.6772997393857802E-2</v>
      </c>
      <c r="AA123" s="19">
        <f t="shared" si="47"/>
        <v>1.5666888830091097</v>
      </c>
      <c r="AB123" s="47">
        <f t="shared" si="48"/>
        <v>10.189133604682784</v>
      </c>
      <c r="AC123" s="20">
        <f t="shared" si="49"/>
        <v>5.9381712570039963E-2</v>
      </c>
      <c r="AD123" s="20"/>
      <c r="AE123" s="29">
        <f t="shared" si="50"/>
        <v>3.9113990417433235E-3</v>
      </c>
      <c r="AF123" s="20"/>
      <c r="AG123" s="20"/>
      <c r="AI123" s="60">
        <f t="shared" si="51"/>
        <v>0.8395411369768665</v>
      </c>
      <c r="AJ123" s="61">
        <f t="shared" si="58"/>
        <v>0.70482932067640969</v>
      </c>
      <c r="AK123" s="61">
        <f t="shared" si="52"/>
        <v>0.82337791953321982</v>
      </c>
      <c r="AL123" s="61">
        <f t="shared" si="59"/>
        <v>0.6779511983748534</v>
      </c>
      <c r="AM123" s="61">
        <f t="shared" si="60"/>
        <v>0.69125963472656626</v>
      </c>
      <c r="AN123" s="61">
        <f t="shared" si="53"/>
        <v>6.0826803236029041E-3</v>
      </c>
      <c r="AO123" s="61">
        <f t="shared" si="61"/>
        <v>3.6998999919145931E-5</v>
      </c>
      <c r="AP123" s="61">
        <f t="shared" si="54"/>
        <v>3.9113990417433235E-3</v>
      </c>
      <c r="AQ123" s="61">
        <f t="shared" si="62"/>
        <v>1.5299042463750588E-5</v>
      </c>
      <c r="AR123" s="61">
        <f t="shared" si="63"/>
        <v>2.3791789988971368E-5</v>
      </c>
      <c r="AS123" s="62">
        <f t="shared" si="64"/>
        <v>1.6163217443646682E-2</v>
      </c>
      <c r="AT123" s="63">
        <f t="shared" si="65"/>
        <v>1.9252442473336549E-2</v>
      </c>
      <c r="AU123" s="64">
        <f t="shared" si="66"/>
        <v>2.1712812818595805E-3</v>
      </c>
      <c r="AV123" s="65">
        <f t="shared" si="67"/>
        <v>0.35696126811633649</v>
      </c>
      <c r="AW123" s="66">
        <f t="shared" si="68"/>
        <v>2.6124959813060442E-4</v>
      </c>
      <c r="AX123" s="66">
        <f t="shared" si="69"/>
        <v>0.70482932067640969</v>
      </c>
      <c r="AY123" s="67">
        <f t="shared" si="70"/>
        <v>4.7144624049537836E-6</v>
      </c>
      <c r="AZ123" s="67">
        <f t="shared" si="71"/>
        <v>3.6998999919145931E-5</v>
      </c>
      <c r="BA123" s="68">
        <f t="shared" si="72"/>
        <v>6.3385166445673261E-5</v>
      </c>
      <c r="BB123" s="69">
        <f t="shared" si="73"/>
        <v>8.51482855631208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4274622208783696</v>
      </c>
      <c r="P124" s="47">
        <f t="shared" si="40"/>
        <v>0.53277670424185186</v>
      </c>
      <c r="Q124" s="47">
        <f t="shared" si="41"/>
        <v>0.80499313106879455</v>
      </c>
      <c r="R124" s="43">
        <f t="shared" si="42"/>
        <v>0.8349941878274415</v>
      </c>
      <c r="S124" s="43">
        <f t="shared" si="43"/>
        <v>0.81965646806438741</v>
      </c>
      <c r="T124" s="7">
        <f t="shared" si="44"/>
        <v>2.3524564752998008E-4</v>
      </c>
      <c r="U124" s="36">
        <f t="shared" si="45"/>
        <v>5.6797920626105456E-3</v>
      </c>
      <c r="V124" s="36">
        <f t="shared" si="46"/>
        <v>3.6442731477394994E-3</v>
      </c>
      <c r="W124" s="37">
        <f t="shared" si="55"/>
        <v>4.1433372527978015E-6</v>
      </c>
      <c r="X124" s="37">
        <f t="shared" si="56"/>
        <v>-2.2456675635343784</v>
      </c>
      <c r="Y124" s="37">
        <f t="shared" si="56"/>
        <v>-2.4383890789794416</v>
      </c>
      <c r="Z124" s="32">
        <f t="shared" si="57"/>
        <v>3.7141582515441737E-2</v>
      </c>
      <c r="AA124" s="19">
        <f t="shared" si="47"/>
        <v>1.545837651568122</v>
      </c>
      <c r="AB124" s="47">
        <f t="shared" si="48"/>
        <v>10.209245904222261</v>
      </c>
      <c r="AC124" s="20">
        <f t="shared" si="49"/>
        <v>5.6865552219808248E-2</v>
      </c>
      <c r="AD124" s="20"/>
      <c r="AE124" s="29">
        <f t="shared" si="50"/>
        <v>3.6442731477394994E-3</v>
      </c>
      <c r="AF124" s="20"/>
      <c r="AG124" s="20"/>
      <c r="AI124" s="60">
        <f t="shared" si="51"/>
        <v>0.8349941878274415</v>
      </c>
      <c r="AJ124" s="61">
        <f t="shared" si="58"/>
        <v>0.69721529370560864</v>
      </c>
      <c r="AK124" s="61">
        <f t="shared" si="52"/>
        <v>0.81965646806438741</v>
      </c>
      <c r="AL124" s="61">
        <f t="shared" si="59"/>
        <v>0.67183672563978614</v>
      </c>
      <c r="AM124" s="61">
        <f t="shared" si="60"/>
        <v>0.68440838684893246</v>
      </c>
      <c r="AN124" s="61">
        <f t="shared" si="53"/>
        <v>5.6797920626105456E-3</v>
      </c>
      <c r="AO124" s="61">
        <f t="shared" si="61"/>
        <v>3.2260037874493756E-5</v>
      </c>
      <c r="AP124" s="61">
        <f t="shared" si="54"/>
        <v>3.6442731477394994E-3</v>
      </c>
      <c r="AQ124" s="61">
        <f t="shared" si="62"/>
        <v>1.328072677533516E-5</v>
      </c>
      <c r="AR124" s="61">
        <f t="shared" si="63"/>
        <v>2.0698713698515557E-5</v>
      </c>
      <c r="AS124" s="62">
        <f t="shared" si="64"/>
        <v>1.5337719763054092E-2</v>
      </c>
      <c r="AT124" s="63">
        <f t="shared" si="65"/>
        <v>1.836865452077106E-2</v>
      </c>
      <c r="AU124" s="64">
        <f t="shared" si="66"/>
        <v>2.0355189148710462E-3</v>
      </c>
      <c r="AV124" s="65">
        <f t="shared" si="67"/>
        <v>0.35837912593150129</v>
      </c>
      <c r="AW124" s="66">
        <f t="shared" si="68"/>
        <v>2.3524564752998008E-4</v>
      </c>
      <c r="AX124" s="66">
        <f t="shared" si="69"/>
        <v>0.69721529370560864</v>
      </c>
      <c r="AY124" s="67">
        <f t="shared" si="70"/>
        <v>4.1433372527978015E-6</v>
      </c>
      <c r="AZ124" s="67">
        <f t="shared" si="71"/>
        <v>3.2260037874493756E-5</v>
      </c>
      <c r="BA124" s="68">
        <f t="shared" si="72"/>
        <v>6.014792063942781E-5</v>
      </c>
      <c r="BB124" s="69">
        <f t="shared" si="73"/>
        <v>7.9824271171413571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3976596922278308</v>
      </c>
      <c r="P125" s="47">
        <f t="shared" si="40"/>
        <v>0.53034000492428213</v>
      </c>
      <c r="Q125" s="47">
        <f t="shared" si="41"/>
        <v>0.79957448949596921</v>
      </c>
      <c r="R125" s="43">
        <f t="shared" si="42"/>
        <v>0.8304091834196663</v>
      </c>
      <c r="S125" s="43">
        <f t="shared" si="43"/>
        <v>0.81590769988351097</v>
      </c>
      <c r="T125" s="7">
        <f t="shared" si="44"/>
        <v>2.1029302474938393E-4</v>
      </c>
      <c r="U125" s="36">
        <f t="shared" si="45"/>
        <v>5.3013601580000399E-3</v>
      </c>
      <c r="V125" s="36">
        <f t="shared" si="46"/>
        <v>3.394660056206806E-3</v>
      </c>
      <c r="W125" s="37">
        <f t="shared" si="55"/>
        <v>3.6355052781783284E-6</v>
      </c>
      <c r="X125" s="37">
        <f t="shared" si="56"/>
        <v>-2.2756126901484559</v>
      </c>
      <c r="Y125" s="37">
        <f t="shared" si="56"/>
        <v>-2.469203709779789</v>
      </c>
      <c r="Z125" s="32">
        <f t="shared" si="57"/>
        <v>3.7477482881899185E-2</v>
      </c>
      <c r="AA125" s="19">
        <f t="shared" si="47"/>
        <v>1.5252639314169145</v>
      </c>
      <c r="AB125" s="47">
        <f t="shared" si="48"/>
        <v>10.228594008360989</v>
      </c>
      <c r="AC125" s="20">
        <f t="shared" si="49"/>
        <v>5.4444996957568485E-2</v>
      </c>
      <c r="AD125" s="20"/>
      <c r="AE125" s="29">
        <f t="shared" si="50"/>
        <v>3.394660056206806E-3</v>
      </c>
      <c r="AF125" s="20"/>
      <c r="AG125" s="20"/>
      <c r="AI125" s="60">
        <f t="shared" si="51"/>
        <v>0.8304091834196663</v>
      </c>
      <c r="AJ125" s="61">
        <f t="shared" si="58"/>
        <v>0.68957941190771699</v>
      </c>
      <c r="AK125" s="61">
        <f t="shared" si="52"/>
        <v>0.81590769988351097</v>
      </c>
      <c r="AL125" s="61">
        <f t="shared" si="59"/>
        <v>0.66570537472920144</v>
      </c>
      <c r="AM125" s="61">
        <f t="shared" si="60"/>
        <v>0.67753724680608451</v>
      </c>
      <c r="AN125" s="61">
        <f t="shared" si="53"/>
        <v>5.3013601580000399E-3</v>
      </c>
      <c r="AO125" s="61">
        <f t="shared" si="61"/>
        <v>2.8104419524830207E-5</v>
      </c>
      <c r="AP125" s="61">
        <f t="shared" si="54"/>
        <v>3.394660056206806E-3</v>
      </c>
      <c r="AQ125" s="61">
        <f t="shared" si="62"/>
        <v>1.1523716897205995E-5</v>
      </c>
      <c r="AR125" s="61">
        <f t="shared" si="63"/>
        <v>1.7996315571928938E-5</v>
      </c>
      <c r="AS125" s="62">
        <f t="shared" si="64"/>
        <v>1.4501483536155324E-2</v>
      </c>
      <c r="AT125" s="63">
        <f t="shared" si="65"/>
        <v>1.7463057762002937E-2</v>
      </c>
      <c r="AU125" s="64">
        <f t="shared" si="66"/>
        <v>1.9067001017932339E-3</v>
      </c>
      <c r="AV125" s="65">
        <f t="shared" si="67"/>
        <v>0.35966243472741993</v>
      </c>
      <c r="AW125" s="66">
        <f t="shared" si="68"/>
        <v>2.1029302474938393E-4</v>
      </c>
      <c r="AX125" s="66">
        <f t="shared" si="69"/>
        <v>0.68957941190771699</v>
      </c>
      <c r="AY125" s="67">
        <f t="shared" si="70"/>
        <v>3.6355052781783284E-6</v>
      </c>
      <c r="AZ125" s="67">
        <f t="shared" si="71"/>
        <v>2.8104419524830207E-5</v>
      </c>
      <c r="BA125" s="68">
        <f t="shared" si="72"/>
        <v>5.686856288688362E-5</v>
      </c>
      <c r="BB125" s="69">
        <f t="shared" si="73"/>
        <v>7.4772553011499366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3676286628231218</v>
      </c>
      <c r="P126" s="47">
        <f t="shared" si="40"/>
        <v>0.52788609592778857</v>
      </c>
      <c r="Q126" s="47">
        <f t="shared" si="41"/>
        <v>0.79411430233147662</v>
      </c>
      <c r="R126" s="43">
        <f t="shared" si="42"/>
        <v>0.82578902504971097</v>
      </c>
      <c r="S126" s="43">
        <f t="shared" si="43"/>
        <v>0.81213245527352085</v>
      </c>
      <c r="T126" s="7">
        <f t="shared" si="44"/>
        <v>1.8650189805194945E-4</v>
      </c>
      <c r="U126" s="36">
        <f t="shared" si="45"/>
        <v>4.9461318614630791E-3</v>
      </c>
      <c r="V126" s="36">
        <f t="shared" si="46"/>
        <v>3.1614743458567413E-3</v>
      </c>
      <c r="W126" s="37">
        <f t="shared" si="55"/>
        <v>3.185002448010186E-6</v>
      </c>
      <c r="X126" s="37">
        <f t="shared" si="56"/>
        <v>-2.3057343097413141</v>
      </c>
      <c r="Y126" s="37">
        <f t="shared" si="56"/>
        <v>-2.5001103379684473</v>
      </c>
      <c r="Z126" s="32">
        <f t="shared" si="57"/>
        <v>3.7782040349355277E-2</v>
      </c>
      <c r="AA126" s="19">
        <f t="shared" si="47"/>
        <v>1.5049640291277762</v>
      </c>
      <c r="AB126" s="47">
        <f t="shared" si="48"/>
        <v>10.247201823538509</v>
      </c>
      <c r="AC126" s="20">
        <f t="shared" si="49"/>
        <v>5.2117055954988709E-2</v>
      </c>
      <c r="AD126" s="20"/>
      <c r="AE126" s="29">
        <f t="shared" si="50"/>
        <v>3.1614743458567413E-3</v>
      </c>
      <c r="AF126" s="20"/>
      <c r="AG126" s="20"/>
      <c r="AI126" s="60">
        <f t="shared" si="51"/>
        <v>0.82578902504971097</v>
      </c>
      <c r="AJ126" s="61">
        <f t="shared" si="58"/>
        <v>0.68192751389255213</v>
      </c>
      <c r="AK126" s="61">
        <f t="shared" si="52"/>
        <v>0.81213245527352085</v>
      </c>
      <c r="AL126" s="61">
        <f t="shared" si="59"/>
        <v>0.65955912490859736</v>
      </c>
      <c r="AM126" s="61">
        <f t="shared" si="60"/>
        <v>0.67065006845154873</v>
      </c>
      <c r="AN126" s="61">
        <f t="shared" si="53"/>
        <v>4.9461318614630791E-3</v>
      </c>
      <c r="AO126" s="61">
        <f t="shared" si="61"/>
        <v>2.4464220390980224E-5</v>
      </c>
      <c r="AP126" s="61">
        <f t="shared" si="54"/>
        <v>3.1614743458567413E-3</v>
      </c>
      <c r="AQ126" s="61">
        <f t="shared" si="62"/>
        <v>9.9949200395103104E-6</v>
      </c>
      <c r="AR126" s="61">
        <f t="shared" si="63"/>
        <v>1.5637068991240173E-5</v>
      </c>
      <c r="AS126" s="62">
        <f t="shared" si="64"/>
        <v>1.3656569776190119E-2</v>
      </c>
      <c r="AT126" s="63">
        <f t="shared" si="65"/>
        <v>1.6537601447740261E-2</v>
      </c>
      <c r="AU126" s="64">
        <f t="shared" si="66"/>
        <v>1.7846575156063378E-3</v>
      </c>
      <c r="AV126" s="65">
        <f t="shared" si="67"/>
        <v>0.36081883087492767</v>
      </c>
      <c r="AW126" s="66">
        <f t="shared" si="68"/>
        <v>1.8650189805194945E-4</v>
      </c>
      <c r="AX126" s="66">
        <f t="shared" si="69"/>
        <v>0.68192751389255213</v>
      </c>
      <c r="AY126" s="67">
        <f t="shared" si="70"/>
        <v>3.185002448010186E-6</v>
      </c>
      <c r="AZ126" s="67">
        <f t="shared" si="71"/>
        <v>2.4464220390980224E-5</v>
      </c>
      <c r="BA126" s="68">
        <f t="shared" si="72"/>
        <v>5.3555175592902426E-5</v>
      </c>
      <c r="BB126" s="69">
        <f t="shared" si="73"/>
        <v>6.9986569239464231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3373879069628827</v>
      </c>
      <c r="P127" s="47">
        <f t="shared" si="40"/>
        <v>0.52541552775046496</v>
      </c>
      <c r="Q127" s="47">
        <f t="shared" si="41"/>
        <v>0.78861598308416048</v>
      </c>
      <c r="R127" s="43">
        <f t="shared" si="42"/>
        <v>0.82113660107121267</v>
      </c>
      <c r="S127" s="43">
        <f t="shared" si="43"/>
        <v>0.8083315811545615</v>
      </c>
      <c r="T127" s="7">
        <f t="shared" si="44"/>
        <v>1.6396853506583321E-4</v>
      </c>
      <c r="U127" s="36">
        <f t="shared" si="45"/>
        <v>4.6128953216898524E-3</v>
      </c>
      <c r="V127" s="36">
        <f t="shared" si="46"/>
        <v>2.9436924179089023E-3</v>
      </c>
      <c r="W127" s="37">
        <f t="shared" si="55"/>
        <v>2.7862383339907555E-6</v>
      </c>
      <c r="X127" s="37">
        <f t="shared" si="56"/>
        <v>-2.33602640052468</v>
      </c>
      <c r="Y127" s="37">
        <f t="shared" si="56"/>
        <v>-2.5311075707555664</v>
      </c>
      <c r="Z127" s="32">
        <f t="shared" si="57"/>
        <v>3.8056662978652053E-2</v>
      </c>
      <c r="AA127" s="19">
        <f t="shared" si="47"/>
        <v>1.4849343004292284</v>
      </c>
      <c r="AB127" s="47">
        <f t="shared" si="48"/>
        <v>10.265092807414698</v>
      </c>
      <c r="AC127" s="20">
        <f t="shared" si="49"/>
        <v>4.9878794528564453E-2</v>
      </c>
      <c r="AD127" s="20"/>
      <c r="AE127" s="29">
        <f t="shared" si="50"/>
        <v>2.9436924179089023E-3</v>
      </c>
      <c r="AF127" s="20"/>
      <c r="AG127" s="20"/>
      <c r="AI127" s="60">
        <f t="shared" si="51"/>
        <v>0.82113660107121267</v>
      </c>
      <c r="AJ127" s="61">
        <f t="shared" si="58"/>
        <v>0.67426531761878383</v>
      </c>
      <c r="AK127" s="61">
        <f t="shared" si="52"/>
        <v>0.8083315811545615</v>
      </c>
      <c r="AL127" s="61">
        <f t="shared" si="59"/>
        <v>0.65339994509183341</v>
      </c>
      <c r="AM127" s="61">
        <f t="shared" si="60"/>
        <v>0.66375064708777576</v>
      </c>
      <c r="AN127" s="61">
        <f t="shared" si="53"/>
        <v>4.6128953216898524E-3</v>
      </c>
      <c r="AO127" s="61">
        <f t="shared" si="61"/>
        <v>2.1278803248868128E-5</v>
      </c>
      <c r="AP127" s="61">
        <f t="shared" si="54"/>
        <v>2.9436924179089023E-3</v>
      </c>
      <c r="AQ127" s="61">
        <f t="shared" si="62"/>
        <v>8.66532505125436E-6</v>
      </c>
      <c r="AR127" s="61">
        <f t="shared" si="63"/>
        <v>1.3578944983065864E-5</v>
      </c>
      <c r="AS127" s="62">
        <f t="shared" si="64"/>
        <v>1.2805019916651172E-2</v>
      </c>
      <c r="AT127" s="63">
        <f t="shared" si="65"/>
        <v>1.5594262757190948E-2</v>
      </c>
      <c r="AU127" s="64">
        <f t="shared" si="66"/>
        <v>1.6692029037809501E-3</v>
      </c>
      <c r="AV127" s="65">
        <f t="shared" si="67"/>
        <v>0.36185579497812387</v>
      </c>
      <c r="AW127" s="66">
        <f t="shared" si="68"/>
        <v>1.6396853506583321E-4</v>
      </c>
      <c r="AX127" s="66">
        <f t="shared" si="69"/>
        <v>0.67426531761878383</v>
      </c>
      <c r="AY127" s="67">
        <f t="shared" si="70"/>
        <v>2.7862383339907555E-6</v>
      </c>
      <c r="AZ127" s="67">
        <f t="shared" si="71"/>
        <v>2.1278803248868128E-5</v>
      </c>
      <c r="BA127" s="68">
        <f t="shared" si="72"/>
        <v>5.0215764379024207E-5</v>
      </c>
      <c r="BB127" s="69">
        <f t="shared" si="73"/>
        <v>6.545893740317451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306956054882751</v>
      </c>
      <c r="P128" s="47">
        <f t="shared" si="40"/>
        <v>0.52292885471823014</v>
      </c>
      <c r="Q128" s="47">
        <f t="shared" si="41"/>
        <v>0.78308291906959104</v>
      </c>
      <c r="R128" s="43">
        <f t="shared" si="42"/>
        <v>0.81645477767426933</v>
      </c>
      <c r="S128" s="43">
        <f t="shared" si="43"/>
        <v>0.80450593033573869</v>
      </c>
      <c r="T128" s="7">
        <f t="shared" si="44"/>
        <v>1.427749527195106E-4</v>
      </c>
      <c r="U128" s="36">
        <f t="shared" si="45"/>
        <v>4.300480586977168E-3</v>
      </c>
      <c r="V128" s="36">
        <f t="shared" si="46"/>
        <v>2.7403494549055555E-3</v>
      </c>
      <c r="W128" s="37">
        <f t="shared" si="55"/>
        <v>2.4340091492590514E-6</v>
      </c>
      <c r="X128" s="37">
        <f t="shared" si="56"/>
        <v>-2.3664830084646922</v>
      </c>
      <c r="Y128" s="37">
        <f t="shared" si="56"/>
        <v>-2.5621940515372872</v>
      </c>
      <c r="Z128" s="32">
        <f t="shared" si="57"/>
        <v>3.8302812380563142E-2</v>
      </c>
      <c r="AA128" s="19">
        <f t="shared" si="47"/>
        <v>1.4651711495517934</v>
      </c>
      <c r="AB128" s="47">
        <f t="shared" si="48"/>
        <v>10.282289958627819</v>
      </c>
      <c r="AC128" s="20">
        <f t="shared" si="49"/>
        <v>4.7727335420944136E-2</v>
      </c>
      <c r="AD128" s="20"/>
      <c r="AE128" s="29">
        <f t="shared" si="50"/>
        <v>2.7403494549055555E-3</v>
      </c>
      <c r="AF128" s="20"/>
      <c r="AG128" s="20"/>
      <c r="AI128" s="60">
        <f t="shared" si="51"/>
        <v>0.81645477767426933</v>
      </c>
      <c r="AJ128" s="61">
        <f t="shared" si="58"/>
        <v>0.66659840398714054</v>
      </c>
      <c r="AK128" s="61">
        <f t="shared" si="52"/>
        <v>0.80450593033573869</v>
      </c>
      <c r="AL128" s="61">
        <f t="shared" si="59"/>
        <v>0.64722979194537245</v>
      </c>
      <c r="AM128" s="61">
        <f t="shared" si="60"/>
        <v>0.65684271048989673</v>
      </c>
      <c r="AN128" s="61">
        <f t="shared" si="53"/>
        <v>4.300480586977168E-3</v>
      </c>
      <c r="AO128" s="61">
        <f t="shared" si="61"/>
        <v>1.8494133278967489E-5</v>
      </c>
      <c r="AP128" s="61">
        <f t="shared" si="54"/>
        <v>2.7403494549055555E-3</v>
      </c>
      <c r="AQ128" s="61">
        <f t="shared" si="62"/>
        <v>7.5095151350011751E-6</v>
      </c>
      <c r="AR128" s="61">
        <f t="shared" si="63"/>
        <v>1.1784819632354806E-5</v>
      </c>
      <c r="AS128" s="62">
        <f t="shared" si="64"/>
        <v>1.1948847338530633E-2</v>
      </c>
      <c r="AT128" s="63">
        <f t="shared" si="65"/>
        <v>1.4635038786309501E-2</v>
      </c>
      <c r="AU128" s="64">
        <f t="shared" si="66"/>
        <v>1.5601311320716125E-3</v>
      </c>
      <c r="AV128" s="65">
        <f t="shared" si="67"/>
        <v>0.36278064753879924</v>
      </c>
      <c r="AW128" s="66">
        <f t="shared" si="68"/>
        <v>1.427749527195106E-4</v>
      </c>
      <c r="AX128" s="66">
        <f t="shared" si="69"/>
        <v>0.66659840398714054</v>
      </c>
      <c r="AY128" s="67">
        <f t="shared" si="70"/>
        <v>2.4340091492590514E-6</v>
      </c>
      <c r="AZ128" s="67">
        <f t="shared" si="71"/>
        <v>1.8494133278967489E-5</v>
      </c>
      <c r="BA128" s="68">
        <f t="shared" si="72"/>
        <v>4.6858224856982871E-5</v>
      </c>
      <c r="BB128" s="69">
        <f t="shared" si="73"/>
        <v>6.1181613022416176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2763515367676073</v>
      </c>
      <c r="P129" s="47">
        <f t="shared" si="40"/>
        <v>0.52042663450468218</v>
      </c>
      <c r="Q129" s="47">
        <f t="shared" si="41"/>
        <v>0.77751846123047397</v>
      </c>
      <c r="R129" s="43">
        <f t="shared" si="42"/>
        <v>0.81174639027193951</v>
      </c>
      <c r="S129" s="43">
        <f t="shared" si="43"/>
        <v>0.8006563607764341</v>
      </c>
      <c r="T129" s="7">
        <f t="shared" si="44"/>
        <v>1.2298875421118012E-4</v>
      </c>
      <c r="U129" s="36">
        <f t="shared" si="45"/>
        <v>4.0077603244641847E-3</v>
      </c>
      <c r="V129" s="36">
        <f t="shared" si="46"/>
        <v>2.5505364857239077E-3</v>
      </c>
      <c r="W129" s="37">
        <f t="shared" si="55"/>
        <v>2.1235013161929488E-6</v>
      </c>
      <c r="X129" s="37">
        <f t="shared" si="56"/>
        <v>-2.3970982584170137</v>
      </c>
      <c r="Y129" s="37">
        <f t="shared" si="56"/>
        <v>-2.5933684594547999</v>
      </c>
      <c r="Z129" s="32">
        <f t="shared" si="57"/>
        <v>3.8521991815412986E-2</v>
      </c>
      <c r="AA129" s="19">
        <f t="shared" si="47"/>
        <v>1.4456710285824761</v>
      </c>
      <c r="AB129" s="47">
        <f t="shared" si="48"/>
        <v>10.298815808075991</v>
      </c>
      <c r="AC129" s="20">
        <f t="shared" si="49"/>
        <v>4.5659859891665586E-2</v>
      </c>
      <c r="AD129" s="20"/>
      <c r="AE129" s="29">
        <f t="shared" si="50"/>
        <v>2.5505364857239077E-3</v>
      </c>
      <c r="AF129" s="20"/>
      <c r="AG129" s="20"/>
      <c r="AI129" s="60">
        <f t="shared" si="51"/>
        <v>0.81174639027193951</v>
      </c>
      <c r="AJ129" s="61">
        <f t="shared" si="58"/>
        <v>0.65893220211952397</v>
      </c>
      <c r="AK129" s="61">
        <f t="shared" si="52"/>
        <v>0.8006563607764341</v>
      </c>
      <c r="AL129" s="61">
        <f t="shared" si="59"/>
        <v>0.64105060805176339</v>
      </c>
      <c r="AM129" s="61">
        <f t="shared" si="60"/>
        <v>0.64992991070853812</v>
      </c>
      <c r="AN129" s="61">
        <f t="shared" si="53"/>
        <v>4.0077603244641847E-3</v>
      </c>
      <c r="AO129" s="61">
        <f t="shared" si="61"/>
        <v>1.6062142818349266E-5</v>
      </c>
      <c r="AP129" s="61">
        <f t="shared" si="54"/>
        <v>2.5505364857239077E-3</v>
      </c>
      <c r="AQ129" s="61">
        <f t="shared" si="62"/>
        <v>6.5052363650088613E-6</v>
      </c>
      <c r="AR129" s="61">
        <f t="shared" si="63"/>
        <v>1.0221938933582589E-5</v>
      </c>
      <c r="AS129" s="62">
        <f t="shared" si="64"/>
        <v>1.1090029495505416E-2</v>
      </c>
      <c r="AT129" s="63">
        <f t="shared" si="65"/>
        <v>1.366193878828361E-2</v>
      </c>
      <c r="AU129" s="64">
        <f t="shared" si="66"/>
        <v>1.457223838740277E-3</v>
      </c>
      <c r="AV129" s="65">
        <f t="shared" si="67"/>
        <v>0.36360054513367135</v>
      </c>
      <c r="AW129" s="66">
        <f t="shared" si="68"/>
        <v>1.2298875421118012E-4</v>
      </c>
      <c r="AX129" s="66">
        <f t="shared" si="69"/>
        <v>0.65893220211952397</v>
      </c>
      <c r="AY129" s="67">
        <f t="shared" si="70"/>
        <v>2.1235013161929488E-6</v>
      </c>
      <c r="AZ129" s="67">
        <f t="shared" si="71"/>
        <v>1.6062142818349266E-5</v>
      </c>
      <c r="BA129" s="68">
        <f t="shared" si="72"/>
        <v>4.349031174708006E-5</v>
      </c>
      <c r="BB129" s="69">
        <f t="shared" si="73"/>
        <v>5.7146032891775566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2455925309229334</v>
      </c>
      <c r="P130" s="47">
        <f t="shared" si="40"/>
        <v>0.51790942765769021</v>
      </c>
      <c r="Q130" s="47">
        <f t="shared" si="41"/>
        <v>0.77192591471326055</v>
      </c>
      <c r="R130" s="43">
        <f t="shared" si="42"/>
        <v>0.80701423552660512</v>
      </c>
      <c r="S130" s="43">
        <f t="shared" si="43"/>
        <v>0.79678373485798493</v>
      </c>
      <c r="T130" s="7">
        <f t="shared" si="44"/>
        <v>1.0466314393063817E-4</v>
      </c>
      <c r="U130" s="36">
        <f t="shared" si="45"/>
        <v>3.7336502736191632E-3</v>
      </c>
      <c r="V130" s="36">
        <f t="shared" si="46"/>
        <v>2.3733975573110807E-3</v>
      </c>
      <c r="W130" s="37">
        <f t="shared" si="55"/>
        <v>1.8502874522235166E-6</v>
      </c>
      <c r="X130" s="37">
        <f t="shared" si="56"/>
        <v>-2.4278663643062108</v>
      </c>
      <c r="Y130" s="37">
        <f t="shared" si="56"/>
        <v>-2.6246295089444245</v>
      </c>
      <c r="Z130" s="32">
        <f t="shared" si="57"/>
        <v>3.8715735087918583E-2</v>
      </c>
      <c r="AA130" s="19">
        <f t="shared" si="47"/>
        <v>1.4264304368278418</v>
      </c>
      <c r="AB130" s="47">
        <f t="shared" si="48"/>
        <v>10.314692411645076</v>
      </c>
      <c r="AC130" s="20">
        <f t="shared" si="49"/>
        <v>4.3673608626937366E-2</v>
      </c>
      <c r="AD130" s="20"/>
      <c r="AE130" s="29">
        <f t="shared" si="50"/>
        <v>2.3733975573110807E-3</v>
      </c>
      <c r="AF130" s="20"/>
      <c r="AG130" s="20"/>
      <c r="AI130" s="60">
        <f t="shared" si="51"/>
        <v>0.80701423552660512</v>
      </c>
      <c r="AJ130" s="61">
        <f t="shared" si="58"/>
        <v>0.65127197634259093</v>
      </c>
      <c r="AK130" s="61">
        <f t="shared" si="52"/>
        <v>0.79678373485798493</v>
      </c>
      <c r="AL130" s="61">
        <f t="shared" si="59"/>
        <v>0.63486432013423966</v>
      </c>
      <c r="AM130" s="61">
        <f t="shared" si="60"/>
        <v>0.64301581666644991</v>
      </c>
      <c r="AN130" s="61">
        <f t="shared" si="53"/>
        <v>3.7336502736191632E-3</v>
      </c>
      <c r="AO130" s="61">
        <f t="shared" si="61"/>
        <v>1.3940144365696452E-5</v>
      </c>
      <c r="AP130" s="61">
        <f t="shared" si="54"/>
        <v>2.3733975573110807E-3</v>
      </c>
      <c r="AQ130" s="61">
        <f t="shared" si="62"/>
        <v>5.6330159650502048E-6</v>
      </c>
      <c r="AR130" s="61">
        <f t="shared" si="63"/>
        <v>8.8614364392615707E-6</v>
      </c>
      <c r="AS130" s="62">
        <f t="shared" si="64"/>
        <v>1.023050066862019E-2</v>
      </c>
      <c r="AT130" s="63">
        <f t="shared" si="65"/>
        <v>1.2676976710261412E-2</v>
      </c>
      <c r="AU130" s="64">
        <f t="shared" si="66"/>
        <v>1.3602527163080825E-3</v>
      </c>
      <c r="AV130" s="65">
        <f t="shared" si="67"/>
        <v>0.36432247709947935</v>
      </c>
      <c r="AW130" s="66">
        <f t="shared" si="68"/>
        <v>1.0466314393063817E-4</v>
      </c>
      <c r="AX130" s="66">
        <f t="shared" si="69"/>
        <v>0.65127197634259093</v>
      </c>
      <c r="AY130" s="67">
        <f t="shared" si="70"/>
        <v>1.8502874522235166E-6</v>
      </c>
      <c r="AZ130" s="67">
        <f t="shared" si="71"/>
        <v>1.3940144365696452E-5</v>
      </c>
      <c r="BA130" s="68">
        <f t="shared" si="72"/>
        <v>4.0119610465177215E-5</v>
      </c>
      <c r="BB130" s="69">
        <f t="shared" si="73"/>
        <v>5.3343243776787543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2146969162518353</v>
      </c>
      <c r="P131" s="47">
        <f t="shared" si="40"/>
        <v>0.5153777971332083</v>
      </c>
      <c r="Q131" s="47">
        <f t="shared" si="41"/>
        <v>0.76630853022760637</v>
      </c>
      <c r="R131" s="43">
        <f t="shared" si="42"/>
        <v>0.80226106403874387</v>
      </c>
      <c r="S131" s="43">
        <f t="shared" si="43"/>
        <v>0.79288891866647426</v>
      </c>
      <c r="T131" s="7">
        <f t="shared" si="44"/>
        <v>8.7837108878954524E-5</v>
      </c>
      <c r="U131" s="36">
        <f t="shared" si="45"/>
        <v>3.4771094527251928E-3</v>
      </c>
      <c r="V131" s="36">
        <f t="shared" si="46"/>
        <v>2.2081270131233312E-3</v>
      </c>
      <c r="W131" s="37">
        <f t="shared" si="55"/>
        <v>1.610316432017892E-6</v>
      </c>
      <c r="X131" s="37">
        <f t="shared" si="56"/>
        <v>-2.4587816383456684</v>
      </c>
      <c r="Y131" s="37">
        <f t="shared" si="56"/>
        <v>-2.6559759492797466</v>
      </c>
      <c r="Z131" s="32">
        <f t="shared" si="57"/>
        <v>3.8885596264765884E-2</v>
      </c>
      <c r="AA131" s="19">
        <f t="shared" si="47"/>
        <v>1.4074459201855591</v>
      </c>
      <c r="AB131" s="47">
        <f t="shared" si="48"/>
        <v>10.329941344307045</v>
      </c>
      <c r="AC131" s="20">
        <f t="shared" si="49"/>
        <v>4.1765882477966289E-2</v>
      </c>
      <c r="AD131" s="20"/>
      <c r="AE131" s="29">
        <f t="shared" si="50"/>
        <v>2.2081270131233312E-3</v>
      </c>
      <c r="AF131" s="20"/>
      <c r="AG131" s="20"/>
      <c r="AI131" s="60">
        <f t="shared" si="51"/>
        <v>0.80226106403874387</v>
      </c>
      <c r="AJ131" s="61">
        <f t="shared" si="58"/>
        <v>0.64362281487257744</v>
      </c>
      <c r="AK131" s="61">
        <f t="shared" si="52"/>
        <v>0.79288891866647426</v>
      </c>
      <c r="AL131" s="61">
        <f t="shared" si="59"/>
        <v>0.62867283734409085</v>
      </c>
      <c r="AM131" s="61">
        <f t="shared" si="60"/>
        <v>0.63610390755389468</v>
      </c>
      <c r="AN131" s="61">
        <f t="shared" si="53"/>
        <v>3.4771094527251928E-3</v>
      </c>
      <c r="AO131" s="61">
        <f t="shared" si="61"/>
        <v>1.209029014623089E-5</v>
      </c>
      <c r="AP131" s="61">
        <f t="shared" si="54"/>
        <v>2.2081270131233312E-3</v>
      </c>
      <c r="AQ131" s="61">
        <f t="shared" si="62"/>
        <v>4.8758249060849645E-6</v>
      </c>
      <c r="AR131" s="61">
        <f t="shared" si="63"/>
        <v>7.6778993101489813E-6</v>
      </c>
      <c r="AS131" s="62">
        <f t="shared" si="64"/>
        <v>9.3721453722696024E-3</v>
      </c>
      <c r="AT131" s="63">
        <f t="shared" si="65"/>
        <v>1.1682164064012198E-2</v>
      </c>
      <c r="AU131" s="64">
        <f t="shared" si="66"/>
        <v>1.2689824396018615E-3</v>
      </c>
      <c r="AV131" s="65">
        <f t="shared" si="67"/>
        <v>0.3649532627186336</v>
      </c>
      <c r="AW131" s="66">
        <f t="shared" si="68"/>
        <v>8.7837108878954524E-5</v>
      </c>
      <c r="AX131" s="66">
        <f t="shared" si="69"/>
        <v>0.64362281487257744</v>
      </c>
      <c r="AY131" s="67">
        <f t="shared" si="70"/>
        <v>1.610316432017892E-6</v>
      </c>
      <c r="AZ131" s="67">
        <f t="shared" si="71"/>
        <v>1.209029014623089E-5</v>
      </c>
      <c r="BA131" s="68">
        <f t="shared" si="72"/>
        <v>3.6753511263802363E-5</v>
      </c>
      <c r="BB131" s="69">
        <f t="shared" si="73"/>
        <v>4.9764017239288689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1836822291239537</v>
      </c>
      <c r="P132" s="47">
        <f t="shared" si="40"/>
        <v>0.51283230783677181</v>
      </c>
      <c r="Q132" s="47">
        <f t="shared" si="41"/>
        <v>0.7606694962043552</v>
      </c>
      <c r="R132" s="43">
        <f t="shared" si="42"/>
        <v>0.79748957371137752</v>
      </c>
      <c r="S132" s="43">
        <f t="shared" si="43"/>
        <v>0.78897278128734116</v>
      </c>
      <c r="T132" s="7">
        <f t="shared" si="44"/>
        <v>7.2535753194123088E-5</v>
      </c>
      <c r="U132" s="36">
        <f t="shared" si="45"/>
        <v>3.2371401378748057E-3</v>
      </c>
      <c r="V132" s="36">
        <f t="shared" si="46"/>
        <v>2.0539668777700489E-3</v>
      </c>
      <c r="W132" s="37">
        <f t="shared" si="55"/>
        <v>1.3998989634269185E-6</v>
      </c>
      <c r="X132" s="37">
        <f t="shared" si="56"/>
        <v>-2.4898384993035263</v>
      </c>
      <c r="Y132" s="37">
        <f t="shared" si="56"/>
        <v>-2.6874065641066469</v>
      </c>
      <c r="Z132" s="32">
        <f t="shared" si="57"/>
        <v>3.9033140230050063E-2</v>
      </c>
      <c r="AA132" s="19">
        <f t="shared" si="47"/>
        <v>1.3887140705243197</v>
      </c>
      <c r="AB132" s="47">
        <f t="shared" si="48"/>
        <v>10.344583695513982</v>
      </c>
      <c r="AC132" s="20">
        <f t="shared" si="49"/>
        <v>3.9934043037192821E-2</v>
      </c>
      <c r="AD132" s="20"/>
      <c r="AE132" s="29">
        <f t="shared" si="50"/>
        <v>2.0539668777700489E-3</v>
      </c>
      <c r="AF132" s="20"/>
      <c r="AG132" s="20"/>
      <c r="AI132" s="60">
        <f t="shared" si="51"/>
        <v>0.79748957371137752</v>
      </c>
      <c r="AJ132" s="61">
        <f t="shared" si="58"/>
        <v>0.63598962017835459</v>
      </c>
      <c r="AK132" s="61">
        <f t="shared" si="52"/>
        <v>0.78897278128734116</v>
      </c>
      <c r="AL132" s="61">
        <f t="shared" si="59"/>
        <v>0.6224780496122827</v>
      </c>
      <c r="AM132" s="61">
        <f t="shared" si="60"/>
        <v>0.62919756701872165</v>
      </c>
      <c r="AN132" s="61">
        <f t="shared" si="53"/>
        <v>3.2371401378748057E-3</v>
      </c>
      <c r="AO132" s="61">
        <f t="shared" si="61"/>
        <v>1.0479076272240117E-5</v>
      </c>
      <c r="AP132" s="61">
        <f t="shared" si="54"/>
        <v>2.0539668777700489E-3</v>
      </c>
      <c r="AQ132" s="61">
        <f t="shared" si="62"/>
        <v>4.2187799349764431E-6</v>
      </c>
      <c r="AR132" s="61">
        <f t="shared" si="63"/>
        <v>6.6489786218948205E-6</v>
      </c>
      <c r="AS132" s="62">
        <f t="shared" si="64"/>
        <v>8.5167924240363568E-3</v>
      </c>
      <c r="AT132" s="63">
        <f t="shared" si="65"/>
        <v>1.0679503161904285E-2</v>
      </c>
      <c r="AU132" s="64">
        <f t="shared" si="66"/>
        <v>1.1831732601047568E-3</v>
      </c>
      <c r="AV132" s="65">
        <f t="shared" si="67"/>
        <v>0.36549954889549957</v>
      </c>
      <c r="AW132" s="66">
        <f t="shared" si="68"/>
        <v>7.2535753194123088E-5</v>
      </c>
      <c r="AX132" s="66">
        <f t="shared" si="69"/>
        <v>0.63598962017835459</v>
      </c>
      <c r="AY132" s="67">
        <f t="shared" si="70"/>
        <v>1.3998989634269185E-6</v>
      </c>
      <c r="AZ132" s="67">
        <f t="shared" si="71"/>
        <v>1.0479076272240117E-5</v>
      </c>
      <c r="BA132" s="68">
        <f t="shared" si="72"/>
        <v>3.3399185976613162E-5</v>
      </c>
      <c r="BB132" s="69">
        <f t="shared" si="73"/>
        <v>4.6398951376657127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1525656246663676</v>
      </c>
      <c r="P133" s="47">
        <f t="shared" si="40"/>
        <v>0.51027352617310129</v>
      </c>
      <c r="Q133" s="47">
        <f t="shared" si="41"/>
        <v>0.75501193175752124</v>
      </c>
      <c r="R133" s="43">
        <f t="shared" si="42"/>
        <v>0.79270240379482571</v>
      </c>
      <c r="S133" s="43">
        <f t="shared" si="43"/>
        <v>0.7850361941124635</v>
      </c>
      <c r="T133" s="7">
        <f t="shared" si="44"/>
        <v>5.8770770893943971E-5</v>
      </c>
      <c r="U133" s="36">
        <f t="shared" si="45"/>
        <v>3.0127876344082844E-3</v>
      </c>
      <c r="V133" s="36">
        <f t="shared" si="46"/>
        <v>1.9102043469370375E-3</v>
      </c>
      <c r="W133" s="37">
        <f t="shared" si="55"/>
        <v>1.2156899058109025E-6</v>
      </c>
      <c r="X133" s="37">
        <f t="shared" si="56"/>
        <v>-2.5210314798284954</v>
      </c>
      <c r="Y133" s="37">
        <f t="shared" si="56"/>
        <v>-2.7189201709721296</v>
      </c>
      <c r="Z133" s="32">
        <f t="shared" si="57"/>
        <v>3.9159934082540634E-2</v>
      </c>
      <c r="AA133" s="19">
        <f t="shared" si="47"/>
        <v>1.3702315250720019</v>
      </c>
      <c r="AB133" s="47">
        <f t="shared" si="48"/>
        <v>10.358640065814322</v>
      </c>
      <c r="AC133" s="20">
        <f t="shared" si="49"/>
        <v>3.8175513061619003E-2</v>
      </c>
      <c r="AD133" s="20"/>
      <c r="AE133" s="29">
        <f t="shared" si="50"/>
        <v>1.9102043469370375E-3</v>
      </c>
      <c r="AF133" s="20"/>
      <c r="AG133" s="20"/>
      <c r="AI133" s="60">
        <f t="shared" si="51"/>
        <v>0.79270240379482571</v>
      </c>
      <c r="AJ133" s="61">
        <f t="shared" si="58"/>
        <v>0.62837710098209487</v>
      </c>
      <c r="AK133" s="61">
        <f t="shared" si="52"/>
        <v>0.7850361941124635</v>
      </c>
      <c r="AL133" s="61">
        <f t="shared" si="59"/>
        <v>0.61628182606658144</v>
      </c>
      <c r="AM133" s="61">
        <f t="shared" si="60"/>
        <v>0.62230007813889121</v>
      </c>
      <c r="AN133" s="61">
        <f t="shared" si="53"/>
        <v>3.0127876344082844E-3</v>
      </c>
      <c r="AO133" s="61">
        <f t="shared" si="61"/>
        <v>9.0768893300434667E-6</v>
      </c>
      <c r="AP133" s="61">
        <f t="shared" si="54"/>
        <v>1.9102043469370375E-3</v>
      </c>
      <c r="AQ133" s="61">
        <f t="shared" si="62"/>
        <v>3.6488806470571537E-6</v>
      </c>
      <c r="AR133" s="61">
        <f t="shared" si="63"/>
        <v>5.7550400356448593E-6</v>
      </c>
      <c r="AS133" s="62">
        <f t="shared" si="64"/>
        <v>7.6662096823622017E-3</v>
      </c>
      <c r="AT133" s="63">
        <f t="shared" si="65"/>
        <v>9.6709807434196184E-3</v>
      </c>
      <c r="AU133" s="64">
        <f t="shared" si="66"/>
        <v>1.102583287471247E-3</v>
      </c>
      <c r="AV133" s="65">
        <f t="shared" si="67"/>
        <v>0.36596780831112108</v>
      </c>
      <c r="AW133" s="66">
        <f t="shared" si="68"/>
        <v>5.8770770893943971E-5</v>
      </c>
      <c r="AX133" s="66">
        <f t="shared" si="69"/>
        <v>0.62837710098209487</v>
      </c>
      <c r="AY133" s="67">
        <f t="shared" si="70"/>
        <v>1.2156899058109025E-6</v>
      </c>
      <c r="AZ133" s="67">
        <f t="shared" si="71"/>
        <v>9.0768893300434667E-6</v>
      </c>
      <c r="BA133" s="68">
        <f t="shared" si="72"/>
        <v>3.0063567381812557E-5</v>
      </c>
      <c r="BB133" s="69">
        <f t="shared" si="73"/>
        <v>4.3238560292990076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1213638424554286</v>
      </c>
      <c r="P134" s="47">
        <f t="shared" si="40"/>
        <v>0.50770201960421291</v>
      </c>
      <c r="Q134" s="47">
        <f t="shared" si="41"/>
        <v>0.74933888044644159</v>
      </c>
      <c r="R134" s="43">
        <f t="shared" si="42"/>
        <v>0.78790212960852746</v>
      </c>
      <c r="S134" s="43">
        <f t="shared" si="43"/>
        <v>0.78108003016032757</v>
      </c>
      <c r="T134" s="7">
        <f t="shared" si="44"/>
        <v>4.6541040881129272E-5</v>
      </c>
      <c r="U134" s="36">
        <f t="shared" si="45"/>
        <v>2.8031398608510984E-3</v>
      </c>
      <c r="V134" s="36">
        <f t="shared" si="46"/>
        <v>1.7761693812908617E-3</v>
      </c>
      <c r="W134" s="37">
        <f t="shared" si="55"/>
        <v>1.0546683658881824E-6</v>
      </c>
      <c r="X134" s="37">
        <f t="shared" si="56"/>
        <v>-2.5523552328567209</v>
      </c>
      <c r="Y134" s="37">
        <f t="shared" si="56"/>
        <v>-2.7505156208477768</v>
      </c>
      <c r="Z134" s="32">
        <f t="shared" si="57"/>
        <v>3.9267539368765786E-2</v>
      </c>
      <c r="AA134" s="19">
        <f t="shared" si="47"/>
        <v>1.3519949658119801</v>
      </c>
      <c r="AB134" s="47">
        <f t="shared" si="48"/>
        <v>10.3721305646194</v>
      </c>
      <c r="AC134" s="20">
        <f t="shared" si="49"/>
        <v>3.6487776752224879E-2</v>
      </c>
      <c r="AD134" s="20"/>
      <c r="AE134" s="29">
        <f t="shared" si="50"/>
        <v>1.7761693812908617E-3</v>
      </c>
      <c r="AF134" s="20"/>
      <c r="AG134" s="20"/>
      <c r="AI134" s="60">
        <f t="shared" si="51"/>
        <v>0.78790212960852746</v>
      </c>
      <c r="AJ134" s="61">
        <f t="shared" si="58"/>
        <v>0.6207897658416528</v>
      </c>
      <c r="AK134" s="61">
        <f t="shared" si="52"/>
        <v>0.78108003016032757</v>
      </c>
      <c r="AL134" s="61">
        <f t="shared" si="59"/>
        <v>0.61008601351525826</v>
      </c>
      <c r="AM134" s="61">
        <f t="shared" si="60"/>
        <v>0.61541461915801499</v>
      </c>
      <c r="AN134" s="61">
        <f t="shared" si="53"/>
        <v>2.8031398608510984E-3</v>
      </c>
      <c r="AO134" s="61">
        <f t="shared" si="61"/>
        <v>7.8575930794923158E-6</v>
      </c>
      <c r="AP134" s="61">
        <f t="shared" si="54"/>
        <v>1.7761693812908617E-3</v>
      </c>
      <c r="AQ134" s="61">
        <f t="shared" si="62"/>
        <v>3.1547776710351623E-6</v>
      </c>
      <c r="AR134" s="61">
        <f t="shared" si="63"/>
        <v>4.9788511923196472E-6</v>
      </c>
      <c r="AS134" s="62">
        <f t="shared" si="64"/>
        <v>6.822099448199892E-3</v>
      </c>
      <c r="AT134" s="63">
        <f t="shared" si="65"/>
        <v>8.6585620114892712E-3</v>
      </c>
      <c r="AU134" s="64">
        <f t="shared" si="66"/>
        <v>1.0269704795602367E-3</v>
      </c>
      <c r="AV134" s="65">
        <f t="shared" si="67"/>
        <v>0.36636433804213558</v>
      </c>
      <c r="AW134" s="66">
        <f t="shared" si="68"/>
        <v>4.6541040881129272E-5</v>
      </c>
      <c r="AX134" s="66">
        <f t="shared" si="69"/>
        <v>0.6207897658416528</v>
      </c>
      <c r="AY134" s="67">
        <f t="shared" si="70"/>
        <v>1.0546683658881824E-6</v>
      </c>
      <c r="AZ134" s="67">
        <f t="shared" si="71"/>
        <v>7.8575930794923158E-6</v>
      </c>
      <c r="BA134" s="68">
        <f t="shared" si="72"/>
        <v>2.6753331169411341E-5</v>
      </c>
      <c r="BB134" s="69">
        <f t="shared" si="73"/>
        <v>4.0273352139617129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0900931765424762</v>
      </c>
      <c r="P135" s="47">
        <f t="shared" si="40"/>
        <v>0.50511835621640311</v>
      </c>
      <c r="Q135" s="47">
        <f t="shared" si="41"/>
        <v>0.74365330482590464</v>
      </c>
      <c r="R135" s="43">
        <f t="shared" si="42"/>
        <v>0.78309125792961165</v>
      </c>
      <c r="S135" s="43">
        <f t="shared" si="43"/>
        <v>0.77710516340985092</v>
      </c>
      <c r="T135" s="7">
        <f t="shared" si="44"/>
        <v>3.5833327599509464E-5</v>
      </c>
      <c r="U135" s="36">
        <f t="shared" si="45"/>
        <v>2.6073267652520836E-3</v>
      </c>
      <c r="V135" s="36">
        <f t="shared" si="46"/>
        <v>1.6512324027423814E-3</v>
      </c>
      <c r="W135" s="37">
        <f t="shared" si="55"/>
        <v>9.1411643002283373E-7</v>
      </c>
      <c r="X135" s="37">
        <f t="shared" si="56"/>
        <v>-2.5838045371274716</v>
      </c>
      <c r="Y135" s="37">
        <f t="shared" si="56"/>
        <v>-2.7821917976484856</v>
      </c>
      <c r="Z135" s="32">
        <f t="shared" si="57"/>
        <v>3.9357505137032664E-2</v>
      </c>
      <c r="AA135" s="19">
        <f t="shared" si="47"/>
        <v>1.3340011188874719</v>
      </c>
      <c r="AB135" s="47">
        <f t="shared" si="48"/>
        <v>10.385074809050034</v>
      </c>
      <c r="AC135" s="20">
        <f t="shared" si="49"/>
        <v>3.4868379898268027E-2</v>
      </c>
      <c r="AD135" s="20"/>
      <c r="AE135" s="29">
        <f t="shared" si="50"/>
        <v>1.6512324027423814E-3</v>
      </c>
      <c r="AF135" s="20"/>
      <c r="AG135" s="20"/>
      <c r="AI135" s="60">
        <f t="shared" si="51"/>
        <v>0.78309125792961165</v>
      </c>
      <c r="AJ135" s="61">
        <f t="shared" si="58"/>
        <v>0.6132319182457816</v>
      </c>
      <c r="AK135" s="61">
        <f t="shared" si="52"/>
        <v>0.77710516340985092</v>
      </c>
      <c r="AL135" s="61">
        <f t="shared" si="59"/>
        <v>0.60389243499825107</v>
      </c>
      <c r="AM135" s="61">
        <f t="shared" si="60"/>
        <v>0.60854425995821659</v>
      </c>
      <c r="AN135" s="61">
        <f t="shared" si="53"/>
        <v>2.6073267652520836E-3</v>
      </c>
      <c r="AO135" s="61">
        <f t="shared" si="61"/>
        <v>6.798152860799894E-6</v>
      </c>
      <c r="AP135" s="61">
        <f t="shared" si="54"/>
        <v>1.6512324027423814E-3</v>
      </c>
      <c r="AQ135" s="61">
        <f t="shared" si="62"/>
        <v>2.7265684478663782E-6</v>
      </c>
      <c r="AR135" s="61">
        <f t="shared" si="63"/>
        <v>4.3053024393217194E-6</v>
      </c>
      <c r="AS135" s="62">
        <f t="shared" si="64"/>
        <v>5.9860945197607318E-3</v>
      </c>
      <c r="AT135" s="63">
        <f t="shared" si="65"/>
        <v>7.6441850922805135E-3</v>
      </c>
      <c r="AU135" s="64">
        <f t="shared" si="66"/>
        <v>9.5609436250970216E-4</v>
      </c>
      <c r="AV135" s="65">
        <f t="shared" si="67"/>
        <v>0.36669525862718794</v>
      </c>
      <c r="AW135" s="66">
        <f t="shared" si="68"/>
        <v>3.5833327599509464E-5</v>
      </c>
      <c r="AX135" s="66">
        <f t="shared" si="69"/>
        <v>0.6132319182457816</v>
      </c>
      <c r="AY135" s="67">
        <f t="shared" si="70"/>
        <v>9.1411643002283373E-7</v>
      </c>
      <c r="AZ135" s="67">
        <f t="shared" si="71"/>
        <v>6.798152860799894E-6</v>
      </c>
      <c r="BA135" s="68">
        <f t="shared" si="72"/>
        <v>2.347488046964993E-5</v>
      </c>
      <c r="BB135" s="69">
        <f t="shared" si="73"/>
        <v>3.7493896569007927E-6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0587694497060276</v>
      </c>
      <c r="P136" s="47">
        <f t="shared" si="40"/>
        <v>0.50252310429644742</v>
      </c>
      <c r="Q136" s="47">
        <f t="shared" si="41"/>
        <v>0.73795808176473221</v>
      </c>
      <c r="R136" s="43">
        <f t="shared" si="42"/>
        <v>0.77827222303169652</v>
      </c>
      <c r="S136" s="43">
        <f t="shared" si="43"/>
        <v>0.77311246814838064</v>
      </c>
      <c r="T136" s="7">
        <f t="shared" si="44"/>
        <v>2.6623070455902084E-5</v>
      </c>
      <c r="U136" s="36">
        <f t="shared" si="45"/>
        <v>2.4245195934351591E-3</v>
      </c>
      <c r="V136" s="36">
        <f t="shared" si="46"/>
        <v>1.5348020911667183E-3</v>
      </c>
      <c r="W136" s="37">
        <f t="shared" si="55"/>
        <v>7.915972338427929E-7</v>
      </c>
      <c r="X136" s="37">
        <f t="shared" si="56"/>
        <v>-2.6153743018407285</v>
      </c>
      <c r="Y136" s="37">
        <f t="shared" si="56"/>
        <v>-2.8139476177474068</v>
      </c>
      <c r="Z136" s="32">
        <f t="shared" si="57"/>
        <v>3.9431361790173439E-2</v>
      </c>
      <c r="AA136" s="19">
        <f t="shared" si="47"/>
        <v>1.3162467540138068</v>
      </c>
      <c r="AB136" s="47">
        <f t="shared" si="48"/>
        <v>10.397491923794725</v>
      </c>
      <c r="AC136" s="20">
        <f t="shared" si="49"/>
        <v>3.3314929895022792E-2</v>
      </c>
      <c r="AD136" s="20"/>
      <c r="AE136" s="29">
        <f t="shared" si="50"/>
        <v>1.5348020911667183E-3</v>
      </c>
      <c r="AF136" s="20"/>
      <c r="AG136" s="20"/>
      <c r="AI136" s="60">
        <f t="shared" si="51"/>
        <v>0.77827222303169652</v>
      </c>
      <c r="AJ136" s="61">
        <f t="shared" si="58"/>
        <v>0.60570765314269881</v>
      </c>
      <c r="AK136" s="61">
        <f t="shared" si="52"/>
        <v>0.77311246814838064</v>
      </c>
      <c r="AL136" s="61">
        <f t="shared" si="59"/>
        <v>0.59770288840648089</v>
      </c>
      <c r="AM136" s="61">
        <f t="shared" si="60"/>
        <v>0.60169195923936192</v>
      </c>
      <c r="AN136" s="61">
        <f t="shared" si="53"/>
        <v>2.4245195934351591E-3</v>
      </c>
      <c r="AO136" s="61">
        <f t="shared" si="61"/>
        <v>5.8782952589509889E-6</v>
      </c>
      <c r="AP136" s="61">
        <f t="shared" si="54"/>
        <v>1.5348020911667183E-3</v>
      </c>
      <c r="AQ136" s="61">
        <f t="shared" si="62"/>
        <v>2.3556174590497317E-6</v>
      </c>
      <c r="AR136" s="61">
        <f t="shared" si="63"/>
        <v>3.7211577420789637E-6</v>
      </c>
      <c r="AS136" s="62">
        <f t="shared" si="64"/>
        <v>5.1597548833158813E-3</v>
      </c>
      <c r="AT136" s="63">
        <f t="shared" si="65"/>
        <v>6.6297559268098678E-3</v>
      </c>
      <c r="AU136" s="64">
        <f t="shared" si="66"/>
        <v>8.8971750226844075E-4</v>
      </c>
      <c r="AV136" s="65">
        <f t="shared" si="67"/>
        <v>0.36696651356314774</v>
      </c>
      <c r="AW136" s="66">
        <f t="shared" si="68"/>
        <v>2.6623070455902084E-5</v>
      </c>
      <c r="AX136" s="66">
        <f t="shared" si="69"/>
        <v>0.60570765314269881</v>
      </c>
      <c r="AY136" s="67">
        <f t="shared" si="70"/>
        <v>7.915972338427929E-7</v>
      </c>
      <c r="AZ136" s="67">
        <f t="shared" si="71"/>
        <v>5.8782952589509889E-6</v>
      </c>
      <c r="BA136" s="68">
        <f t="shared" si="72"/>
        <v>2.0234332875748555E-5</v>
      </c>
      <c r="BB136" s="69">
        <f t="shared" si="73"/>
        <v>3.4890882441899635E-6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0274079917882619</v>
      </c>
      <c r="P137" s="47">
        <f t="shared" si="40"/>
        <v>0.49991683191732494</v>
      </c>
      <c r="Q137" s="47">
        <f t="shared" si="41"/>
        <v>0.73225599850695666</v>
      </c>
      <c r="R137" s="43">
        <f t="shared" si="42"/>
        <v>0.77344738335204022</v>
      </c>
      <c r="S137" s="43">
        <f t="shared" si="43"/>
        <v>0.76910281833434602</v>
      </c>
      <c r="T137" s="7">
        <f t="shared" si="44"/>
        <v>1.887524519297222E-5</v>
      </c>
      <c r="U137" s="36">
        <f t="shared" si="45"/>
        <v>2.2539300280830787E-3</v>
      </c>
      <c r="V137" s="36">
        <f t="shared" si="46"/>
        <v>1.4263232794403987E-3</v>
      </c>
      <c r="W137" s="37">
        <f t="shared" si="55"/>
        <v>6.8493293039890818E-7</v>
      </c>
      <c r="X137" s="37">
        <f t="shared" si="56"/>
        <v>-2.6470595704944806</v>
      </c>
      <c r="Y137" s="37">
        <f t="shared" si="56"/>
        <v>-2.8457820294876193</v>
      </c>
      <c r="Z137" s="32">
        <f t="shared" si="57"/>
        <v>3.9490615708279685E-2</v>
      </c>
      <c r="AA137" s="19">
        <f t="shared" si="47"/>
        <v>1.2987286838985224</v>
      </c>
      <c r="AB137" s="47">
        <f t="shared" si="48"/>
        <v>10.409400541912856</v>
      </c>
      <c r="AC137" s="20">
        <f t="shared" si="49"/>
        <v>3.1825095643296476E-2</v>
      </c>
      <c r="AD137" s="20"/>
      <c r="AE137" s="29">
        <f t="shared" si="50"/>
        <v>1.4263232794403987E-3</v>
      </c>
      <c r="AF137" s="20"/>
      <c r="AG137" s="20"/>
      <c r="AI137" s="60">
        <f t="shared" si="51"/>
        <v>0.77344738335204022</v>
      </c>
      <c r="AJ137" s="61">
        <f t="shared" si="58"/>
        <v>0.59822085481411791</v>
      </c>
      <c r="AK137" s="61">
        <f t="shared" si="52"/>
        <v>0.76910281833434602</v>
      </c>
      <c r="AL137" s="61">
        <f t="shared" si="59"/>
        <v>0.59151914516983406</v>
      </c>
      <c r="AM137" s="61">
        <f t="shared" si="60"/>
        <v>0.59486056236937945</v>
      </c>
      <c r="AN137" s="61">
        <f t="shared" si="53"/>
        <v>2.2539300280830787E-3</v>
      </c>
      <c r="AO137" s="61">
        <f t="shared" si="61"/>
        <v>5.0802005714945882E-6</v>
      </c>
      <c r="AP137" s="61">
        <f t="shared" si="54"/>
        <v>1.4263232794403987E-3</v>
      </c>
      <c r="AQ137" s="61">
        <f t="shared" si="62"/>
        <v>2.034398097473614E-6</v>
      </c>
      <c r="AR137" s="61">
        <f t="shared" si="63"/>
        <v>3.2148328692846469E-6</v>
      </c>
      <c r="AS137" s="62">
        <f t="shared" si="64"/>
        <v>4.3445650176942019E-3</v>
      </c>
      <c r="AT137" s="63">
        <f t="shared" si="65"/>
        <v>5.6171435978816173E-3</v>
      </c>
      <c r="AU137" s="64">
        <f t="shared" si="66"/>
        <v>8.2760674864268001E-4</v>
      </c>
      <c r="AV137" s="65">
        <f t="shared" si="67"/>
        <v>0.367183869211123</v>
      </c>
      <c r="AW137" s="66">
        <f t="shared" si="68"/>
        <v>1.887524519297222E-5</v>
      </c>
      <c r="AX137" s="66">
        <f t="shared" si="69"/>
        <v>0.59822085481411791</v>
      </c>
      <c r="AY137" s="67">
        <f t="shared" si="70"/>
        <v>6.8493293039890818E-7</v>
      </c>
      <c r="AZ137" s="67">
        <f t="shared" si="71"/>
        <v>5.0802005714945882E-6</v>
      </c>
      <c r="BA137" s="68">
        <f t="shared" si="72"/>
        <v>1.7037509873310595E-5</v>
      </c>
      <c r="BB137" s="69">
        <f t="shared" si="73"/>
        <v>3.2455166613438432E-6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996023621944482</v>
      </c>
      <c r="P138" s="47">
        <f t="shared" si="40"/>
        <v>0.49730010653375134</v>
      </c>
      <c r="Q138" s="47">
        <f t="shared" si="41"/>
        <v>0.72654974944445128</v>
      </c>
      <c r="R138" s="43">
        <f t="shared" si="42"/>
        <v>0.7686190187606895</v>
      </c>
      <c r="S138" s="43">
        <f t="shared" si="43"/>
        <v>0.76507708697500199</v>
      </c>
      <c r="T138" s="7">
        <f t="shared" si="44"/>
        <v>1.2545280774463535E-5</v>
      </c>
      <c r="U138" s="36">
        <f t="shared" si="45"/>
        <v>2.094809216810834E-3</v>
      </c>
      <c r="V138" s="36">
        <f t="shared" si="46"/>
        <v>1.325274944455022E-3</v>
      </c>
      <c r="W138" s="37">
        <f t="shared" si="55"/>
        <v>5.9218299633018907E-7</v>
      </c>
      <c r="X138" s="37">
        <f t="shared" si="56"/>
        <v>-2.6788555239431315</v>
      </c>
      <c r="Y138" s="37">
        <f t="shared" si="56"/>
        <v>-2.8776940126912605</v>
      </c>
      <c r="Z138" s="32">
        <f t="shared" si="57"/>
        <v>3.9536744607639791E-2</v>
      </c>
      <c r="AA138" s="19">
        <f t="shared" si="47"/>
        <v>1.2814437636691758</v>
      </c>
      <c r="AB138" s="47">
        <f t="shared" si="48"/>
        <v>10.420818806518287</v>
      </c>
      <c r="AC138" s="20">
        <f t="shared" si="49"/>
        <v>3.0396607338801548E-2</v>
      </c>
      <c r="AD138" s="29"/>
      <c r="AE138" s="29">
        <f t="shared" si="50"/>
        <v>1.325274944455022E-3</v>
      </c>
      <c r="AF138" s="29"/>
      <c r="AG138" s="29"/>
      <c r="AI138" s="60">
        <f t="shared" si="51"/>
        <v>0.7686190187606895</v>
      </c>
      <c r="AJ138" s="61">
        <f t="shared" si="58"/>
        <v>0.59077519600064521</v>
      </c>
      <c r="AK138" s="61">
        <f t="shared" si="52"/>
        <v>0.76507708697500199</v>
      </c>
      <c r="AL138" s="61">
        <f t="shared" si="59"/>
        <v>0.58534294901415473</v>
      </c>
      <c r="AM138" s="61">
        <f t="shared" si="60"/>
        <v>0.58805279986701275</v>
      </c>
      <c r="AN138" s="61">
        <f t="shared" si="53"/>
        <v>2.094809216810834E-3</v>
      </c>
      <c r="AO138" s="61">
        <f t="shared" si="61"/>
        <v>4.3882256548356199E-6</v>
      </c>
      <c r="AP138" s="61">
        <f t="shared" si="54"/>
        <v>1.325274944455022E-3</v>
      </c>
      <c r="AQ138" s="61">
        <f t="shared" si="62"/>
        <v>1.7563536784002615E-6</v>
      </c>
      <c r="AR138" s="61">
        <f t="shared" si="63"/>
        <v>2.7761981684528462E-6</v>
      </c>
      <c r="AS138" s="62">
        <f t="shared" si="64"/>
        <v>3.5419317856875132E-3</v>
      </c>
      <c r="AT138" s="63">
        <f t="shared" si="65"/>
        <v>4.6081760914509695E-3</v>
      </c>
      <c r="AU138" s="64">
        <f t="shared" si="66"/>
        <v>7.6953427235581205E-4</v>
      </c>
      <c r="AV138" s="65">
        <f t="shared" si="67"/>
        <v>0.36735291509140938</v>
      </c>
      <c r="AW138" s="66">
        <f t="shared" si="68"/>
        <v>1.2545280774463535E-5</v>
      </c>
      <c r="AX138" s="66">
        <f t="shared" si="69"/>
        <v>0.59077519600064521</v>
      </c>
      <c r="AY138" s="67">
        <f t="shared" si="70"/>
        <v>5.9218299633018907E-7</v>
      </c>
      <c r="AZ138" s="67">
        <f t="shared" si="71"/>
        <v>4.3882256548356199E-6</v>
      </c>
      <c r="BA138" s="68">
        <f t="shared" si="72"/>
        <v>1.3889928571323581E-5</v>
      </c>
      <c r="BB138" s="69">
        <f t="shared" si="73"/>
        <v>3.017781460218871E-6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9646306346105229</v>
      </c>
      <c r="P139" s="47">
        <f t="shared" ref="P139:P202" si="77">thetar+(thetas-thetar)*(1-EXP(-((k/N139)^p)))</f>
        <v>0.49467349458777699</v>
      </c>
      <c r="Q139" s="47">
        <f t="shared" ref="Q139:Q202" si="78">(R139-$C$8/$C$7)/(1-$C$8/$C$7)</f>
        <v>0.72084193356554949</v>
      </c>
      <c r="R139" s="43">
        <f t="shared" ref="R139:R202" si="79">O139/$C$7</f>
        <v>0.76378932840161884</v>
      </c>
      <c r="S139" s="43">
        <f t="shared" ref="S139:S202" si="80">P139/thetas</f>
        <v>0.76103614551965693</v>
      </c>
      <c r="T139" s="7">
        <f t="shared" ref="T139:T202" si="81">(S139-R139)^2</f>
        <v>7.5800159815281053E-6</v>
      </c>
      <c r="U139" s="36">
        <f t="shared" ref="U139:U202" si="82">(Q139^P_GRT)*(1-(1-Q139^(1/(1-1/n_VGM)))^(1-1/n_VGM))^2</f>
        <v>1.9464467064898474E-3</v>
      </c>
      <c r="V139" s="36">
        <f t="shared" ref="V139:V202" si="83">AE139</f>
        <v>1.2311682916013849E-3</v>
      </c>
      <c r="W139" s="37">
        <f t="shared" si="55"/>
        <v>5.1162321080535154E-7</v>
      </c>
      <c r="X139" s="37">
        <f t="shared" si="56"/>
        <v>-2.7107574827211764</v>
      </c>
      <c r="Y139" s="37">
        <f t="shared" si="56"/>
        <v>-2.9096825781667324</v>
      </c>
      <c r="Z139" s="32">
        <f t="shared" si="57"/>
        <v>3.9571193598023531E-2</v>
      </c>
      <c r="AA139" s="19">
        <f t="shared" ref="AA139:AA202" si="84">-LN(λ_GRT*(1-S139))</f>
        <v>1.2643888903087708</v>
      </c>
      <c r="AB139" s="47">
        <f t="shared" ref="AB139:AB202" si="85">IF(S139&lt;thetaRL,_xlfn.GAMMA(a),IF(S139=1,0,EXP(GAMMALN(a))*(1-_xlfn.GAMMA.DIST(AA139,a,1,TRUE))))</f>
        <v>10.431764373280812</v>
      </c>
      <c r="AC139" s="20">
        <f t="shared" ref="AC139:AC202" si="86">(1/(λ_GRT*k^β_GRT))*($AF$13-AB139)</f>
        <v>2.9027256159210157E-2</v>
      </c>
      <c r="AD139" s="20"/>
      <c r="AE139" s="29">
        <f t="shared" ref="AE139:AE202" si="87">IF(S139&lt;thetaRL,0,(S139^P_GRT)*((AC139/$AD$11)^2))</f>
        <v>1.2311682916013849E-3</v>
      </c>
      <c r="AF139" s="20"/>
      <c r="AG139" s="20"/>
      <c r="AI139" s="60">
        <f t="shared" ref="AI139:AI202" si="88">R139-$R$216</f>
        <v>0.76378932840161884</v>
      </c>
      <c r="AJ139" s="61">
        <f t="shared" si="58"/>
        <v>0.5833741381801959</v>
      </c>
      <c r="AK139" s="61">
        <f t="shared" ref="AK139:AK202" si="89">S139-$S$216</f>
        <v>0.76103614551965693</v>
      </c>
      <c r="AL139" s="61">
        <f t="shared" si="59"/>
        <v>0.57917601478741643</v>
      </c>
      <c r="AM139" s="61">
        <f t="shared" si="60"/>
        <v>0.58127128647581539</v>
      </c>
      <c r="AN139" s="61">
        <f t="shared" ref="AN139:AN202" si="90">U139-$U$216</f>
        <v>1.9464467064898474E-3</v>
      </c>
      <c r="AO139" s="61">
        <f t="shared" si="61"/>
        <v>3.7886547812051743E-6</v>
      </c>
      <c r="AP139" s="61">
        <f t="shared" ref="AP139:AP202" si="91">V139-$V$216</f>
        <v>1.2311682916013849E-3</v>
      </c>
      <c r="AQ139" s="61">
        <f t="shared" si="62"/>
        <v>1.5157753622446728E-6</v>
      </c>
      <c r="AR139" s="61">
        <f t="shared" si="63"/>
        <v>2.3964034663222479E-6</v>
      </c>
      <c r="AS139" s="62">
        <f t="shared" si="64"/>
        <v>2.7531828819619131E-3</v>
      </c>
      <c r="AT139" s="63">
        <f t="shared" si="65"/>
        <v>3.6046364875554049E-3</v>
      </c>
      <c r="AU139" s="64">
        <f t="shared" si="66"/>
        <v>7.1527841488846253E-4</v>
      </c>
      <c r="AV139" s="65">
        <f t="shared" si="67"/>
        <v>0.36747906454545065</v>
      </c>
      <c r="AW139" s="66">
        <f t="shared" si="68"/>
        <v>7.5800159815281053E-6</v>
      </c>
      <c r="AX139" s="66">
        <f t="shared" si="69"/>
        <v>0.5833741381801959</v>
      </c>
      <c r="AY139" s="67">
        <f t="shared" si="70"/>
        <v>5.1162321080535154E-7</v>
      </c>
      <c r="AZ139" s="67">
        <f t="shared" si="71"/>
        <v>3.7886547812051743E-6</v>
      </c>
      <c r="BA139" s="68">
        <f t="shared" si="72"/>
        <v>1.0796795615536914E-5</v>
      </c>
      <c r="BB139" s="69">
        <f t="shared" si="73"/>
        <v>2.8050133917194607E-6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93324278897458</v>
      </c>
      <c r="P140" s="47">
        <f t="shared" si="77"/>
        <v>0.49203756112468022</v>
      </c>
      <c r="Q140" s="47">
        <f t="shared" si="78"/>
        <v>0.71513505254083276</v>
      </c>
      <c r="R140" s="43">
        <f t="shared" si="79"/>
        <v>0.75896042907301231</v>
      </c>
      <c r="S140" s="43">
        <f t="shared" si="80"/>
        <v>0.75698086326873881</v>
      </c>
      <c r="T140" s="7">
        <f t="shared" si="81"/>
        <v>3.918680773448979E-6</v>
      </c>
      <c r="U140" s="36">
        <f t="shared" si="82"/>
        <v>1.8081693000827001E-3</v>
      </c>
      <c r="V140" s="36">
        <f t="shared" si="83"/>
        <v>1.1435449300838201E-3</v>
      </c>
      <c r="W140" s="37">
        <f t="shared" ref="W140:W203" si="92">(U140-V140)^2</f>
        <v>4.4172555319640813E-7</v>
      </c>
      <c r="X140" s="37">
        <f t="shared" ref="X140:Y203" si="93">LOG(U140)</f>
        <v>-2.7427609086784392</v>
      </c>
      <c r="Y140" s="37">
        <f t="shared" si="93"/>
        <v>-2.9417467672145241</v>
      </c>
      <c r="Z140" s="32">
        <f t="shared" ref="Z140:Z203" si="94">(X140-Y140)^2</f>
        <v>3.9595371897342774E-2</v>
      </c>
      <c r="AA140" s="19">
        <f t="shared" si="84"/>
        <v>1.2475610020986982</v>
      </c>
      <c r="AB140" s="47">
        <f t="shared" si="85"/>
        <v>10.442254413684992</v>
      </c>
      <c r="AC140" s="20">
        <f t="shared" si="86"/>
        <v>2.7714893856455109E-2</v>
      </c>
      <c r="AD140" s="20"/>
      <c r="AE140" s="29">
        <f t="shared" si="87"/>
        <v>1.1435449300838201E-3</v>
      </c>
      <c r="AF140" s="20"/>
      <c r="AG140" s="20"/>
      <c r="AI140" s="60">
        <f t="shared" si="88"/>
        <v>0.75896042907301231</v>
      </c>
      <c r="AJ140" s="61">
        <f t="shared" ref="AJ140:AJ203" si="95">AI140^2</f>
        <v>0.57602093289869094</v>
      </c>
      <c r="AK140" s="61">
        <f t="shared" si="89"/>
        <v>0.75698086326873881</v>
      </c>
      <c r="AL140" s="61">
        <f t="shared" ref="AL140:AL203" si="96">AK140^2</f>
        <v>0.57302002735508506</v>
      </c>
      <c r="AM140" s="61">
        <f t="shared" ref="AM140:AM203" si="97">AI140*AK140</f>
        <v>0.57451852078650123</v>
      </c>
      <c r="AN140" s="61">
        <f t="shared" si="90"/>
        <v>1.8081693000827001E-3</v>
      </c>
      <c r="AO140" s="61">
        <f t="shared" ref="AO140:AO203" si="98">AN140^2</f>
        <v>3.2694762177615616E-6</v>
      </c>
      <c r="AP140" s="61">
        <f t="shared" si="91"/>
        <v>1.1435449300838201E-3</v>
      </c>
      <c r="AQ140" s="61">
        <f t="shared" ref="AQ140:AQ203" si="99">AP140^2</f>
        <v>1.3076950071204091E-6</v>
      </c>
      <c r="AR140" s="61">
        <f t="shared" ref="AR140:AR203" si="100">AN140*AP140</f>
        <v>2.0677228358427813E-6</v>
      </c>
      <c r="AS140" s="62">
        <f t="shared" ref="AS140:AS203" si="101">R140-S140</f>
        <v>1.9795658042734976E-3</v>
      </c>
      <c r="AT140" s="63">
        <f t="shared" ref="AT140:AT203" si="102">AS140/R140</f>
        <v>2.6082595724935516E-3</v>
      </c>
      <c r="AU140" s="64">
        <f t="shared" ref="AU140:AU203" si="103">U140-V140</f>
        <v>6.6462436999888E-4</v>
      </c>
      <c r="AV140" s="65">
        <f t="shared" ref="AV140:AV203" si="104">AU140/U140</f>
        <v>0.36756755574186672</v>
      </c>
      <c r="AW140" s="66">
        <f t="shared" ref="AW140:AW203" si="105">AS140^2</f>
        <v>3.918680773448979E-6</v>
      </c>
      <c r="AX140" s="66">
        <f t="shared" ref="AX140:AX203" si="106">AJ140</f>
        <v>0.57602093289869094</v>
      </c>
      <c r="AY140" s="67">
        <f t="shared" ref="AY140:AY203" si="107">AU140^2</f>
        <v>4.4172555319640813E-7</v>
      </c>
      <c r="AZ140" s="67">
        <f t="shared" ref="AZ140:AZ203" si="108">AO140</f>
        <v>3.2694762177615616E-6</v>
      </c>
      <c r="BA140" s="68">
        <f t="shared" ref="BA140:BA203" si="109">AS140/255</f>
        <v>7.7630031540137154E-6</v>
      </c>
      <c r="BB140" s="69">
        <f t="shared" ref="BB140:BB203" si="110">AU140/255</f>
        <v>2.6063700784269802E-6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9018733017262983</v>
      </c>
      <c r="P141" s="47">
        <f t="shared" si="77"/>
        <v>0.48939286941935833</v>
      </c>
      <c r="Q141" s="47">
        <f t="shared" si="78"/>
        <v>0.70943150940478139</v>
      </c>
      <c r="R141" s="43">
        <f t="shared" si="79"/>
        <v>0.75413435411173813</v>
      </c>
      <c r="S141" s="43">
        <f t="shared" si="80"/>
        <v>0.75291210679901277</v>
      </c>
      <c r="T141" s="7">
        <f t="shared" si="81"/>
        <v>1.4938884934643524E-6</v>
      </c>
      <c r="U141" s="36">
        <f t="shared" si="82"/>
        <v>1.6793398511724296E-3</v>
      </c>
      <c r="V141" s="36">
        <f t="shared" si="83"/>
        <v>1.0619751363183006E-3</v>
      </c>
      <c r="W141" s="37">
        <f t="shared" si="92"/>
        <v>3.8113919114692005E-7</v>
      </c>
      <c r="X141" s="37">
        <f t="shared" si="93"/>
        <v>-2.7748614059743644</v>
      </c>
      <c r="Y141" s="37">
        <f t="shared" si="93"/>
        <v>-2.9738856511322971</v>
      </c>
      <c r="Z141" s="32">
        <f t="shared" si="94"/>
        <v>3.96106501606849E-2</v>
      </c>
      <c r="AA141" s="19">
        <f t="shared" si="84"/>
        <v>1.2309570780690933</v>
      </c>
      <c r="AB141" s="47">
        <f t="shared" si="85"/>
        <v>10.45230561898812</v>
      </c>
      <c r="AC141" s="20">
        <f t="shared" si="86"/>
        <v>2.6457432261567417E-2</v>
      </c>
      <c r="AD141" s="20"/>
      <c r="AE141" s="29">
        <f t="shared" si="87"/>
        <v>1.0619751363183006E-3</v>
      </c>
      <c r="AF141" s="20"/>
      <c r="AG141" s="20"/>
      <c r="AI141" s="60">
        <f t="shared" si="88"/>
        <v>0.75413435411173813</v>
      </c>
      <c r="AJ141" s="61">
        <f t="shared" si="95"/>
        <v>0.5687186240515284</v>
      </c>
      <c r="AK141" s="61">
        <f t="shared" si="89"/>
        <v>0.75291210679901277</v>
      </c>
      <c r="AL141" s="61">
        <f t="shared" si="96"/>
        <v>0.56687664056452802</v>
      </c>
      <c r="AM141" s="61">
        <f t="shared" si="97"/>
        <v>0.56779688536378148</v>
      </c>
      <c r="AN141" s="61">
        <f t="shared" si="90"/>
        <v>1.6793398511724296E-3</v>
      </c>
      <c r="AO141" s="61">
        <f t="shared" si="98"/>
        <v>2.8201823357358379E-6</v>
      </c>
      <c r="AP141" s="61">
        <f t="shared" si="91"/>
        <v>1.0619751363183006E-3</v>
      </c>
      <c r="AQ141" s="61">
        <f t="shared" si="99"/>
        <v>1.127791190158273E-6</v>
      </c>
      <c r="AR141" s="61">
        <f t="shared" si="100"/>
        <v>1.7834171673735954E-6</v>
      </c>
      <c r="AS141" s="62">
        <f t="shared" si="101"/>
        <v>1.2222473127253553E-3</v>
      </c>
      <c r="AT141" s="63">
        <f t="shared" si="102"/>
        <v>1.6207288609268926E-3</v>
      </c>
      <c r="AU141" s="64">
        <f t="shared" si="103"/>
        <v>6.1736471485412904E-4</v>
      </c>
      <c r="AV141" s="65">
        <f t="shared" si="104"/>
        <v>0.3676234530033432</v>
      </c>
      <c r="AW141" s="66">
        <f t="shared" si="105"/>
        <v>1.4938884934643524E-6</v>
      </c>
      <c r="AX141" s="66">
        <f t="shared" si="106"/>
        <v>0.5687186240515284</v>
      </c>
      <c r="AY141" s="67">
        <f t="shared" si="107"/>
        <v>3.8113919114692005E-7</v>
      </c>
      <c r="AZ141" s="67">
        <f t="shared" si="108"/>
        <v>2.8201823357358379E-6</v>
      </c>
      <c r="BA141" s="68">
        <f t="shared" si="109"/>
        <v>4.7931267165700208E-6</v>
      </c>
      <c r="BB141" s="69">
        <f t="shared" si="110"/>
        <v>2.4210380974671728E-6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8705348428468076</v>
      </c>
      <c r="P142" s="47">
        <f t="shared" si="77"/>
        <v>0.48673998061339618</v>
      </c>
      <c r="Q142" s="47">
        <f t="shared" si="78"/>
        <v>0.70373360779032867</v>
      </c>
      <c r="R142" s="43">
        <f t="shared" si="79"/>
        <v>0.74931305274566273</v>
      </c>
      <c r="S142" s="43">
        <f t="shared" si="80"/>
        <v>0.74883073940522482</v>
      </c>
      <c r="T142" s="32">
        <f t="shared" si="81"/>
        <v>2.3262615836437727E-7</v>
      </c>
      <c r="U142" s="36">
        <f t="shared" si="82"/>
        <v>1.5593560102450524E-3</v>
      </c>
      <c r="V142" s="37">
        <f t="shared" si="83"/>
        <v>9.8605620258862678E-4</v>
      </c>
      <c r="W142" s="37">
        <f t="shared" si="92"/>
        <v>3.2867266945889464E-7</v>
      </c>
      <c r="X142" s="37">
        <f t="shared" si="93"/>
        <v>-2.8070547214795241</v>
      </c>
      <c r="Y142" s="37">
        <f t="shared" si="93"/>
        <v>-3.0060983307195523</v>
      </c>
      <c r="Z142" s="32">
        <f t="shared" si="94"/>
        <v>3.9618358379297072E-2</v>
      </c>
      <c r="AA142" s="34">
        <f t="shared" si="84"/>
        <v>1.2145741374565058</v>
      </c>
      <c r="AB142" s="47">
        <f t="shared" si="85"/>
        <v>10.46193420482113</v>
      </c>
      <c r="AC142" s="20">
        <f t="shared" si="86"/>
        <v>2.5252842709076479E-2</v>
      </c>
      <c r="AD142" s="29"/>
      <c r="AE142" s="29">
        <f t="shared" si="87"/>
        <v>9.8605620258862678E-4</v>
      </c>
      <c r="AF142" s="29"/>
      <c r="AG142" s="29"/>
      <c r="AI142" s="60">
        <f t="shared" si="88"/>
        <v>0.74931305274566273</v>
      </c>
      <c r="AJ142" s="61">
        <f t="shared" si="95"/>
        <v>0.56147005101502434</v>
      </c>
      <c r="AK142" s="61">
        <f t="shared" si="89"/>
        <v>0.74883073940522482</v>
      </c>
      <c r="AL142" s="61">
        <f t="shared" si="96"/>
        <v>0.56074747627817567</v>
      </c>
      <c r="AM142" s="61">
        <f t="shared" si="97"/>
        <v>0.56110864733352084</v>
      </c>
      <c r="AN142" s="61">
        <f t="shared" si="90"/>
        <v>1.5593560102450524E-3</v>
      </c>
      <c r="AO142" s="61">
        <f t="shared" si="98"/>
        <v>2.4315911666873682E-6</v>
      </c>
      <c r="AP142" s="61">
        <f t="shared" si="91"/>
        <v>9.8605620258862678E-4</v>
      </c>
      <c r="AQ142" s="61">
        <f t="shared" si="99"/>
        <v>9.7230683466350294E-7</v>
      </c>
      <c r="AR142" s="61">
        <f t="shared" si="100"/>
        <v>1.5376126659459882E-6</v>
      </c>
      <c r="AS142" s="62">
        <f t="shared" si="101"/>
        <v>4.8231334043791207E-4</v>
      </c>
      <c r="AT142" s="63">
        <f t="shared" si="102"/>
        <v>6.4367401404606564E-4</v>
      </c>
      <c r="AU142" s="64">
        <f t="shared" si="103"/>
        <v>5.7329980765642567E-4</v>
      </c>
      <c r="AV142" s="65">
        <f t="shared" si="104"/>
        <v>0.36765164843038745</v>
      </c>
      <c r="AW142" s="66">
        <f t="shared" si="105"/>
        <v>2.3262615836437727E-7</v>
      </c>
      <c r="AX142" s="66">
        <f t="shared" si="106"/>
        <v>0.56147005101502434</v>
      </c>
      <c r="AY142" s="67">
        <f t="shared" si="107"/>
        <v>3.2867266945889464E-7</v>
      </c>
      <c r="AZ142" s="67">
        <f t="shared" si="108"/>
        <v>2.4315911666873682E-6</v>
      </c>
      <c r="BA142" s="68">
        <f t="shared" si="109"/>
        <v>1.8914248644624004E-6</v>
      </c>
      <c r="BB142" s="69">
        <f t="shared" si="110"/>
        <v>2.2482345398291203E-6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8392395341983274</v>
      </c>
      <c r="P143" s="47">
        <f t="shared" si="77"/>
        <v>0.48407945336296454</v>
      </c>
      <c r="Q143" s="47">
        <f t="shared" si="78"/>
        <v>0.69804355167242316</v>
      </c>
      <c r="R143" s="43">
        <f t="shared" si="79"/>
        <v>0.74449838987666572</v>
      </c>
      <c r="S143" s="43">
        <f t="shared" si="80"/>
        <v>0.74473762055840698</v>
      </c>
      <c r="T143" s="7">
        <f t="shared" si="81"/>
        <v>5.723131908638503E-8</v>
      </c>
      <c r="U143" s="36">
        <f t="shared" si="82"/>
        <v>1.4476489356330723E-3</v>
      </c>
      <c r="V143" s="36">
        <f t="shared" si="83"/>
        <v>9.1541086807702169E-4</v>
      </c>
      <c r="W143" s="37">
        <f t="shared" si="92"/>
        <v>2.8327736055579908E-7</v>
      </c>
      <c r="X143" s="37">
        <f t="shared" si="93"/>
        <v>-2.8393367446325013</v>
      </c>
      <c r="Y143" s="37">
        <f t="shared" si="93"/>
        <v>-3.0383839357825875</v>
      </c>
      <c r="Z143" s="32">
        <f t="shared" si="94"/>
        <v>3.9619784304738948E-2</v>
      </c>
      <c r="AA143" s="19">
        <f t="shared" si="84"/>
        <v>1.1984092391687868</v>
      </c>
      <c r="AB143" s="47">
        <f t="shared" si="85"/>
        <v>10.471155916378621</v>
      </c>
      <c r="AC143" s="20">
        <f t="shared" si="86"/>
        <v>2.4099155387709428E-2</v>
      </c>
      <c r="AD143" s="20"/>
      <c r="AE143" s="29">
        <f t="shared" si="87"/>
        <v>9.1541086807702169E-4</v>
      </c>
      <c r="AF143" s="20"/>
      <c r="AG143" s="20"/>
      <c r="AI143" s="60">
        <f t="shared" si="88"/>
        <v>0.74449838987666572</v>
      </c>
      <c r="AJ143" s="61">
        <f t="shared" si="95"/>
        <v>0.55427785252894779</v>
      </c>
      <c r="AK143" s="61">
        <f t="shared" si="89"/>
        <v>0.74473762055840698</v>
      </c>
      <c r="AL143" s="61">
        <f t="shared" si="96"/>
        <v>0.55463412347499774</v>
      </c>
      <c r="AM143" s="61">
        <f t="shared" si="97"/>
        <v>0.5544559593863132</v>
      </c>
      <c r="AN143" s="61">
        <f t="shared" si="90"/>
        <v>1.4476489356330723E-3</v>
      </c>
      <c r="AO143" s="61">
        <f t="shared" si="98"/>
        <v>2.0956874408395671E-6</v>
      </c>
      <c r="AP143" s="61">
        <f t="shared" si="91"/>
        <v>9.1541086807702169E-4</v>
      </c>
      <c r="AQ143" s="61">
        <f t="shared" si="99"/>
        <v>8.3797705739352638E-7</v>
      </c>
      <c r="AR143" s="61">
        <f t="shared" si="100"/>
        <v>1.3251935688386471E-6</v>
      </c>
      <c r="AS143" s="62">
        <f t="shared" si="101"/>
        <v>-2.3923068174125373E-4</v>
      </c>
      <c r="AT143" s="63">
        <f t="shared" si="102"/>
        <v>-3.2133136215497377E-4</v>
      </c>
      <c r="AU143" s="64">
        <f t="shared" si="103"/>
        <v>5.3223806755605058E-4</v>
      </c>
      <c r="AV143" s="65">
        <f t="shared" si="104"/>
        <v>0.3676568637984714</v>
      </c>
      <c r="AW143" s="66">
        <f t="shared" si="105"/>
        <v>5.723131908638503E-8</v>
      </c>
      <c r="AX143" s="66">
        <f t="shared" si="106"/>
        <v>0.55427785252894779</v>
      </c>
      <c r="AY143" s="67">
        <f t="shared" si="107"/>
        <v>2.8327736055579908E-7</v>
      </c>
      <c r="AZ143" s="67">
        <f t="shared" si="108"/>
        <v>2.0956874408395671E-6</v>
      </c>
      <c r="BA143" s="68">
        <f t="shared" si="109"/>
        <v>-9.3815953624021064E-7</v>
      </c>
      <c r="BB143" s="69">
        <f t="shared" si="110"/>
        <v>2.0872081080629433E-6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8079989506705167</v>
      </c>
      <c r="P144" s="47">
        <f t="shared" si="77"/>
        <v>0.48141184349768051</v>
      </c>
      <c r="Q144" s="47">
        <f t="shared" si="78"/>
        <v>0.69236344557645757</v>
      </c>
      <c r="R144" s="43">
        <f t="shared" si="79"/>
        <v>0.73969214625700253</v>
      </c>
      <c r="S144" s="43">
        <f t="shared" si="80"/>
        <v>0.74063360538104694</v>
      </c>
      <c r="T144" s="7">
        <f t="shared" si="81"/>
        <v>8.8634528224648514E-7</v>
      </c>
      <c r="U144" s="36">
        <f t="shared" si="82"/>
        <v>1.3436819808710365E-3</v>
      </c>
      <c r="V144" s="36">
        <f t="shared" si="83"/>
        <v>8.4968582935026498E-4</v>
      </c>
      <c r="W144" s="37">
        <f t="shared" si="92"/>
        <v>2.4403219771733306E-7</v>
      </c>
      <c r="X144" s="37">
        <f t="shared" si="93"/>
        <v>-2.8717035067998897</v>
      </c>
      <c r="Y144" s="37">
        <f t="shared" si="93"/>
        <v>-3.0707416246400769</v>
      </c>
      <c r="Z144" s="32">
        <f t="shared" si="94"/>
        <v>3.9616172353364253E-2</v>
      </c>
      <c r="AA144" s="19">
        <f t="shared" si="84"/>
        <v>1.1824594812571005</v>
      </c>
      <c r="AB144" s="47">
        <f t="shared" si="85"/>
        <v>10.479986034146268</v>
      </c>
      <c r="AC144" s="20">
        <f t="shared" si="86"/>
        <v>2.2994458623859931E-2</v>
      </c>
      <c r="AD144" s="20"/>
      <c r="AE144" s="29">
        <f t="shared" si="87"/>
        <v>8.4968582935026498E-4</v>
      </c>
      <c r="AF144" s="20"/>
      <c r="AG144" s="20"/>
      <c r="AI144" s="60">
        <f t="shared" si="88"/>
        <v>0.73969214625700253</v>
      </c>
      <c r="AJ144" s="61">
        <f t="shared" si="95"/>
        <v>0.54714447123429077</v>
      </c>
      <c r="AK144" s="61">
        <f t="shared" si="89"/>
        <v>0.74063360538104694</v>
      </c>
      <c r="AL144" s="61">
        <f t="shared" si="96"/>
        <v>0.54853813741972834</v>
      </c>
      <c r="AM144" s="61">
        <f t="shared" si="97"/>
        <v>0.54784086115436847</v>
      </c>
      <c r="AN144" s="61">
        <f t="shared" si="90"/>
        <v>1.3436819808710365E-3</v>
      </c>
      <c r="AO144" s="61">
        <f t="shared" si="98"/>
        <v>1.8054812657175125E-6</v>
      </c>
      <c r="AP144" s="61">
        <f t="shared" si="91"/>
        <v>8.4968582935026498E-4</v>
      </c>
      <c r="AQ144" s="61">
        <f t="shared" si="99"/>
        <v>7.219660085986476E-7</v>
      </c>
      <c r="AR144" s="61">
        <f t="shared" si="100"/>
        <v>1.1417075382994135E-6</v>
      </c>
      <c r="AS144" s="62">
        <f t="shared" si="101"/>
        <v>-9.4145912404441923E-4</v>
      </c>
      <c r="AT144" s="63">
        <f t="shared" si="102"/>
        <v>-1.2727715561242606E-3</v>
      </c>
      <c r="AU144" s="64">
        <f t="shared" si="103"/>
        <v>4.9399615152077153E-4</v>
      </c>
      <c r="AV144" s="65">
        <f t="shared" si="104"/>
        <v>0.36764365270459343</v>
      </c>
      <c r="AW144" s="66">
        <f t="shared" si="105"/>
        <v>8.8634528224648514E-7</v>
      </c>
      <c r="AX144" s="66">
        <f t="shared" si="106"/>
        <v>0.54714447123429077</v>
      </c>
      <c r="AY144" s="67">
        <f t="shared" si="107"/>
        <v>2.4403219771733306E-7</v>
      </c>
      <c r="AZ144" s="67">
        <f t="shared" si="108"/>
        <v>1.8054812657175125E-6</v>
      </c>
      <c r="BA144" s="68">
        <f t="shared" si="109"/>
        <v>-3.6919965648800755E-6</v>
      </c>
      <c r="BB144" s="69">
        <f t="shared" si="110"/>
        <v>1.9372398098853787E-6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7768241236424336</v>
      </c>
      <c r="P145" s="47">
        <f t="shared" si="77"/>
        <v>0.47873770369053459</v>
      </c>
      <c r="Q145" s="47">
        <f t="shared" si="78"/>
        <v>0.68669529520771511</v>
      </c>
      <c r="R145" s="43">
        <f t="shared" si="79"/>
        <v>0.73489601902191282</v>
      </c>
      <c r="S145" s="43">
        <f t="shared" si="80"/>
        <v>0.736519544139284</v>
      </c>
      <c r="T145" s="7">
        <f t="shared" si="81"/>
        <v>2.6358338067351131E-6</v>
      </c>
      <c r="U145" s="36">
        <f t="shared" si="82"/>
        <v>1.2469493690700358E-3</v>
      </c>
      <c r="V145" s="36">
        <f t="shared" si="83"/>
        <v>7.8855032736462039E-4</v>
      </c>
      <c r="W145" s="37">
        <f t="shared" si="92"/>
        <v>2.101296814364432E-7</v>
      </c>
      <c r="X145" s="37">
        <f t="shared" si="93"/>
        <v>-2.9041511801861764</v>
      </c>
      <c r="Y145" s="37">
        <f t="shared" si="93"/>
        <v>-3.1031705836296299</v>
      </c>
      <c r="Z145" s="32">
        <f t="shared" si="94"/>
        <v>3.9608722946988147E-2</v>
      </c>
      <c r="AA145" s="19">
        <f t="shared" si="84"/>
        <v>1.1667220003949621</v>
      </c>
      <c r="AB145" s="47">
        <f t="shared" si="85"/>
        <v>10.488439380116155</v>
      </c>
      <c r="AC145" s="20">
        <f t="shared" si="86"/>
        <v>2.1936898104016292E-2</v>
      </c>
      <c r="AD145" s="20"/>
      <c r="AE145" s="29">
        <f t="shared" si="87"/>
        <v>7.8855032736462039E-4</v>
      </c>
      <c r="AF145" s="20"/>
      <c r="AG145" s="20"/>
      <c r="AI145" s="60">
        <f t="shared" si="88"/>
        <v>0.73489601902191282</v>
      </c>
      <c r="AJ145" s="61">
        <f t="shared" si="95"/>
        <v>0.54007215877425563</v>
      </c>
      <c r="AK145" s="61">
        <f t="shared" si="89"/>
        <v>0.736519544139284</v>
      </c>
      <c r="AL145" s="61">
        <f t="shared" si="96"/>
        <v>0.54246103889913866</v>
      </c>
      <c r="AM145" s="61">
        <f t="shared" si="97"/>
        <v>0.54126528091979376</v>
      </c>
      <c r="AN145" s="61">
        <f t="shared" si="90"/>
        <v>1.2469493690700358E-3</v>
      </c>
      <c r="AO145" s="61">
        <f t="shared" si="98"/>
        <v>1.5548827290241604E-6</v>
      </c>
      <c r="AP145" s="61">
        <f t="shared" si="91"/>
        <v>7.8855032736462039E-4</v>
      </c>
      <c r="AQ145" s="61">
        <f t="shared" si="99"/>
        <v>6.2181161878685001E-7</v>
      </c>
      <c r="AR145" s="61">
        <f t="shared" si="100"/>
        <v>9.8328233318728358E-7</v>
      </c>
      <c r="AS145" s="62">
        <f t="shared" si="101"/>
        <v>-1.6235251173711829E-3</v>
      </c>
      <c r="AT145" s="63">
        <f t="shared" si="102"/>
        <v>-2.2091902464405283E-3</v>
      </c>
      <c r="AU145" s="64">
        <f t="shared" si="103"/>
        <v>4.5839904170541545E-4</v>
      </c>
      <c r="AV145" s="65">
        <f t="shared" si="104"/>
        <v>0.3676164029396683</v>
      </c>
      <c r="AW145" s="66">
        <f t="shared" si="105"/>
        <v>2.6358338067351131E-6</v>
      </c>
      <c r="AX145" s="66">
        <f t="shared" si="106"/>
        <v>0.54007215877425563</v>
      </c>
      <c r="AY145" s="67">
        <f t="shared" si="107"/>
        <v>2.101296814364432E-7</v>
      </c>
      <c r="AZ145" s="67">
        <f t="shared" si="108"/>
        <v>1.5548827290241604E-6</v>
      </c>
      <c r="BA145" s="68">
        <f t="shared" si="109"/>
        <v>-6.3667651661615019E-6</v>
      </c>
      <c r="BB145" s="69">
        <f t="shared" si="110"/>
        <v>1.7976433008055507E-6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7457255465234671</v>
      </c>
      <c r="P146" s="47">
        <f t="shared" si="77"/>
        <v>0.47605758313897106</v>
      </c>
      <c r="Q146" s="47">
        <f t="shared" si="78"/>
        <v>0.68104100845881221</v>
      </c>
      <c r="R146" s="43">
        <f t="shared" si="79"/>
        <v>0.73011162254207185</v>
      </c>
      <c r="S146" s="43">
        <f t="shared" si="80"/>
        <v>0.73239628175226312</v>
      </c>
      <c r="T146" s="7">
        <f t="shared" si="81"/>
        <v>5.2196677067118225E-6</v>
      </c>
      <c r="U146" s="36">
        <f t="shared" si="82"/>
        <v>1.1569748638003802E-3</v>
      </c>
      <c r="V146" s="36">
        <f t="shared" si="83"/>
        <v>7.3169480805104965E-4</v>
      </c>
      <c r="W146" s="37">
        <f t="shared" si="92"/>
        <v>1.8086312581815376E-7</v>
      </c>
      <c r="X146" s="37">
        <f t="shared" si="93"/>
        <v>-2.9366760763389808</v>
      </c>
      <c r="Y146" s="37">
        <f t="shared" si="93"/>
        <v>-3.1356700266158888</v>
      </c>
      <c r="Z146" s="32">
        <f t="shared" si="94"/>
        <v>3.9598592246808548E-2</v>
      </c>
      <c r="AA146" s="19">
        <f t="shared" si="84"/>
        <v>1.1511939713642065</v>
      </c>
      <c r="AB146" s="47">
        <f t="shared" si="85"/>
        <v>10.496530324442794</v>
      </c>
      <c r="AC146" s="20">
        <f t="shared" si="86"/>
        <v>2.0924676042055522E-2</v>
      </c>
      <c r="AD146" s="20"/>
      <c r="AE146" s="29">
        <f t="shared" si="87"/>
        <v>7.3169480805104965E-4</v>
      </c>
      <c r="AF146" s="20"/>
      <c r="AG146" s="20"/>
      <c r="AI146" s="60">
        <f t="shared" si="88"/>
        <v>0.73011162254207185</v>
      </c>
      <c r="AJ146" s="61">
        <f t="shared" si="95"/>
        <v>0.53306298137101682</v>
      </c>
      <c r="AK146" s="61">
        <f t="shared" si="89"/>
        <v>0.73239628175226312</v>
      </c>
      <c r="AL146" s="61">
        <f t="shared" si="96"/>
        <v>0.53640431352454043</v>
      </c>
      <c r="AM146" s="61">
        <f t="shared" si="97"/>
        <v>0.53473103761392526</v>
      </c>
      <c r="AN146" s="61">
        <f t="shared" si="90"/>
        <v>1.1569748638003802E-3</v>
      </c>
      <c r="AO146" s="61">
        <f t="shared" si="98"/>
        <v>1.3385908354659084E-6</v>
      </c>
      <c r="AP146" s="61">
        <f t="shared" si="91"/>
        <v>7.3169480805104965E-4</v>
      </c>
      <c r="AQ146" s="61">
        <f t="shared" si="99"/>
        <v>5.353772921288624E-7</v>
      </c>
      <c r="AR146" s="61">
        <f t="shared" si="100"/>
        <v>8.4655250088830858E-7</v>
      </c>
      <c r="AS146" s="62">
        <f t="shared" si="101"/>
        <v>-2.2846592101912755E-3</v>
      </c>
      <c r="AT146" s="63">
        <f t="shared" si="102"/>
        <v>-3.1291916737835857E-3</v>
      </c>
      <c r="AU146" s="64">
        <f t="shared" si="103"/>
        <v>4.252800557493306E-4</v>
      </c>
      <c r="AV146" s="65">
        <f t="shared" si="104"/>
        <v>0.36757933906393553</v>
      </c>
      <c r="AW146" s="66">
        <f t="shared" si="105"/>
        <v>5.2196677067118225E-6</v>
      </c>
      <c r="AX146" s="66">
        <f t="shared" si="106"/>
        <v>0.53306298137101682</v>
      </c>
      <c r="AY146" s="67">
        <f t="shared" si="107"/>
        <v>1.8086312581815376E-7</v>
      </c>
      <c r="AZ146" s="67">
        <f t="shared" si="108"/>
        <v>1.3385908354659084E-6</v>
      </c>
      <c r="BA146" s="68">
        <f t="shared" si="109"/>
        <v>-8.9594478831030419E-6</v>
      </c>
      <c r="BB146" s="69">
        <f t="shared" si="110"/>
        <v>1.6677649245071787E-6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7147131821432942</v>
      </c>
      <c r="P147" s="47">
        <f t="shared" si="77"/>
        <v>0.47337202725718464</v>
      </c>
      <c r="Q147" s="47">
        <f t="shared" si="78"/>
        <v>0.67540239675332625</v>
      </c>
      <c r="R147" s="43">
        <f t="shared" si="79"/>
        <v>0.72534048956050678</v>
      </c>
      <c r="S147" s="43">
        <f t="shared" si="80"/>
        <v>0.72826465731874557</v>
      </c>
      <c r="T147" s="7">
        <f t="shared" si="81"/>
        <v>8.5507570783232277E-6</v>
      </c>
      <c r="U147" s="36">
        <f t="shared" si="82"/>
        <v>1.0733104448925166E-3</v>
      </c>
      <c r="V147" s="36">
        <f t="shared" si="83"/>
        <v>6.788296535560457E-4</v>
      </c>
      <c r="W147" s="37">
        <f t="shared" si="92"/>
        <v>1.5561509473344827E-7</v>
      </c>
      <c r="X147" s="37">
        <f t="shared" si="93"/>
        <v>-2.9692746442935842</v>
      </c>
      <c r="Y147" s="37">
        <f t="shared" si="93"/>
        <v>-3.1682391945003987</v>
      </c>
      <c r="Z147" s="32">
        <f t="shared" si="94"/>
        <v>3.9586892238999999E-2</v>
      </c>
      <c r="AA147" s="19">
        <f t="shared" si="84"/>
        <v>1.1358726065478051</v>
      </c>
      <c r="AB147" s="47">
        <f t="shared" si="85"/>
        <v>10.504272792494774</v>
      </c>
      <c r="AC147" s="20">
        <f t="shared" si="86"/>
        <v>1.9956050297043677E-2</v>
      </c>
      <c r="AD147" s="20"/>
      <c r="AE147" s="29">
        <f t="shared" si="87"/>
        <v>6.788296535560457E-4</v>
      </c>
      <c r="AF147" s="20"/>
      <c r="AG147" s="20"/>
      <c r="AI147" s="60">
        <f t="shared" si="88"/>
        <v>0.72534048956050678</v>
      </c>
      <c r="AJ147" s="61">
        <f t="shared" si="95"/>
        <v>0.52611882579587566</v>
      </c>
      <c r="AK147" s="61">
        <f t="shared" si="89"/>
        <v>0.72826465731874557</v>
      </c>
      <c r="AL147" s="61">
        <f t="shared" si="96"/>
        <v>0.5303694110995899</v>
      </c>
      <c r="AM147" s="61">
        <f t="shared" si="97"/>
        <v>0.52823984306919358</v>
      </c>
      <c r="AN147" s="61">
        <f t="shared" si="90"/>
        <v>1.0733104448925166E-3</v>
      </c>
      <c r="AO147" s="61">
        <f t="shared" si="98"/>
        <v>1.1519953111153718E-6</v>
      </c>
      <c r="AP147" s="61">
        <f t="shared" si="91"/>
        <v>6.788296535560457E-4</v>
      </c>
      <c r="AQ147" s="61">
        <f t="shared" si="99"/>
        <v>4.6080969854702105E-7</v>
      </c>
      <c r="AR147" s="61">
        <f t="shared" si="100"/>
        <v>7.2859495746447234E-7</v>
      </c>
      <c r="AS147" s="62">
        <f t="shared" si="101"/>
        <v>-2.9241677582387826E-3</v>
      </c>
      <c r="AT147" s="63">
        <f t="shared" si="102"/>
        <v>-4.0314415096426972E-3</v>
      </c>
      <c r="AU147" s="64">
        <f t="shared" si="103"/>
        <v>3.9448079133647086E-4</v>
      </c>
      <c r="AV147" s="65">
        <f t="shared" si="104"/>
        <v>0.36753652516255442</v>
      </c>
      <c r="AW147" s="66">
        <f t="shared" si="105"/>
        <v>8.5507570783232277E-6</v>
      </c>
      <c r="AX147" s="66">
        <f t="shared" si="106"/>
        <v>0.52611882579587566</v>
      </c>
      <c r="AY147" s="67">
        <f t="shared" si="107"/>
        <v>1.5561509473344827E-7</v>
      </c>
      <c r="AZ147" s="67">
        <f t="shared" si="108"/>
        <v>1.1519953111153718E-6</v>
      </c>
      <c r="BA147" s="68">
        <f t="shared" si="109"/>
        <v>-1.1467324542112874E-5</v>
      </c>
      <c r="BB147" s="69">
        <f t="shared" si="110"/>
        <v>1.5469834954371407E-6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6837964717695735</v>
      </c>
      <c r="P148" s="47">
        <f t="shared" si="77"/>
        <v>0.47068157737967475</v>
      </c>
      <c r="Q148" s="47">
        <f t="shared" si="78"/>
        <v>0.66978117668537707</v>
      </c>
      <c r="R148" s="43">
        <f t="shared" si="79"/>
        <v>0.7205840725799344</v>
      </c>
      <c r="S148" s="43">
        <f t="shared" si="80"/>
        <v>0.72412550366103801</v>
      </c>
      <c r="T148" s="7">
        <f t="shared" si="81"/>
        <v>1.2541734102206667E-5</v>
      </c>
      <c r="U148" s="36">
        <f t="shared" si="82"/>
        <v>9.9553499653611769E-4</v>
      </c>
      <c r="V148" s="36">
        <f t="shared" si="83"/>
        <v>6.2968398123882589E-4</v>
      </c>
      <c r="W148" s="37">
        <f t="shared" si="92"/>
        <v>1.3384696539405923E-7</v>
      </c>
      <c r="X148" s="37">
        <f t="shared" si="93"/>
        <v>-3.0019434683986281</v>
      </c>
      <c r="Y148" s="37">
        <f t="shared" si="93"/>
        <v>-3.2008773547336258</v>
      </c>
      <c r="Z148" s="32">
        <f t="shared" si="94"/>
        <v>3.9574691132345761E-2</v>
      </c>
      <c r="AA148" s="19">
        <f t="shared" si="84"/>
        <v>1.1207551554294208</v>
      </c>
      <c r="AB148" s="47">
        <f t="shared" si="85"/>
        <v>10.51168027225915</v>
      </c>
      <c r="AC148" s="20">
        <f t="shared" si="86"/>
        <v>1.9029333446905095E-2</v>
      </c>
      <c r="AD148" s="20"/>
      <c r="AE148" s="29">
        <f t="shared" si="87"/>
        <v>6.2968398123882589E-4</v>
      </c>
      <c r="AF148" s="20"/>
      <c r="AG148" s="20"/>
      <c r="AI148" s="60">
        <f t="shared" si="88"/>
        <v>0.7205840725799344</v>
      </c>
      <c r="AJ148" s="61">
        <f t="shared" si="95"/>
        <v>0.51924140565588417</v>
      </c>
      <c r="AK148" s="61">
        <f t="shared" si="89"/>
        <v>0.72412550366103801</v>
      </c>
      <c r="AL148" s="61">
        <f t="shared" si="96"/>
        <v>0.524357745052352</v>
      </c>
      <c r="AM148" s="61">
        <f t="shared" si="97"/>
        <v>0.52179330448706696</v>
      </c>
      <c r="AN148" s="61">
        <f t="shared" si="90"/>
        <v>9.9553499653611769E-4</v>
      </c>
      <c r="AO148" s="61">
        <f t="shared" si="98"/>
        <v>9.910899293281678E-7</v>
      </c>
      <c r="AP148" s="61">
        <f t="shared" si="91"/>
        <v>6.2968398123882589E-4</v>
      </c>
      <c r="AQ148" s="61">
        <f t="shared" si="99"/>
        <v>3.9650191622877804E-7</v>
      </c>
      <c r="AR148" s="61">
        <f t="shared" si="100"/>
        <v>6.2687244008144334E-7</v>
      </c>
      <c r="AS148" s="62">
        <f t="shared" si="101"/>
        <v>-3.5414310811036076E-3</v>
      </c>
      <c r="AT148" s="63">
        <f t="shared" si="102"/>
        <v>-4.9146674425151922E-3</v>
      </c>
      <c r="AU148" s="64">
        <f t="shared" si="103"/>
        <v>3.658510152972918E-4</v>
      </c>
      <c r="AV148" s="65">
        <f t="shared" si="104"/>
        <v>0.36749186775978782</v>
      </c>
      <c r="AW148" s="66">
        <f t="shared" si="105"/>
        <v>1.2541734102206667E-5</v>
      </c>
      <c r="AX148" s="66">
        <f t="shared" si="106"/>
        <v>0.51924140565588417</v>
      </c>
      <c r="AY148" s="67">
        <f t="shared" si="107"/>
        <v>1.3384696539405923E-7</v>
      </c>
      <c r="AZ148" s="67">
        <f t="shared" si="108"/>
        <v>9.910899293281678E-7</v>
      </c>
      <c r="BA148" s="68">
        <f t="shared" si="109"/>
        <v>-1.3887965023935715E-5</v>
      </c>
      <c r="BB148" s="69">
        <f t="shared" si="110"/>
        <v>1.4347098639109482E-6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6529843455421727</v>
      </c>
      <c r="P149" s="47">
        <f t="shared" si="77"/>
        <v>0.4679867704760835</v>
      </c>
      <c r="Q149" s="47">
        <f t="shared" si="78"/>
        <v>0.66417897191675868</v>
      </c>
      <c r="R149" s="43">
        <f t="shared" si="79"/>
        <v>0.71584374546802654</v>
      </c>
      <c r="S149" s="43">
        <f t="shared" si="80"/>
        <v>0.71997964688628224</v>
      </c>
      <c r="T149" s="7">
        <f t="shared" si="81"/>
        <v>1.7105680541529552E-5</v>
      </c>
      <c r="U149" s="36">
        <f t="shared" si="82"/>
        <v>9.2325301408108446E-4</v>
      </c>
      <c r="V149" s="36">
        <f t="shared" si="83"/>
        <v>5.8400450756251714E-4</v>
      </c>
      <c r="W149" s="37">
        <f t="shared" si="92"/>
        <v>1.1508954917507841E-7</v>
      </c>
      <c r="X149" s="37">
        <f t="shared" si="93"/>
        <v>-3.0346792658631236</v>
      </c>
      <c r="Y149" s="37">
        <f t="shared" si="93"/>
        <v>-3.2335838008294271</v>
      </c>
      <c r="Z149" s="32">
        <f t="shared" si="94"/>
        <v>3.9563014030161429E-2</v>
      </c>
      <c r="AA149" s="19">
        <f t="shared" si="84"/>
        <v>1.1058389040996399</v>
      </c>
      <c r="AB149" s="47">
        <f t="shared" si="85"/>
        <v>10.518765822057862</v>
      </c>
      <c r="AC149" s="20">
        <f t="shared" si="86"/>
        <v>1.8142891823056163E-2</v>
      </c>
      <c r="AD149" s="20"/>
      <c r="AE149" s="29">
        <f t="shared" si="87"/>
        <v>5.8400450756251714E-4</v>
      </c>
      <c r="AF149" s="20"/>
      <c r="AG149" s="20"/>
      <c r="AI149" s="60">
        <f t="shared" si="88"/>
        <v>0.71584374546802654</v>
      </c>
      <c r="AJ149" s="61">
        <f t="shared" si="95"/>
        <v>0.51243226792569274</v>
      </c>
      <c r="AK149" s="61">
        <f t="shared" si="89"/>
        <v>0.71997964688628224</v>
      </c>
      <c r="AL149" s="61">
        <f t="shared" si="96"/>
        <v>0.51837069193049568</v>
      </c>
      <c r="AM149" s="61">
        <f t="shared" si="97"/>
        <v>0.51539292708782347</v>
      </c>
      <c r="AN149" s="61">
        <f t="shared" si="90"/>
        <v>9.2325301408108446E-4</v>
      </c>
      <c r="AO149" s="61">
        <f t="shared" si="98"/>
        <v>8.5239612800980718E-7</v>
      </c>
      <c r="AP149" s="61">
        <f t="shared" si="91"/>
        <v>5.8400450756251714E-4</v>
      </c>
      <c r="AQ149" s="61">
        <f t="shared" si="99"/>
        <v>3.4106126485333815E-7</v>
      </c>
      <c r="AR149" s="61">
        <f t="shared" si="100"/>
        <v>5.3918392184403347E-7</v>
      </c>
      <c r="AS149" s="62">
        <f t="shared" si="101"/>
        <v>-4.1359014182557052E-3</v>
      </c>
      <c r="AT149" s="63">
        <f t="shared" si="102"/>
        <v>-5.7776595024261997E-3</v>
      </c>
      <c r="AU149" s="64">
        <f t="shared" si="103"/>
        <v>3.3924850651856733E-4</v>
      </c>
      <c r="AV149" s="65">
        <f t="shared" si="104"/>
        <v>0.36744911887043447</v>
      </c>
      <c r="AW149" s="66">
        <f t="shared" si="105"/>
        <v>1.7105680541529552E-5</v>
      </c>
      <c r="AX149" s="66">
        <f t="shared" si="106"/>
        <v>0.51243226792569274</v>
      </c>
      <c r="AY149" s="67">
        <f t="shared" si="107"/>
        <v>1.1508954917507841E-7</v>
      </c>
      <c r="AZ149" s="67">
        <f t="shared" si="108"/>
        <v>8.5239612800980718E-7</v>
      </c>
      <c r="BA149" s="68">
        <f t="shared" si="109"/>
        <v>-1.6219221248061591E-5</v>
      </c>
      <c r="BB149" s="69">
        <f t="shared" si="110"/>
        <v>1.3303863000728131E-6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6222852341239951</v>
      </c>
      <c r="P150" s="47">
        <f t="shared" si="77"/>
        <v>0.46528813887731701</v>
      </c>
      <c r="Q150" s="47">
        <f t="shared" si="78"/>
        <v>0.65859731529527177</v>
      </c>
      <c r="R150" s="43">
        <f t="shared" si="79"/>
        <v>0.71112080524984533</v>
      </c>
      <c r="S150" s="43">
        <f t="shared" si="80"/>
        <v>0.71582790596510304</v>
      </c>
      <c r="T150" s="7">
        <f t="shared" si="81"/>
        <v>2.2156797143579609E-5</v>
      </c>
      <c r="U150" s="36">
        <f t="shared" si="82"/>
        <v>8.5609333503051249E-4</v>
      </c>
      <c r="V150" s="36">
        <f t="shared" si="83"/>
        <v>5.4155447406307392E-4</v>
      </c>
      <c r="W150" s="37">
        <f t="shared" si="92"/>
        <v>9.893469505869365E-8</v>
      </c>
      <c r="X150" s="37">
        <f t="shared" si="93"/>
        <v>-3.0674788840623393</v>
      </c>
      <c r="Y150" s="37">
        <f t="shared" si="93"/>
        <v>-3.266357851882407</v>
      </c>
      <c r="Z150" s="32">
        <f t="shared" si="94"/>
        <v>3.9552843841175543E-2</v>
      </c>
      <c r="AA150" s="19">
        <f t="shared" si="84"/>
        <v>1.0911211747687579</v>
      </c>
      <c r="AB150" s="47">
        <f t="shared" si="85"/>
        <v>10.525542078537574</v>
      </c>
      <c r="AC150" s="20">
        <f t="shared" si="86"/>
        <v>1.7295144510831282E-2</v>
      </c>
      <c r="AD150" s="20"/>
      <c r="AE150" s="29">
        <f t="shared" si="87"/>
        <v>5.4155447406307392E-4</v>
      </c>
      <c r="AF150" s="20"/>
      <c r="AG150" s="20"/>
      <c r="AI150" s="60">
        <f t="shared" si="88"/>
        <v>0.71112080524984533</v>
      </c>
      <c r="AJ150" s="61">
        <f t="shared" si="95"/>
        <v>0.50569279965918845</v>
      </c>
      <c r="AK150" s="61">
        <f t="shared" si="89"/>
        <v>0.71582790596510304</v>
      </c>
      <c r="AL150" s="61">
        <f t="shared" si="96"/>
        <v>0.51240959095838445</v>
      </c>
      <c r="AM150" s="61">
        <f t="shared" si="97"/>
        <v>0.50904011691021467</v>
      </c>
      <c r="AN150" s="61">
        <f t="shared" si="90"/>
        <v>8.5609333503051249E-4</v>
      </c>
      <c r="AO150" s="61">
        <f t="shared" si="98"/>
        <v>7.3289579828366531E-7</v>
      </c>
      <c r="AP150" s="61">
        <f t="shared" si="91"/>
        <v>5.4155447406307392E-4</v>
      </c>
      <c r="AQ150" s="61">
        <f t="shared" si="99"/>
        <v>2.9328124837773261E-7</v>
      </c>
      <c r="AR150" s="61">
        <f t="shared" si="100"/>
        <v>4.6362117580135214E-7</v>
      </c>
      <c r="AS150" s="62">
        <f t="shared" si="101"/>
        <v>-4.707100715257706E-3</v>
      </c>
      <c r="AT150" s="63">
        <f t="shared" si="102"/>
        <v>-6.6192701444080411E-3</v>
      </c>
      <c r="AU150" s="64">
        <f t="shared" si="103"/>
        <v>3.1453886096743857E-4</v>
      </c>
      <c r="AV150" s="65">
        <f t="shared" si="104"/>
        <v>0.3674118791687917</v>
      </c>
      <c r="AW150" s="66">
        <f t="shared" si="105"/>
        <v>2.2156797143579609E-5</v>
      </c>
      <c r="AX150" s="66">
        <f t="shared" si="106"/>
        <v>0.50569279965918845</v>
      </c>
      <c r="AY150" s="67">
        <f t="shared" si="107"/>
        <v>9.893469505869365E-8</v>
      </c>
      <c r="AZ150" s="67">
        <f t="shared" si="108"/>
        <v>7.3289579828366531E-7</v>
      </c>
      <c r="BA150" s="68">
        <f t="shared" si="109"/>
        <v>-1.8459218491206692E-5</v>
      </c>
      <c r="BB150" s="69">
        <f t="shared" si="110"/>
        <v>1.2334857292840728E-6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45917070813805416</v>
      </c>
      <c r="P151" s="47">
        <f t="shared" si="77"/>
        <v>0.46258621001294054</v>
      </c>
      <c r="Q151" s="47">
        <f t="shared" si="78"/>
        <v>0.65303765116009838</v>
      </c>
      <c r="R151" s="43">
        <f t="shared" si="79"/>
        <v>0.7064164740585448</v>
      </c>
      <c r="S151" s="43">
        <f t="shared" si="80"/>
        <v>0.71167109232760084</v>
      </c>
      <c r="T151" s="7">
        <f t="shared" si="81"/>
        <v>2.7611013153497535E-5</v>
      </c>
      <c r="U151" s="36">
        <f t="shared" si="82"/>
        <v>7.9370789886404217E-4</v>
      </c>
      <c r="V151" s="36">
        <f t="shared" si="83"/>
        <v>5.0211263263467748E-4</v>
      </c>
      <c r="W151" s="37">
        <f t="shared" si="92"/>
        <v>8.502779928737407E-8</v>
      </c>
      <c r="X151" s="37">
        <f t="shared" si="93"/>
        <v>-3.1003392976381754</v>
      </c>
      <c r="Y151" s="37">
        <f t="shared" si="93"/>
        <v>-3.2991988520880766</v>
      </c>
      <c r="Z151" s="32">
        <f t="shared" si="94"/>
        <v>3.9545122396013231E-2</v>
      </c>
      <c r="AA151" s="19">
        <f t="shared" si="84"/>
        <v>1.0765993252860668</v>
      </c>
      <c r="AB151" s="47">
        <f t="shared" si="85"/>
        <v>10.532021264896358</v>
      </c>
      <c r="AC151" s="20">
        <f t="shared" si="86"/>
        <v>1.6484562320280012E-2</v>
      </c>
      <c r="AD151" s="20"/>
      <c r="AE151" s="29">
        <f t="shared" si="87"/>
        <v>5.0211263263467748E-4</v>
      </c>
      <c r="AF151" s="20"/>
      <c r="AG151" s="20"/>
      <c r="AI151" s="60">
        <f t="shared" si="88"/>
        <v>0.7064164740585448</v>
      </c>
      <c r="AJ151" s="61">
        <f t="shared" si="95"/>
        <v>0.4990242348213067</v>
      </c>
      <c r="AK151" s="61">
        <f t="shared" si="89"/>
        <v>0.71167109232760084</v>
      </c>
      <c r="AL151" s="61">
        <f t="shared" si="96"/>
        <v>0.50647574365476056</v>
      </c>
      <c r="AM151" s="61">
        <f t="shared" si="97"/>
        <v>0.5027361837314569</v>
      </c>
      <c r="AN151" s="61">
        <f t="shared" si="90"/>
        <v>7.9370789886404217E-4</v>
      </c>
      <c r="AO151" s="61">
        <f t="shared" si="98"/>
        <v>6.2997222871917264E-7</v>
      </c>
      <c r="AP151" s="61">
        <f t="shared" si="91"/>
        <v>5.0211263263467748E-4</v>
      </c>
      <c r="AQ151" s="61">
        <f t="shared" si="99"/>
        <v>2.5211709585132656E-7</v>
      </c>
      <c r="AR151" s="61">
        <f t="shared" si="100"/>
        <v>3.9853076264156257E-7</v>
      </c>
      <c r="AS151" s="62">
        <f t="shared" si="101"/>
        <v>-5.2546182690560439E-3</v>
      </c>
      <c r="AT151" s="63">
        <f t="shared" si="102"/>
        <v>-7.4384141112492849E-3</v>
      </c>
      <c r="AU151" s="64">
        <f t="shared" si="103"/>
        <v>2.9159526622936469E-4</v>
      </c>
      <c r="AV151" s="65">
        <f t="shared" si="104"/>
        <v>0.36738360125519348</v>
      </c>
      <c r="AW151" s="66">
        <f t="shared" si="105"/>
        <v>2.7611013153497535E-5</v>
      </c>
      <c r="AX151" s="66">
        <f t="shared" si="106"/>
        <v>0.4990242348213067</v>
      </c>
      <c r="AY151" s="67">
        <f t="shared" si="107"/>
        <v>8.502779928737407E-8</v>
      </c>
      <c r="AZ151" s="67">
        <f t="shared" si="108"/>
        <v>6.2997222871917264E-7</v>
      </c>
      <c r="BA151" s="68">
        <f t="shared" si="109"/>
        <v>-2.0606346153160957E-5</v>
      </c>
      <c r="BB151" s="69">
        <f t="shared" si="110"/>
        <v>1.1435108479582928E-6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45612573579129412</v>
      </c>
      <c r="P152" s="47">
        <f t="shared" si="77"/>
        <v>0.45988150615981094</v>
      </c>
      <c r="Q152" s="47">
        <f t="shared" si="78"/>
        <v>0.64750133780235286</v>
      </c>
      <c r="R152" s="43">
        <f t="shared" si="79"/>
        <v>0.7017319012173755</v>
      </c>
      <c r="S152" s="43">
        <f t="shared" si="80"/>
        <v>0.70751000947663223</v>
      </c>
      <c r="T152" s="7">
        <f t="shared" si="81"/>
        <v>3.338653505569085E-5</v>
      </c>
      <c r="U152" s="36">
        <f t="shared" si="82"/>
        <v>7.3577053954561778E-4</v>
      </c>
      <c r="V152" s="36">
        <f t="shared" si="83"/>
        <v>4.6547228743048624E-4</v>
      </c>
      <c r="W152" s="37">
        <f t="shared" si="92"/>
        <v>7.3061145096495216E-8</v>
      </c>
      <c r="X152" s="37">
        <f t="shared" si="93"/>
        <v>-3.1332576054270405</v>
      </c>
      <c r="Y152" s="37">
        <f t="shared" si="93"/>
        <v>-3.3321061702664947</v>
      </c>
      <c r="Z152" s="32">
        <f t="shared" si="94"/>
        <v>3.9540751738710633E-2</v>
      </c>
      <c r="AA152" s="19">
        <f t="shared" si="84"/>
        <v>1.062270748665523</v>
      </c>
      <c r="AB152" s="47">
        <f t="shared" si="85"/>
        <v>10.538215199312759</v>
      </c>
      <c r="AC152" s="20">
        <f t="shared" si="86"/>
        <v>1.5709666731643066E-2</v>
      </c>
      <c r="AD152" s="20"/>
      <c r="AE152" s="29">
        <f t="shared" si="87"/>
        <v>4.6547228743048624E-4</v>
      </c>
      <c r="AF152" s="20"/>
      <c r="AG152" s="20"/>
      <c r="AI152" s="60">
        <f t="shared" si="88"/>
        <v>0.7017319012173755</v>
      </c>
      <c r="AJ152" s="61">
        <f t="shared" si="95"/>
        <v>0.49242766118615244</v>
      </c>
      <c r="AK152" s="61">
        <f t="shared" si="89"/>
        <v>0.70751000947663223</v>
      </c>
      <c r="AL152" s="61">
        <f t="shared" si="96"/>
        <v>0.50057041350962428</v>
      </c>
      <c r="AM152" s="61">
        <f t="shared" si="97"/>
        <v>0.49648234408036052</v>
      </c>
      <c r="AN152" s="61">
        <f t="shared" si="90"/>
        <v>7.3577053954561778E-4</v>
      </c>
      <c r="AO152" s="61">
        <f t="shared" si="98"/>
        <v>5.413582868632495E-7</v>
      </c>
      <c r="AP152" s="61">
        <f t="shared" si="91"/>
        <v>4.6547228743048624E-4</v>
      </c>
      <c r="AQ152" s="61">
        <f t="shared" si="99"/>
        <v>2.1666445036576919E-7</v>
      </c>
      <c r="AR152" s="61">
        <f t="shared" si="100"/>
        <v>3.4248079606626176E-7</v>
      </c>
      <c r="AS152" s="62">
        <f t="shared" si="101"/>
        <v>-5.7781082592567312E-3</v>
      </c>
      <c r="AT152" s="63">
        <f t="shared" si="102"/>
        <v>-8.2340680952836531E-3</v>
      </c>
      <c r="AU152" s="64">
        <f t="shared" si="103"/>
        <v>2.7029825211513154E-4</v>
      </c>
      <c r="AV152" s="65">
        <f t="shared" si="104"/>
        <v>0.36736759300264571</v>
      </c>
      <c r="AW152" s="66">
        <f t="shared" si="105"/>
        <v>3.338653505569085E-5</v>
      </c>
      <c r="AX152" s="66">
        <f t="shared" si="106"/>
        <v>0.49242766118615244</v>
      </c>
      <c r="AY152" s="67">
        <f t="shared" si="107"/>
        <v>7.3061145096495216E-8</v>
      </c>
      <c r="AZ152" s="67">
        <f t="shared" si="108"/>
        <v>5.413582868632495E-7</v>
      </c>
      <c r="BA152" s="68">
        <f t="shared" si="109"/>
        <v>-2.2659248075516592E-5</v>
      </c>
      <c r="BB152" s="69">
        <f t="shared" si="110"/>
        <v>1.0599931455495355E-6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45309430752821156</v>
      </c>
      <c r="P153" s="47">
        <f t="shared" si="77"/>
        <v>0.45717454420190351</v>
      </c>
      <c r="Q153" s="47">
        <f t="shared" si="78"/>
        <v>0.64198965005129371</v>
      </c>
      <c r="R153" s="43">
        <f t="shared" si="79"/>
        <v>0.69706816542801775</v>
      </c>
      <c r="S153" s="43">
        <f t="shared" si="80"/>
        <v>0.70334545261831305</v>
      </c>
      <c r="T153" s="7">
        <f t="shared" si="81"/>
        <v>3.9404334469445457E-5</v>
      </c>
      <c r="U153" s="36">
        <f t="shared" si="82"/>
        <v>6.819758138504403E-4</v>
      </c>
      <c r="V153" s="36">
        <f t="shared" si="83"/>
        <v>4.3144039074551689E-4</v>
      </c>
      <c r="W153" s="37">
        <f t="shared" si="92"/>
        <v>6.2767998230362987E-8</v>
      </c>
      <c r="X153" s="37">
        <f t="shared" si="93"/>
        <v>-3.1662310272460865</v>
      </c>
      <c r="Y153" s="37">
        <f t="shared" si="93"/>
        <v>-3.365079199389315</v>
      </c>
      <c r="Z153" s="32">
        <f t="shared" si="94"/>
        <v>3.9540595564703025E-2</v>
      </c>
      <c r="AA153" s="19">
        <f t="shared" si="84"/>
        <v>1.0481328726177448</v>
      </c>
      <c r="AB153" s="47">
        <f t="shared" si="85"/>
        <v>10.544135303544696</v>
      </c>
      <c r="AC153" s="20">
        <f t="shared" si="86"/>
        <v>1.496902881958335E-2</v>
      </c>
      <c r="AD153" s="20"/>
      <c r="AE153" s="29">
        <f t="shared" si="87"/>
        <v>4.3144039074551689E-4</v>
      </c>
      <c r="AF153" s="20"/>
      <c r="AG153" s="20"/>
      <c r="AI153" s="60">
        <f t="shared" si="88"/>
        <v>0.69706816542801775</v>
      </c>
      <c r="AJ153" s="61">
        <f t="shared" si="95"/>
        <v>0.48590402725318232</v>
      </c>
      <c r="AK153" s="61">
        <f t="shared" si="89"/>
        <v>0.70334545261831305</v>
      </c>
      <c r="AL153" s="61">
        <f t="shared" si="96"/>
        <v>0.49469482571885964</v>
      </c>
      <c r="AM153" s="61">
        <f t="shared" si="97"/>
        <v>0.49027972431878625</v>
      </c>
      <c r="AN153" s="61">
        <f t="shared" si="90"/>
        <v>6.819758138504403E-4</v>
      </c>
      <c r="AO153" s="61">
        <f t="shared" si="98"/>
        <v>4.6509101067697039E-7</v>
      </c>
      <c r="AP153" s="61">
        <f t="shared" si="91"/>
        <v>4.3144039074551689E-4</v>
      </c>
      <c r="AQ153" s="61">
        <f t="shared" si="99"/>
        <v>1.861408107666443E-7</v>
      </c>
      <c r="AR153" s="61">
        <f t="shared" si="100"/>
        <v>2.9423191160662584E-7</v>
      </c>
      <c r="AS153" s="62">
        <f t="shared" si="101"/>
        <v>-6.2772871902952998E-3</v>
      </c>
      <c r="AT153" s="63">
        <f t="shared" si="102"/>
        <v>-9.0052702183593247E-3</v>
      </c>
      <c r="AU153" s="64">
        <f t="shared" si="103"/>
        <v>2.5053542310492341E-4</v>
      </c>
      <c r="AV153" s="65">
        <f t="shared" si="104"/>
        <v>0.36736702096574164</v>
      </c>
      <c r="AW153" s="66">
        <f t="shared" si="105"/>
        <v>3.9404334469445457E-5</v>
      </c>
      <c r="AX153" s="66">
        <f t="shared" si="106"/>
        <v>0.48590402725318232</v>
      </c>
      <c r="AY153" s="67">
        <f t="shared" si="107"/>
        <v>6.2767998230362987E-8</v>
      </c>
      <c r="AZ153" s="67">
        <f t="shared" si="108"/>
        <v>4.6509101067697039E-7</v>
      </c>
      <c r="BA153" s="68">
        <f t="shared" si="109"/>
        <v>-2.461681251096196E-5</v>
      </c>
      <c r="BB153" s="69">
        <f t="shared" si="110"/>
        <v>9.8249185531342518E-7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45007708007746283</v>
      </c>
      <c r="P154" s="47">
        <f t="shared" si="77"/>
        <v>0.45446583540126462</v>
      </c>
      <c r="Q154" s="47">
        <f t="shared" si="78"/>
        <v>0.63650378195902324</v>
      </c>
      <c r="R154" s="43">
        <f t="shared" si="79"/>
        <v>0.69242627704225046</v>
      </c>
      <c r="S154" s="43">
        <f t="shared" si="80"/>
        <v>0.69917820830963784</v>
      </c>
      <c r="T154" s="7">
        <f t="shared" si="81"/>
        <v>4.5588575839523334E-5</v>
      </c>
      <c r="U154" s="36">
        <f t="shared" si="82"/>
        <v>6.3203786799315555E-4</v>
      </c>
      <c r="V154" s="36">
        <f t="shared" si="83"/>
        <v>3.9983669031936069E-4</v>
      </c>
      <c r="W154" s="37">
        <f t="shared" si="92"/>
        <v>5.3917386913097252E-8</v>
      </c>
      <c r="X154" s="37">
        <f t="shared" si="93"/>
        <v>-3.1992569005660507</v>
      </c>
      <c r="Y154" s="37">
        <f t="shared" si="93"/>
        <v>-3.3981173561105513</v>
      </c>
      <c r="Z154" s="32">
        <f t="shared" si="94"/>
        <v>3.9545480779366302E-2</v>
      </c>
      <c r="AA154" s="19">
        <f t="shared" si="84"/>
        <v>1.0341831590882256</v>
      </c>
      <c r="AB154" s="47">
        <f t="shared" si="85"/>
        <v>10.549792611667586</v>
      </c>
      <c r="AC154" s="20">
        <f t="shared" si="86"/>
        <v>1.4261268159996926E-2</v>
      </c>
      <c r="AD154" s="20"/>
      <c r="AE154" s="29">
        <f t="shared" si="87"/>
        <v>3.9983669031936069E-4</v>
      </c>
      <c r="AF154" s="20"/>
      <c r="AG154" s="20"/>
      <c r="AI154" s="60">
        <f t="shared" si="88"/>
        <v>0.69242627704225046</v>
      </c>
      <c r="AJ154" s="61">
        <f t="shared" si="95"/>
        <v>0.47945414913859141</v>
      </c>
      <c r="AK154" s="61">
        <f t="shared" si="89"/>
        <v>0.69917820830963784</v>
      </c>
      <c r="AL154" s="61">
        <f t="shared" si="96"/>
        <v>0.48885016697507533</v>
      </c>
      <c r="AM154" s="61">
        <f t="shared" si="97"/>
        <v>0.48412936376891358</v>
      </c>
      <c r="AN154" s="61">
        <f t="shared" si="90"/>
        <v>6.3203786799315555E-4</v>
      </c>
      <c r="AO154" s="61">
        <f t="shared" si="98"/>
        <v>3.9947186657733354E-7</v>
      </c>
      <c r="AP154" s="61">
        <f t="shared" si="91"/>
        <v>3.9983669031936069E-4</v>
      </c>
      <c r="AQ154" s="61">
        <f t="shared" si="99"/>
        <v>1.5986937892554034E-7</v>
      </c>
      <c r="AR154" s="61">
        <f t="shared" si="100"/>
        <v>2.5271192929488833E-7</v>
      </c>
      <c r="AS154" s="62">
        <f t="shared" si="101"/>
        <v>-6.7519312673873788E-3</v>
      </c>
      <c r="AT154" s="63">
        <f t="shared" si="102"/>
        <v>-9.7511193483712771E-3</v>
      </c>
      <c r="AU154" s="64">
        <f t="shared" si="103"/>
        <v>2.3220117767379486E-4</v>
      </c>
      <c r="AV154" s="65">
        <f t="shared" si="104"/>
        <v>0.3673849138360637</v>
      </c>
      <c r="AW154" s="66">
        <f t="shared" si="105"/>
        <v>4.5588575839523334E-5</v>
      </c>
      <c r="AX154" s="66">
        <f t="shared" si="106"/>
        <v>0.47945414913859141</v>
      </c>
      <c r="AY154" s="67">
        <f t="shared" si="107"/>
        <v>5.3917386913097252E-8</v>
      </c>
      <c r="AZ154" s="67">
        <f t="shared" si="108"/>
        <v>3.9947186657733354E-7</v>
      </c>
      <c r="BA154" s="68">
        <f t="shared" si="109"/>
        <v>-2.6478161832891681E-5</v>
      </c>
      <c r="BB154" s="69">
        <f t="shared" si="110"/>
        <v>9.1059285362272499E-7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44707466725737222</v>
      </c>
      <c r="P155" s="47">
        <f t="shared" si="77"/>
        <v>0.45175588518001641</v>
      </c>
      <c r="Q155" s="47">
        <f t="shared" si="78"/>
        <v>0.63104484955885853</v>
      </c>
      <c r="R155" s="43">
        <f t="shared" si="79"/>
        <v>0.68780718039595723</v>
      </c>
      <c r="S155" s="43">
        <f t="shared" si="80"/>
        <v>0.6950090541231021</v>
      </c>
      <c r="T155" s="7">
        <f t="shared" si="81"/>
        <v>5.1866985181739534E-5</v>
      </c>
      <c r="U155" s="36">
        <f t="shared" si="82"/>
        <v>5.8568934444966564E-4</v>
      </c>
      <c r="V155" s="36">
        <f t="shared" si="83"/>
        <v>3.7049292557183992E-4</v>
      </c>
      <c r="W155" s="37">
        <f t="shared" si="92"/>
        <v>4.6309498697840628E-8</v>
      </c>
      <c r="X155" s="37">
        <f t="shared" si="93"/>
        <v>-3.2323326770968603</v>
      </c>
      <c r="Y155" s="37">
        <f t="shared" si="93"/>
        <v>-3.4312200803012396</v>
      </c>
      <c r="Z155" s="32">
        <f t="shared" si="94"/>
        <v>3.9556199153381329E-2</v>
      </c>
      <c r="AA155" s="19">
        <f t="shared" si="84"/>
        <v>1.0204191038017021</v>
      </c>
      <c r="AB155" s="47">
        <f t="shared" si="85"/>
        <v>10.555197778923004</v>
      </c>
      <c r="AC155" s="20">
        <f t="shared" si="86"/>
        <v>1.3585051722997329E-2</v>
      </c>
      <c r="AD155" s="20"/>
      <c r="AE155" s="29">
        <f t="shared" si="87"/>
        <v>3.7049292557183992E-4</v>
      </c>
      <c r="AF155" s="20"/>
      <c r="AG155" s="20"/>
      <c r="AI155" s="60">
        <f t="shared" si="88"/>
        <v>0.68780718039595723</v>
      </c>
      <c r="AJ155" s="61">
        <f t="shared" si="95"/>
        <v>0.47307871740423685</v>
      </c>
      <c r="AK155" s="61">
        <f t="shared" si="89"/>
        <v>0.6950090541231021</v>
      </c>
      <c r="AL155" s="61">
        <f t="shared" si="96"/>
        <v>0.48303758531308905</v>
      </c>
      <c r="AM155" s="61">
        <f t="shared" si="97"/>
        <v>0.47803221786607208</v>
      </c>
      <c r="AN155" s="61">
        <f t="shared" si="90"/>
        <v>5.8568934444966564E-4</v>
      </c>
      <c r="AO155" s="61">
        <f t="shared" si="98"/>
        <v>3.4303200820187908E-7</v>
      </c>
      <c r="AP155" s="61">
        <f t="shared" si="91"/>
        <v>3.7049292557183992E-4</v>
      </c>
      <c r="AQ155" s="61">
        <f t="shared" si="99"/>
        <v>1.3726500789878092E-7</v>
      </c>
      <c r="AR155" s="61">
        <f t="shared" si="100"/>
        <v>2.1699375870140968E-7</v>
      </c>
      <c r="AS155" s="62">
        <f t="shared" si="101"/>
        <v>-7.2018737271448696E-3</v>
      </c>
      <c r="AT155" s="63">
        <f t="shared" si="102"/>
        <v>-1.0470774269903508E-2</v>
      </c>
      <c r="AU155" s="64">
        <f t="shared" si="103"/>
        <v>2.1519641887782573E-4</v>
      </c>
      <c r="AV155" s="65">
        <f t="shared" si="104"/>
        <v>0.36742416592883703</v>
      </c>
      <c r="AW155" s="66">
        <f t="shared" si="105"/>
        <v>5.1866985181739534E-5</v>
      </c>
      <c r="AX155" s="66">
        <f t="shared" si="106"/>
        <v>0.47307871740423685</v>
      </c>
      <c r="AY155" s="67">
        <f t="shared" si="107"/>
        <v>4.6309498697840628E-8</v>
      </c>
      <c r="AZ155" s="67">
        <f t="shared" si="108"/>
        <v>3.4303200820187908E-7</v>
      </c>
      <c r="BA155" s="68">
        <f t="shared" si="109"/>
        <v>-2.8242642067234783E-5</v>
      </c>
      <c r="BB155" s="69">
        <f t="shared" si="110"/>
        <v>8.4390752501108127E-7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4408764152115165</v>
      </c>
      <c r="P156" s="47">
        <f t="shared" si="77"/>
        <v>0.44904519291331546</v>
      </c>
      <c r="Q156" s="47">
        <f t="shared" si="78"/>
        <v>0.62561389367482123</v>
      </c>
      <c r="R156" s="43">
        <f t="shared" si="79"/>
        <v>0.68321175618638719</v>
      </c>
      <c r="S156" s="43">
        <f t="shared" si="80"/>
        <v>0.69083875832817765</v>
      </c>
      <c r="T156" s="7">
        <f t="shared" si="81"/>
        <v>5.8171161670876294E-5</v>
      </c>
      <c r="U156" s="36">
        <f t="shared" si="82"/>
        <v>5.4268033033768161E-4</v>
      </c>
      <c r="V156" s="36">
        <f t="shared" si="83"/>
        <v>3.4325207036274482E-4</v>
      </c>
      <c r="W156" s="37">
        <f t="shared" si="92"/>
        <v>3.9771630876630973E-8</v>
      </c>
      <c r="X156" s="37">
        <f t="shared" si="93"/>
        <v>-3.2654559193098103</v>
      </c>
      <c r="Y156" s="37">
        <f t="shared" si="93"/>
        <v>-3.4643868345882094</v>
      </c>
      <c r="Z156" s="32">
        <f t="shared" si="94"/>
        <v>3.9573509053501613E-2</v>
      </c>
      <c r="AA156" s="19">
        <f t="shared" si="84"/>
        <v>1.0068382358125789</v>
      </c>
      <c r="AB156" s="47">
        <f t="shared" si="85"/>
        <v>10.560361090650963</v>
      </c>
      <c r="AC156" s="20">
        <f t="shared" si="86"/>
        <v>1.2939092755437438E-2</v>
      </c>
      <c r="AD156" s="20"/>
      <c r="AE156" s="29">
        <f t="shared" si="87"/>
        <v>3.4325207036274482E-4</v>
      </c>
      <c r="AF156" s="20"/>
      <c r="AG156" s="20"/>
      <c r="AI156" s="60">
        <f t="shared" si="88"/>
        <v>0.68321175618638719</v>
      </c>
      <c r="AJ156" s="61">
        <f t="shared" si="95"/>
        <v>0.46677830379128737</v>
      </c>
      <c r="AK156" s="61">
        <f t="shared" si="89"/>
        <v>0.69083875832817765</v>
      </c>
      <c r="AL156" s="61">
        <f t="shared" si="96"/>
        <v>0.47725819000841824</v>
      </c>
      <c r="AM156" s="61">
        <f t="shared" si="97"/>
        <v>0.47198916131901736</v>
      </c>
      <c r="AN156" s="61">
        <f t="shared" si="90"/>
        <v>5.4268033033768161E-4</v>
      </c>
      <c r="AO156" s="61">
        <f t="shared" si="98"/>
        <v>2.9450194093541522E-7</v>
      </c>
      <c r="AP156" s="61">
        <f t="shared" si="91"/>
        <v>3.4325207036274482E-4</v>
      </c>
      <c r="AQ156" s="61">
        <f t="shared" si="99"/>
        <v>1.1782198380831072E-7</v>
      </c>
      <c r="AR156" s="61">
        <f t="shared" si="100"/>
        <v>1.8627614693354748E-7</v>
      </c>
      <c r="AS156" s="62">
        <f t="shared" si="101"/>
        <v>-7.6270021417904621E-3</v>
      </c>
      <c r="AT156" s="63">
        <f t="shared" si="102"/>
        <v>-1.1163452725643289E-2</v>
      </c>
      <c r="AU156" s="64">
        <f t="shared" si="103"/>
        <v>1.9942825997493679E-4</v>
      </c>
      <c r="AV156" s="65">
        <f t="shared" si="104"/>
        <v>0.36748754068687733</v>
      </c>
      <c r="AW156" s="66">
        <f t="shared" si="105"/>
        <v>5.8171161670876294E-5</v>
      </c>
      <c r="AX156" s="66">
        <f t="shared" si="106"/>
        <v>0.46677830379128737</v>
      </c>
      <c r="AY156" s="67">
        <f t="shared" si="107"/>
        <v>3.9771630876630973E-8</v>
      </c>
      <c r="AZ156" s="67">
        <f t="shared" si="108"/>
        <v>2.9450194093541522E-7</v>
      </c>
      <c r="BA156" s="68">
        <f t="shared" si="109"/>
        <v>-2.990981232074691E-5</v>
      </c>
      <c r="BB156" s="69">
        <f t="shared" si="110"/>
        <v>7.820716077448502E-7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4111653551906305</v>
      </c>
      <c r="P157" s="47">
        <f t="shared" si="77"/>
        <v>0.44633425173316554</v>
      </c>
      <c r="Q157" s="47">
        <f t="shared" si="78"/>
        <v>0.62021188276193284</v>
      </c>
      <c r="R157" s="43">
        <f t="shared" si="79"/>
        <v>0.67864082387548164</v>
      </c>
      <c r="S157" s="43">
        <f t="shared" si="80"/>
        <v>0.68666807958948539</v>
      </c>
      <c r="T157" s="7">
        <f t="shared" si="81"/>
        <v>6.4436834298005943E-5</v>
      </c>
      <c r="U157" s="36">
        <f t="shared" si="82"/>
        <v>5.0277734825259868E-4</v>
      </c>
      <c r="V157" s="36">
        <f t="shared" si="83"/>
        <v>3.1796761994711643E-4</v>
      </c>
      <c r="W157" s="37">
        <f t="shared" si="92"/>
        <v>3.4154635676346163E-8</v>
      </c>
      <c r="X157" s="37">
        <f t="shared" si="93"/>
        <v>-3.2986242969178714</v>
      </c>
      <c r="Y157" s="37">
        <f t="shared" si="93"/>
        <v>-3.4976171038969794</v>
      </c>
      <c r="Z157" s="32">
        <f t="shared" si="94"/>
        <v>3.9598137229424547E-2</v>
      </c>
      <c r="AA157" s="19">
        <f t="shared" si="84"/>
        <v>0.99343811706134311</v>
      </c>
      <c r="AB157" s="47">
        <f t="shared" si="85"/>
        <v>10.565292471280669</v>
      </c>
      <c r="AC157" s="20">
        <f t="shared" si="86"/>
        <v>1.2322149656115899E-2</v>
      </c>
      <c r="AD157" s="20"/>
      <c r="AE157" s="29">
        <f t="shared" si="87"/>
        <v>3.1796761994711643E-4</v>
      </c>
      <c r="AF157" s="20"/>
      <c r="AG157" s="20"/>
      <c r="AI157" s="60">
        <f t="shared" si="88"/>
        <v>0.67864082387548164</v>
      </c>
      <c r="AJ157" s="61">
        <f t="shared" si="95"/>
        <v>0.46055336783039247</v>
      </c>
      <c r="AK157" s="61">
        <f t="shared" si="89"/>
        <v>0.68666807958948539</v>
      </c>
      <c r="AL157" s="61">
        <f t="shared" si="96"/>
        <v>0.47151305152711187</v>
      </c>
      <c r="AM157" s="61">
        <f t="shared" si="97"/>
        <v>0.46600099126160316</v>
      </c>
      <c r="AN157" s="61">
        <f t="shared" si="90"/>
        <v>5.0277734825259868E-4</v>
      </c>
      <c r="AO157" s="61">
        <f t="shared" si="98"/>
        <v>2.5278506191591489E-7</v>
      </c>
      <c r="AP157" s="61">
        <f t="shared" si="91"/>
        <v>3.1796761994711643E-4</v>
      </c>
      <c r="AQ157" s="61">
        <f t="shared" si="99"/>
        <v>1.0110340733483387E-7</v>
      </c>
      <c r="AR157" s="61">
        <f t="shared" si="100"/>
        <v>1.5986691678720129E-7</v>
      </c>
      <c r="AS157" s="62">
        <f t="shared" si="101"/>
        <v>-8.0272557140037559E-3</v>
      </c>
      <c r="AT157" s="63">
        <f t="shared" si="102"/>
        <v>-1.1828430344291537E-2</v>
      </c>
      <c r="AU157" s="64">
        <f t="shared" si="103"/>
        <v>1.8480972830548225E-4</v>
      </c>
      <c r="AV157" s="65">
        <f t="shared" si="104"/>
        <v>0.36757767418875964</v>
      </c>
      <c r="AW157" s="66">
        <f t="shared" si="105"/>
        <v>6.4436834298005943E-5</v>
      </c>
      <c r="AX157" s="66">
        <f t="shared" si="106"/>
        <v>0.46055336783039247</v>
      </c>
      <c r="AY157" s="67">
        <f t="shared" si="107"/>
        <v>3.4154635676346163E-8</v>
      </c>
      <c r="AZ157" s="67">
        <f t="shared" si="108"/>
        <v>2.5278506191591489E-7</v>
      </c>
      <c r="BA157" s="68">
        <f t="shared" si="109"/>
        <v>-3.1479434172563747E-5</v>
      </c>
      <c r="BB157" s="69">
        <f t="shared" si="110"/>
        <v>7.247440325705186E-7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3816184366751088</v>
      </c>
      <c r="P158" s="47">
        <f t="shared" si="77"/>
        <v>0.44362354834296081</v>
      </c>
      <c r="Q158" s="47">
        <f t="shared" si="78"/>
        <v>0.61483971575911067</v>
      </c>
      <c r="R158" s="43">
        <f t="shared" si="79"/>
        <v>0.67409514410386284</v>
      </c>
      <c r="S158" s="43">
        <f t="shared" si="80"/>
        <v>0.6824977666814781</v>
      </c>
      <c r="T158" s="7">
        <f t="shared" si="81"/>
        <v>7.0604066181849704E-5</v>
      </c>
      <c r="U158" s="36">
        <f t="shared" si="82"/>
        <v>4.6576239004227982E-4</v>
      </c>
      <c r="V158" s="36">
        <f t="shared" si="83"/>
        <v>2.9450291987886783E-4</v>
      </c>
      <c r="W158" s="37">
        <f t="shared" si="92"/>
        <v>2.9329806120652603E-8</v>
      </c>
      <c r="X158" s="37">
        <f t="shared" si="93"/>
        <v>-3.3318355833336599</v>
      </c>
      <c r="Y158" s="37">
        <f t="shared" si="93"/>
        <v>-3.5309103949991418</v>
      </c>
      <c r="Z158" s="32">
        <f t="shared" si="94"/>
        <v>3.963078063964709E-2</v>
      </c>
      <c r="AA158" s="19">
        <f t="shared" si="84"/>
        <v>0.9802163419368789</v>
      </c>
      <c r="AB158" s="47">
        <f t="shared" si="85"/>
        <v>10.570001493356351</v>
      </c>
      <c r="AC158" s="20">
        <f t="shared" si="86"/>
        <v>1.1733024846596253E-2</v>
      </c>
      <c r="AD158" s="20"/>
      <c r="AE158" s="29">
        <f t="shared" si="87"/>
        <v>2.9450291987886783E-4</v>
      </c>
      <c r="AF158" s="20"/>
      <c r="AG158" s="20"/>
      <c r="AI158" s="60">
        <f t="shared" si="88"/>
        <v>0.67409514410386284</v>
      </c>
      <c r="AJ158" s="61">
        <f t="shared" si="95"/>
        <v>0.45440426330440759</v>
      </c>
      <c r="AK158" s="61">
        <f t="shared" si="89"/>
        <v>0.6824977666814781</v>
      </c>
      <c r="AL158" s="61">
        <f t="shared" si="96"/>
        <v>0.46580320152520532</v>
      </c>
      <c r="AM158" s="61">
        <f t="shared" si="97"/>
        <v>0.46006843038171552</v>
      </c>
      <c r="AN158" s="61">
        <f t="shared" si="90"/>
        <v>4.6576239004227982E-4</v>
      </c>
      <c r="AO158" s="61">
        <f t="shared" si="98"/>
        <v>2.169346039778968E-7</v>
      </c>
      <c r="AP158" s="61">
        <f t="shared" si="91"/>
        <v>2.9450291987886783E-4</v>
      </c>
      <c r="AQ158" s="61">
        <f t="shared" si="99"/>
        <v>8.673196981717884E-8</v>
      </c>
      <c r="AR158" s="61">
        <f t="shared" si="100"/>
        <v>1.3716838383721151E-7</v>
      </c>
      <c r="AS158" s="62">
        <f t="shared" si="101"/>
        <v>-8.4026225776152597E-3</v>
      </c>
      <c r="AT158" s="63">
        <f t="shared" si="102"/>
        <v>-1.2465039469740796E-2</v>
      </c>
      <c r="AU158" s="64">
        <f t="shared" si="103"/>
        <v>1.71259470163412E-4</v>
      </c>
      <c r="AV158" s="65">
        <f t="shared" si="104"/>
        <v>0.36769707864962181</v>
      </c>
      <c r="AW158" s="66">
        <f t="shared" si="105"/>
        <v>7.0604066181849704E-5</v>
      </c>
      <c r="AX158" s="66">
        <f t="shared" si="106"/>
        <v>0.45440426330440759</v>
      </c>
      <c r="AY158" s="67">
        <f t="shared" si="107"/>
        <v>2.9329806120652603E-8</v>
      </c>
      <c r="AZ158" s="67">
        <f t="shared" si="108"/>
        <v>2.169346039778968E-7</v>
      </c>
      <c r="BA158" s="68">
        <f t="shared" si="109"/>
        <v>-3.2951461088687295E-5</v>
      </c>
      <c r="BB158" s="69">
        <f t="shared" si="110"/>
        <v>6.7160576534671367E-7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3522402371617519</v>
      </c>
      <c r="P159" s="47">
        <f t="shared" si="77"/>
        <v>0.44091356284263339</v>
      </c>
      <c r="Q159" s="47">
        <f t="shared" si="78"/>
        <v>0.60949822493850037</v>
      </c>
      <c r="R159" s="43">
        <f t="shared" si="79"/>
        <v>0.66957542110180801</v>
      </c>
      <c r="S159" s="43">
        <f t="shared" si="80"/>
        <v>0.67832855821943594</v>
      </c>
      <c r="T159" s="7">
        <f t="shared" si="81"/>
        <v>7.6617409399995772E-5</v>
      </c>
      <c r="U159" s="36">
        <f t="shared" si="82"/>
        <v>4.3143199364354214E-4</v>
      </c>
      <c r="V159" s="36">
        <f t="shared" si="83"/>
        <v>2.7273053469836317E-4</v>
      </c>
      <c r="W159" s="37">
        <f t="shared" si="92"/>
        <v>2.5186153071328327E-8</v>
      </c>
      <c r="X159" s="37">
        <f t="shared" si="93"/>
        <v>-3.3650876521225759</v>
      </c>
      <c r="Y159" s="37">
        <f t="shared" si="93"/>
        <v>-3.5642662360641291</v>
      </c>
      <c r="Z159" s="32">
        <f t="shared" si="94"/>
        <v>3.967210830096235E-2</v>
      </c>
      <c r="AA159" s="19">
        <f t="shared" si="84"/>
        <v>0.96717053684460874</v>
      </c>
      <c r="AB159" s="47">
        <f t="shared" si="85"/>
        <v>10.574497386576327</v>
      </c>
      <c r="AC159" s="20">
        <f t="shared" si="86"/>
        <v>1.1170563640368869E-2</v>
      </c>
      <c r="AD159" s="20"/>
      <c r="AE159" s="29">
        <f t="shared" si="87"/>
        <v>2.7273053469836317E-4</v>
      </c>
      <c r="AF159" s="20"/>
      <c r="AG159" s="20"/>
      <c r="AI159" s="60">
        <f t="shared" si="88"/>
        <v>0.66957542110180801</v>
      </c>
      <c r="AJ159" s="61">
        <f t="shared" si="95"/>
        <v>0.44833124454366352</v>
      </c>
      <c r="AK159" s="61">
        <f t="shared" si="89"/>
        <v>0.67832855821943594</v>
      </c>
      <c r="AL159" s="61">
        <f t="shared" si="96"/>
        <v>0.46012963289605868</v>
      </c>
      <c r="AM159" s="61">
        <f t="shared" si="97"/>
        <v>0.45419213001516112</v>
      </c>
      <c r="AN159" s="61">
        <f t="shared" si="90"/>
        <v>4.3143199364354214E-4</v>
      </c>
      <c r="AO159" s="61">
        <f t="shared" si="98"/>
        <v>1.8613356513924139E-7</v>
      </c>
      <c r="AP159" s="61">
        <f t="shared" si="91"/>
        <v>2.7273053469836317E-4</v>
      </c>
      <c r="AQ159" s="61">
        <f t="shared" si="99"/>
        <v>7.4381944556855069E-8</v>
      </c>
      <c r="AR159" s="61">
        <f t="shared" si="100"/>
        <v>1.1766467831238407E-7</v>
      </c>
      <c r="AS159" s="62">
        <f t="shared" si="101"/>
        <v>-8.7531371176279293E-3</v>
      </c>
      <c r="AT159" s="63">
        <f t="shared" si="102"/>
        <v>-1.3072667905318806E-2</v>
      </c>
      <c r="AU159" s="64">
        <f t="shared" si="103"/>
        <v>1.5870145894517898E-4</v>
      </c>
      <c r="AV159" s="65">
        <f t="shared" si="104"/>
        <v>0.36784814590338738</v>
      </c>
      <c r="AW159" s="66">
        <f t="shared" si="105"/>
        <v>7.6617409399995772E-5</v>
      </c>
      <c r="AX159" s="66">
        <f t="shared" si="106"/>
        <v>0.44833124454366352</v>
      </c>
      <c r="AY159" s="67">
        <f t="shared" si="107"/>
        <v>2.5186153071328327E-8</v>
      </c>
      <c r="AZ159" s="67">
        <f t="shared" si="108"/>
        <v>1.8613356513924139E-7</v>
      </c>
      <c r="BA159" s="68">
        <f t="shared" si="109"/>
        <v>-3.4326027912266387E-5</v>
      </c>
      <c r="BB159" s="69">
        <f t="shared" si="110"/>
        <v>6.223586625301136E-7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3230349830533887</v>
      </c>
      <c r="P160" s="47">
        <f t="shared" si="77"/>
        <v>0.43820476856426216</v>
      </c>
      <c r="Q160" s="47">
        <f t="shared" si="78"/>
        <v>0.60418817873697972</v>
      </c>
      <c r="R160" s="43">
        <f t="shared" si="79"/>
        <v>0.66508230508513666</v>
      </c>
      <c r="S160" s="43">
        <f t="shared" si="80"/>
        <v>0.67416118240655709</v>
      </c>
      <c r="T160" s="7">
        <f t="shared" si="81"/>
        <v>8.2426013417402226E-5</v>
      </c>
      <c r="U160" s="36">
        <f t="shared" si="82"/>
        <v>3.9959636279083752E-4</v>
      </c>
      <c r="V160" s="36">
        <f t="shared" si="83"/>
        <v>2.5253165432203179E-4</v>
      </c>
      <c r="W160" s="37">
        <f t="shared" si="92"/>
        <v>2.1628028477014819E-8</v>
      </c>
      <c r="X160" s="37">
        <f t="shared" si="93"/>
        <v>-3.3983784734667206</v>
      </c>
      <c r="Y160" s="37">
        <f t="shared" si="93"/>
        <v>-3.5976841762156044</v>
      </c>
      <c r="Z160" s="32">
        <f t="shared" si="94"/>
        <v>3.9722763148226432E-2</v>
      </c>
      <c r="AA160" s="19">
        <f t="shared" si="84"/>
        <v>0.95429835978038036</v>
      </c>
      <c r="AB160" s="47">
        <f t="shared" si="85"/>
        <v>10.578789046825131</v>
      </c>
      <c r="AC160" s="20">
        <f t="shared" si="86"/>
        <v>1.0633653112882479E-2</v>
      </c>
      <c r="AD160" s="20"/>
      <c r="AE160" s="29">
        <f t="shared" si="87"/>
        <v>2.5253165432203179E-4</v>
      </c>
      <c r="AF160" s="20"/>
      <c r="AG160" s="20"/>
      <c r="AI160" s="60">
        <f t="shared" si="88"/>
        <v>0.66508230508513666</v>
      </c>
      <c r="AJ160" s="61">
        <f t="shared" si="95"/>
        <v>0.4423344725373588</v>
      </c>
      <c r="AK160" s="61">
        <f t="shared" si="89"/>
        <v>0.67416118240655709</v>
      </c>
      <c r="AL160" s="61">
        <f t="shared" si="96"/>
        <v>0.45449329986380715</v>
      </c>
      <c r="AM160" s="61">
        <f t="shared" si="97"/>
        <v>0.44837267319387425</v>
      </c>
      <c r="AN160" s="61">
        <f t="shared" si="90"/>
        <v>3.9959636279083752E-4</v>
      </c>
      <c r="AO160" s="61">
        <f t="shared" si="98"/>
        <v>1.5967725315566663E-7</v>
      </c>
      <c r="AP160" s="61">
        <f t="shared" si="91"/>
        <v>2.5253165432203179E-4</v>
      </c>
      <c r="AQ160" s="61">
        <f t="shared" si="99"/>
        <v>6.3772236434622154E-8</v>
      </c>
      <c r="AR160" s="61">
        <f t="shared" si="100"/>
        <v>1.0091073055663699E-7</v>
      </c>
      <c r="AS160" s="62">
        <f t="shared" si="101"/>
        <v>-9.078877321420431E-3</v>
      </c>
      <c r="AT160" s="63">
        <f t="shared" si="102"/>
        <v>-1.3650757585947578E-2</v>
      </c>
      <c r="AU160" s="64">
        <f t="shared" si="103"/>
        <v>1.4706470846880573E-4</v>
      </c>
      <c r="AV160" s="65">
        <f t="shared" si="104"/>
        <v>0.36803315085674204</v>
      </c>
      <c r="AW160" s="66">
        <f t="shared" si="105"/>
        <v>8.2426013417402226E-5</v>
      </c>
      <c r="AX160" s="66">
        <f t="shared" si="106"/>
        <v>0.4423344725373588</v>
      </c>
      <c r="AY160" s="67">
        <f t="shared" si="107"/>
        <v>2.1628028477014819E-8</v>
      </c>
      <c r="AZ160" s="67">
        <f t="shared" si="108"/>
        <v>1.5967725315566663E-7</v>
      </c>
      <c r="BA160" s="68">
        <f t="shared" si="109"/>
        <v>-3.5603440476158556E-5</v>
      </c>
      <c r="BB160" s="69">
        <f t="shared" si="110"/>
        <v>5.7672434693649311E-7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4294006565065589</v>
      </c>
      <c r="P161" s="47">
        <f t="shared" si="77"/>
        <v>0.43549763191799329</v>
      </c>
      <c r="Q161" s="47">
        <f t="shared" si="78"/>
        <v>0.59891028455737971</v>
      </c>
      <c r="R161" s="43">
        <f t="shared" si="79"/>
        <v>0.66061639462547517</v>
      </c>
      <c r="S161" s="43">
        <f t="shared" si="80"/>
        <v>0.66999635679691272</v>
      </c>
      <c r="T161" s="7">
        <f t="shared" si="81"/>
        <v>8.7983690337599437E-5</v>
      </c>
      <c r="U161" s="36">
        <f t="shared" si="82"/>
        <v>3.7007852913995253E-4</v>
      </c>
      <c r="V161" s="36">
        <f t="shared" si="83"/>
        <v>2.3379553613487488E-4</v>
      </c>
      <c r="W161" s="37">
        <f t="shared" si="92"/>
        <v>1.8573054182422046E-8</v>
      </c>
      <c r="X161" s="37">
        <f t="shared" si="93"/>
        <v>-3.4317061106534159</v>
      </c>
      <c r="Y161" s="37">
        <f t="shared" si="93"/>
        <v>-3.6311637850924803</v>
      </c>
      <c r="Z161" s="32">
        <f t="shared" si="94"/>
        <v>3.9783363892639791E-2</v>
      </c>
      <c r="AA161" s="19">
        <f t="shared" si="84"/>
        <v>0.94159749991003006</v>
      </c>
      <c r="AB161" s="47">
        <f t="shared" si="85"/>
        <v>10.582885045179967</v>
      </c>
      <c r="AC161" s="20">
        <f t="shared" si="86"/>
        <v>1.0121220974785849E-2</v>
      </c>
      <c r="AD161" s="20"/>
      <c r="AE161" s="29">
        <f t="shared" si="87"/>
        <v>2.3379553613487488E-4</v>
      </c>
      <c r="AF161" s="20"/>
      <c r="AG161" s="20"/>
      <c r="AI161" s="60">
        <f t="shared" si="88"/>
        <v>0.66061639462547517</v>
      </c>
      <c r="AJ161" s="61">
        <f t="shared" si="95"/>
        <v>0.43641402084796155</v>
      </c>
      <c r="AK161" s="61">
        <f t="shared" si="89"/>
        <v>0.66999635679691272</v>
      </c>
      <c r="AL161" s="61">
        <f t="shared" si="96"/>
        <v>0.44889511812113597</v>
      </c>
      <c r="AM161" s="61">
        <f t="shared" si="97"/>
        <v>0.44261057763937994</v>
      </c>
      <c r="AN161" s="61">
        <f t="shared" si="90"/>
        <v>3.7007852913995253E-4</v>
      </c>
      <c r="AO161" s="61">
        <f t="shared" si="98"/>
        <v>1.3695811773039069E-7</v>
      </c>
      <c r="AP161" s="61">
        <f t="shared" si="91"/>
        <v>2.3379553613487488E-4</v>
      </c>
      <c r="AQ161" s="61">
        <f t="shared" si="99"/>
        <v>5.4660352716593587E-8</v>
      </c>
      <c r="AR161" s="61">
        <f t="shared" si="100"/>
        <v>8.6522708132281122E-8</v>
      </c>
      <c r="AS161" s="62">
        <f t="shared" si="101"/>
        <v>-9.3799621714375503E-3</v>
      </c>
      <c r="AT161" s="63">
        <f t="shared" si="102"/>
        <v>-1.4198803190095447E-2</v>
      </c>
      <c r="AU161" s="64">
        <f t="shared" si="103"/>
        <v>1.3628299300507765E-4</v>
      </c>
      <c r="AV161" s="65">
        <f t="shared" si="104"/>
        <v>0.36825425490582714</v>
      </c>
      <c r="AW161" s="66">
        <f t="shared" si="105"/>
        <v>8.7983690337599437E-5</v>
      </c>
      <c r="AX161" s="66">
        <f t="shared" si="106"/>
        <v>0.43641402084796155</v>
      </c>
      <c r="AY161" s="67">
        <f t="shared" si="107"/>
        <v>1.8573054182422046E-8</v>
      </c>
      <c r="AZ161" s="67">
        <f t="shared" si="108"/>
        <v>1.3695811773039069E-7</v>
      </c>
      <c r="BA161" s="68">
        <f t="shared" si="109"/>
        <v>-3.6784165378186472E-5</v>
      </c>
      <c r="BB161" s="69">
        <f t="shared" si="110"/>
        <v>5.3444310982383389E-7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42651585534074077</v>
      </c>
      <c r="P162" s="47">
        <f t="shared" si="77"/>
        <v>0.43279261224811016</v>
      </c>
      <c r="Q162" s="47">
        <f t="shared" si="78"/>
        <v>0.59366519152861952</v>
      </c>
      <c r="R162" s="43">
        <f t="shared" si="79"/>
        <v>0.656178238985755</v>
      </c>
      <c r="S162" s="43">
        <f t="shared" si="80"/>
        <v>0.66583478807401564</v>
      </c>
      <c r="T162" s="7">
        <f t="shared" si="81"/>
        <v>9.3248940293987311E-5</v>
      </c>
      <c r="U162" s="36">
        <f t="shared" si="82"/>
        <v>3.4271355612275941E-4</v>
      </c>
      <c r="V162" s="36">
        <f t="shared" si="83"/>
        <v>2.1641898086856843E-4</v>
      </c>
      <c r="W162" s="37">
        <f t="shared" si="92"/>
        <v>1.5950319738636509E-8</v>
      </c>
      <c r="X162" s="37">
        <f t="shared" si="93"/>
        <v>-3.4650687166005647</v>
      </c>
      <c r="Y162" s="37">
        <f t="shared" si="93"/>
        <v>-3.6647046524148919</v>
      </c>
      <c r="Z162" s="32">
        <f t="shared" si="94"/>
        <v>3.9854506868462147E-2</v>
      </c>
      <c r="AA162" s="19">
        <f t="shared" si="84"/>
        <v>0.92906567715453248</v>
      </c>
      <c r="AB162" s="47">
        <f t="shared" si="85"/>
        <v>10.586793636874299</v>
      </c>
      <c r="AC162" s="20">
        <f t="shared" si="86"/>
        <v>9.6322344505339139E-3</v>
      </c>
      <c r="AD162" s="20"/>
      <c r="AE162" s="29">
        <f t="shared" si="87"/>
        <v>2.1641898086856843E-4</v>
      </c>
      <c r="AF162" s="20"/>
      <c r="AG162" s="20"/>
      <c r="AI162" s="60">
        <f t="shared" si="88"/>
        <v>0.656178238985755</v>
      </c>
      <c r="AJ162" s="61">
        <f t="shared" si="95"/>
        <v>0.43056988131844659</v>
      </c>
      <c r="AK162" s="61">
        <f t="shared" si="89"/>
        <v>0.66583478807401564</v>
      </c>
      <c r="AL162" s="61">
        <f t="shared" si="96"/>
        <v>0.44333596500956934</v>
      </c>
      <c r="AM162" s="61">
        <f t="shared" si="97"/>
        <v>0.43690629869386099</v>
      </c>
      <c r="AN162" s="61">
        <f t="shared" si="90"/>
        <v>3.4271355612275941E-4</v>
      </c>
      <c r="AO162" s="61">
        <f t="shared" si="98"/>
        <v>1.1745258155030777E-7</v>
      </c>
      <c r="AP162" s="61">
        <f t="shared" si="91"/>
        <v>2.1641898086856843E-4</v>
      </c>
      <c r="AQ162" s="61">
        <f t="shared" si="99"/>
        <v>4.6837175280189788E-8</v>
      </c>
      <c r="AR162" s="61">
        <f t="shared" si="100"/>
        <v>7.4169718545930527E-8</v>
      </c>
      <c r="AS162" s="62">
        <f t="shared" si="101"/>
        <v>-9.6565490882606353E-3</v>
      </c>
      <c r="AT162" s="63">
        <f t="shared" si="102"/>
        <v>-1.4716350702496049E-2</v>
      </c>
      <c r="AU162" s="64">
        <f t="shared" si="103"/>
        <v>1.2629457525419098E-4</v>
      </c>
      <c r="AV162" s="65">
        <f t="shared" si="104"/>
        <v>0.36851350930790866</v>
      </c>
      <c r="AW162" s="66">
        <f t="shared" si="105"/>
        <v>9.3248940293987311E-5</v>
      </c>
      <c r="AX162" s="66">
        <f t="shared" si="106"/>
        <v>0.43056988131844659</v>
      </c>
      <c r="AY162" s="67">
        <f t="shared" si="107"/>
        <v>1.5950319738636509E-8</v>
      </c>
      <c r="AZ162" s="67">
        <f t="shared" si="108"/>
        <v>1.1745258155030777E-7</v>
      </c>
      <c r="BA162" s="68">
        <f t="shared" si="109"/>
        <v>-3.7868819953963279E-5</v>
      </c>
      <c r="BB162" s="69">
        <f t="shared" si="110"/>
        <v>4.9527284413408225E-7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42364942126853888</v>
      </c>
      <c r="P163" s="47">
        <f t="shared" si="77"/>
        <v>0.43009016169908665</v>
      </c>
      <c r="Q163" s="47">
        <f t="shared" si="78"/>
        <v>0.5884534932155252</v>
      </c>
      <c r="R163" s="43">
        <f t="shared" si="79"/>
        <v>0.65176834041313669</v>
      </c>
      <c r="S163" s="43">
        <f t="shared" si="80"/>
        <v>0.66167717184474861</v>
      </c>
      <c r="T163" s="7">
        <f t="shared" si="81"/>
        <v>9.8184940340100322E-5</v>
      </c>
      <c r="U163" s="36">
        <f t="shared" si="82"/>
        <v>3.1734778365979937E-4</v>
      </c>
      <c r="V163" s="36">
        <f t="shared" si="83"/>
        <v>2.003058404294013E-4</v>
      </c>
      <c r="W163" s="37">
        <f t="shared" si="92"/>
        <v>1.3698816475147726E-8</v>
      </c>
      <c r="X163" s="37">
        <f t="shared" si="93"/>
        <v>-3.4984645304292128</v>
      </c>
      <c r="Y163" s="37">
        <f t="shared" si="93"/>
        <v>-3.6983063875547413</v>
      </c>
      <c r="Z163" s="32">
        <f t="shared" si="94"/>
        <v>3.9936767859380141E-2</v>
      </c>
      <c r="AA163" s="19">
        <f t="shared" si="84"/>
        <v>0.91670064178068189</v>
      </c>
      <c r="AB163" s="47">
        <f t="shared" si="85"/>
        <v>10.590522770202648</v>
      </c>
      <c r="AC163" s="20">
        <f t="shared" si="86"/>
        <v>9.1656991643473528E-3</v>
      </c>
      <c r="AD163" s="20"/>
      <c r="AE163" s="29">
        <f t="shared" si="87"/>
        <v>2.003058404294013E-4</v>
      </c>
      <c r="AF163" s="20"/>
      <c r="AG163" s="20"/>
      <c r="AI163" s="60">
        <f t="shared" si="88"/>
        <v>0.65176834041313669</v>
      </c>
      <c r="AJ163" s="61">
        <f t="shared" si="95"/>
        <v>0.42480196956489441</v>
      </c>
      <c r="AK163" s="61">
        <f t="shared" si="89"/>
        <v>0.66167717184474861</v>
      </c>
      <c r="AL163" s="61">
        <f t="shared" si="96"/>
        <v>0.43781667974046501</v>
      </c>
      <c r="AM163" s="61">
        <f t="shared" si="97"/>
        <v>0.43126023218250964</v>
      </c>
      <c r="AN163" s="61">
        <f t="shared" si="90"/>
        <v>3.1734778365979937E-4</v>
      </c>
      <c r="AO163" s="61">
        <f t="shared" si="98"/>
        <v>1.0070961579378683E-7</v>
      </c>
      <c r="AP163" s="61">
        <f t="shared" si="91"/>
        <v>2.003058404294013E-4</v>
      </c>
      <c r="AQ163" s="61">
        <f t="shared" si="99"/>
        <v>4.0122429710128774E-8</v>
      </c>
      <c r="AR163" s="61">
        <f t="shared" si="100"/>
        <v>6.3566614514383937E-8</v>
      </c>
      <c r="AS163" s="62">
        <f t="shared" si="101"/>
        <v>-9.9088314316119197E-3</v>
      </c>
      <c r="AT163" s="63">
        <f t="shared" si="102"/>
        <v>-1.520299593768394E-2</v>
      </c>
      <c r="AU163" s="64">
        <f t="shared" si="103"/>
        <v>1.1704194323039808E-4</v>
      </c>
      <c r="AV163" s="65">
        <f t="shared" si="104"/>
        <v>0.36881285850059203</v>
      </c>
      <c r="AW163" s="66">
        <f t="shared" si="105"/>
        <v>9.8184940340100322E-5</v>
      </c>
      <c r="AX163" s="66">
        <f t="shared" si="106"/>
        <v>0.42480196956489441</v>
      </c>
      <c r="AY163" s="67">
        <f t="shared" si="107"/>
        <v>1.3698816475147726E-8</v>
      </c>
      <c r="AZ163" s="67">
        <f t="shared" si="108"/>
        <v>1.0070961579378683E-7</v>
      </c>
      <c r="BA163" s="68">
        <f t="shared" si="109"/>
        <v>-3.885816247690949E-5</v>
      </c>
      <c r="BB163" s="69">
        <f t="shared" si="110"/>
        <v>4.5898801266822773E-7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42080165164877659</v>
      </c>
      <c r="P164" s="47">
        <f t="shared" si="77"/>
        <v>0.42739072509144271</v>
      </c>
      <c r="Q164" s="47">
        <f t="shared" si="78"/>
        <v>0.58327573027050283</v>
      </c>
      <c r="R164" s="43">
        <f t="shared" si="79"/>
        <v>0.64738715638273314</v>
      </c>
      <c r="S164" s="43">
        <f t="shared" si="80"/>
        <v>0.65752419244837335</v>
      </c>
      <c r="T164" s="7">
        <f t="shared" si="81"/>
        <v>1.0275950019609022E-4</v>
      </c>
      <c r="U164" s="36">
        <f t="shared" si="82"/>
        <v>2.9383811270112918E-4</v>
      </c>
      <c r="V164" s="36">
        <f t="shared" si="83"/>
        <v>1.853665559196625E-4</v>
      </c>
      <c r="W164" s="37">
        <f t="shared" si="92"/>
        <v>1.1766078630594949E-8</v>
      </c>
      <c r="X164" s="37">
        <f t="shared" si="93"/>
        <v>-3.5318918740927843</v>
      </c>
      <c r="Y164" s="37">
        <f t="shared" si="93"/>
        <v>-3.7319686191113495</v>
      </c>
      <c r="Z164" s="32">
        <f t="shared" si="94"/>
        <v>4.0030703897223956E-2</v>
      </c>
      <c r="AA164" s="19">
        <f t="shared" si="84"/>
        <v>0.90450017399721361</v>
      </c>
      <c r="AB164" s="47">
        <f t="shared" si="85"/>
        <v>10.594080095352147</v>
      </c>
      <c r="AC164" s="20">
        <f t="shared" si="86"/>
        <v>8.7206580353365714E-3</v>
      </c>
      <c r="AD164" s="20"/>
      <c r="AE164" s="29">
        <f t="shared" si="87"/>
        <v>1.853665559196625E-4</v>
      </c>
      <c r="AF164" s="20"/>
      <c r="AG164" s="20"/>
      <c r="AI164" s="60">
        <f t="shared" si="88"/>
        <v>0.64738715638273314</v>
      </c>
      <c r="AJ164" s="61">
        <f t="shared" si="95"/>
        <v>0.41911013024932137</v>
      </c>
      <c r="AK164" s="61">
        <f t="shared" si="89"/>
        <v>0.65752419244837335</v>
      </c>
      <c r="AL164" s="61">
        <f t="shared" si="96"/>
        <v>0.43233806365488553</v>
      </c>
      <c r="AM164" s="61">
        <f t="shared" si="97"/>
        <v>0.42567271720200539</v>
      </c>
      <c r="AN164" s="61">
        <f t="shared" si="90"/>
        <v>2.9383811270112918E-4</v>
      </c>
      <c r="AO164" s="61">
        <f t="shared" si="98"/>
        <v>8.6340836475761498E-8</v>
      </c>
      <c r="AP164" s="61">
        <f t="shared" si="91"/>
        <v>1.853665559196625E-4</v>
      </c>
      <c r="AQ164" s="61">
        <f t="shared" si="99"/>
        <v>3.4360760053517363E-8</v>
      </c>
      <c r="AR164" s="61">
        <f t="shared" si="100"/>
        <v>5.4467758949341958E-8</v>
      </c>
      <c r="AS164" s="62">
        <f t="shared" si="101"/>
        <v>-1.0137036065640204E-2</v>
      </c>
      <c r="AT164" s="63">
        <f t="shared" si="102"/>
        <v>-1.5658383033547892E-2</v>
      </c>
      <c r="AU164" s="64">
        <f t="shared" si="103"/>
        <v>1.0847155678146667E-4</v>
      </c>
      <c r="AV164" s="65">
        <f t="shared" si="104"/>
        <v>0.36915414336259395</v>
      </c>
      <c r="AW164" s="66">
        <f t="shared" si="105"/>
        <v>1.0275950019609022E-4</v>
      </c>
      <c r="AX164" s="66">
        <f t="shared" si="106"/>
        <v>0.41911013024932137</v>
      </c>
      <c r="AY164" s="67">
        <f t="shared" si="107"/>
        <v>1.1766078630594949E-8</v>
      </c>
      <c r="AZ164" s="67">
        <f t="shared" si="108"/>
        <v>8.6340836475761498E-8</v>
      </c>
      <c r="BA164" s="68">
        <f t="shared" si="109"/>
        <v>-3.9753082610353742E-5</v>
      </c>
      <c r="BB164" s="69">
        <f t="shared" si="110"/>
        <v>4.2537865404496734E-7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41797281616130821</v>
      </c>
      <c r="P165" s="47">
        <f t="shared" si="77"/>
        <v>0.42469473980722239</v>
      </c>
      <c r="Q165" s="47">
        <f t="shared" si="78"/>
        <v>0.57813239302056041</v>
      </c>
      <c r="R165" s="43">
        <f t="shared" si="79"/>
        <v>0.64303510178662804</v>
      </c>
      <c r="S165" s="43">
        <f t="shared" si="80"/>
        <v>0.65337652278034208</v>
      </c>
      <c r="T165" s="7">
        <f t="shared" si="81"/>
        <v>1.069449881692296E-4</v>
      </c>
      <c r="U165" s="36">
        <f t="shared" si="82"/>
        <v>2.720513284406166E-4</v>
      </c>
      <c r="V165" s="36">
        <f t="shared" si="83"/>
        <v>1.7151772417502343E-4</v>
      </c>
      <c r="W165" s="37">
        <f t="shared" si="92"/>
        <v>1.0107005586630893E-8</v>
      </c>
      <c r="X165" s="37">
        <f t="shared" si="93"/>
        <v>-3.5653491490706268</v>
      </c>
      <c r="Y165" s="37">
        <f t="shared" si="93"/>
        <v>-3.7656909944919086</v>
      </c>
      <c r="Z165" s="32">
        <f t="shared" si="94"/>
        <v>4.0136855026804752E-2</v>
      </c>
      <c r="AA165" s="19">
        <f t="shared" si="84"/>
        <v>0.89246208355630541</v>
      </c>
      <c r="AB165" s="47">
        <f t="shared" si="85"/>
        <v>10.597472973147546</v>
      </c>
      <c r="AC165" s="20">
        <f t="shared" si="86"/>
        <v>8.2961901834528243E-3</v>
      </c>
      <c r="AD165" s="20"/>
      <c r="AE165" s="29">
        <f t="shared" si="87"/>
        <v>1.7151772417502343E-4</v>
      </c>
      <c r="AF165" s="20"/>
      <c r="AG165" s="20"/>
      <c r="AI165" s="60">
        <f t="shared" si="88"/>
        <v>0.64303510178662804</v>
      </c>
      <c r="AJ165" s="61">
        <f t="shared" si="95"/>
        <v>0.41349414212973906</v>
      </c>
      <c r="AK165" s="61">
        <f t="shared" si="89"/>
        <v>0.65337652278034208</v>
      </c>
      <c r="AL165" s="61">
        <f t="shared" si="96"/>
        <v>0.42690088052053088</v>
      </c>
      <c r="AM165" s="61">
        <f t="shared" si="97"/>
        <v>0.42014403883105039</v>
      </c>
      <c r="AN165" s="61">
        <f t="shared" si="90"/>
        <v>2.720513284406166E-4</v>
      </c>
      <c r="AO165" s="61">
        <f t="shared" si="98"/>
        <v>7.4011925306304247E-8</v>
      </c>
      <c r="AP165" s="61">
        <f t="shared" si="91"/>
        <v>1.7151772417502343E-4</v>
      </c>
      <c r="AQ165" s="61">
        <f t="shared" si="99"/>
        <v>2.9418329706179416E-8</v>
      </c>
      <c r="AR165" s="61">
        <f t="shared" si="100"/>
        <v>4.6661624712926387E-8</v>
      </c>
      <c r="AS165" s="62">
        <f t="shared" si="101"/>
        <v>-1.0341420993714046E-2</v>
      </c>
      <c r="AT165" s="63">
        <f t="shared" si="102"/>
        <v>-1.6082202923263646E-2</v>
      </c>
      <c r="AU165" s="64">
        <f t="shared" si="103"/>
        <v>1.0053360426559316E-4</v>
      </c>
      <c r="AV165" s="65">
        <f t="shared" si="104"/>
        <v>0.36953910441035637</v>
      </c>
      <c r="AW165" s="66">
        <f t="shared" si="105"/>
        <v>1.069449881692296E-4</v>
      </c>
      <c r="AX165" s="66">
        <f t="shared" si="106"/>
        <v>0.41349414212973906</v>
      </c>
      <c r="AY165" s="67">
        <f t="shared" si="107"/>
        <v>1.0107005586630893E-8</v>
      </c>
      <c r="AZ165" s="67">
        <f t="shared" si="108"/>
        <v>7.4011925306304247E-8</v>
      </c>
      <c r="BA165" s="68">
        <f t="shared" si="109"/>
        <v>-4.0554592132211941E-5</v>
      </c>
      <c r="BB165" s="69">
        <f t="shared" si="110"/>
        <v>3.942494284925222E-7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41516315819138794</v>
      </c>
      <c r="P166" s="47">
        <f t="shared" si="77"/>
        <v>0.42200263568489893</v>
      </c>
      <c r="Q166" s="47">
        <f t="shared" si="78"/>
        <v>0.57302392398434165</v>
      </c>
      <c r="R166" s="43">
        <f t="shared" si="79"/>
        <v>0.63871255106367375</v>
      </c>
      <c r="S166" s="43">
        <f t="shared" si="80"/>
        <v>0.64923482413061373</v>
      </c>
      <c r="T166" s="7">
        <f t="shared" si="81"/>
        <v>1.107182304952505E-4</v>
      </c>
      <c r="U166" s="36">
        <f t="shared" si="82"/>
        <v>2.5186346094991302E-4</v>
      </c>
      <c r="V166" s="36">
        <f t="shared" si="83"/>
        <v>1.5868169121690845E-4</v>
      </c>
      <c r="W166" s="37">
        <f t="shared" si="92"/>
        <v>8.6828422105746853E-9</v>
      </c>
      <c r="X166" s="37">
        <f t="shared" si="93"/>
        <v>-3.5988348331324791</v>
      </c>
      <c r="Y166" s="37">
        <f t="shared" si="93"/>
        <v>-3.7994731794969985</v>
      </c>
      <c r="Z166" s="32">
        <f t="shared" si="94"/>
        <v>4.0255746031888848E-2</v>
      </c>
      <c r="AA166" s="19">
        <f t="shared" si="84"/>
        <v>0.88058420936037995</v>
      </c>
      <c r="AB166" s="47">
        <f t="shared" si="85"/>
        <v>10.600708483697646</v>
      </c>
      <c r="AC166" s="20">
        <f t="shared" si="86"/>
        <v>7.891409847771232E-3</v>
      </c>
      <c r="AD166" s="20"/>
      <c r="AE166" s="29">
        <f t="shared" si="87"/>
        <v>1.5868169121690845E-4</v>
      </c>
      <c r="AF166" s="20"/>
      <c r="AG166" s="20"/>
      <c r="AI166" s="60">
        <f t="shared" si="88"/>
        <v>0.63871255106367375</v>
      </c>
      <c r="AJ166" s="61">
        <f t="shared" si="95"/>
        <v>0.40795372288626602</v>
      </c>
      <c r="AK166" s="61">
        <f t="shared" si="89"/>
        <v>0.64923482413061373</v>
      </c>
      <c r="AL166" s="61">
        <f t="shared" si="96"/>
        <v>0.42150585686390896</v>
      </c>
      <c r="AM166" s="61">
        <f t="shared" si="97"/>
        <v>0.4146744307598399</v>
      </c>
      <c r="AN166" s="61">
        <f t="shared" si="90"/>
        <v>2.5186346094991302E-4</v>
      </c>
      <c r="AO166" s="61">
        <f t="shared" si="98"/>
        <v>6.3435202961668365E-8</v>
      </c>
      <c r="AP166" s="61">
        <f t="shared" si="91"/>
        <v>1.5868169121690845E-4</v>
      </c>
      <c r="AQ166" s="61">
        <f t="shared" si="99"/>
        <v>2.5179879127458281E-8</v>
      </c>
      <c r="AR166" s="61">
        <f t="shared" si="100"/>
        <v>3.9966119939275977E-8</v>
      </c>
      <c r="AS166" s="62">
        <f t="shared" si="101"/>
        <v>-1.052227306693998E-2</v>
      </c>
      <c r="AT166" s="63">
        <f t="shared" si="102"/>
        <v>-1.6474191793188993E-2</v>
      </c>
      <c r="AU166" s="64">
        <f t="shared" si="103"/>
        <v>9.3181769733004564E-5</v>
      </c>
      <c r="AV166" s="65">
        <f t="shared" si="104"/>
        <v>0.36996938492612558</v>
      </c>
      <c r="AW166" s="66">
        <f t="shared" si="105"/>
        <v>1.107182304952505E-4</v>
      </c>
      <c r="AX166" s="66">
        <f t="shared" si="106"/>
        <v>0.40795372288626602</v>
      </c>
      <c r="AY166" s="67">
        <f t="shared" si="107"/>
        <v>8.6828422105746853E-9</v>
      </c>
      <c r="AZ166" s="67">
        <f t="shared" si="108"/>
        <v>6.3435202961668365E-8</v>
      </c>
      <c r="BA166" s="68">
        <f t="shared" si="109"/>
        <v>-4.1263815948784234E-5</v>
      </c>
      <c r="BB166" s="69">
        <f t="shared" si="110"/>
        <v>3.6541870483531203E-7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41237289617321116</v>
      </c>
      <c r="P167" s="47">
        <f t="shared" si="77"/>
        <v>0.4193148349235124</v>
      </c>
      <c r="Q167" s="47">
        <f t="shared" si="78"/>
        <v>0.56795072031492932</v>
      </c>
      <c r="R167" s="43">
        <f t="shared" si="79"/>
        <v>0.63441984026647869</v>
      </c>
      <c r="S167" s="43">
        <f t="shared" si="80"/>
        <v>0.64509974603617293</v>
      </c>
      <c r="T167" s="7">
        <f t="shared" si="81"/>
        <v>1.1406038724954836E-4</v>
      </c>
      <c r="U167" s="36">
        <f t="shared" si="82"/>
        <v>2.3315918190333396E-4</v>
      </c>
      <c r="V167" s="36">
        <f t="shared" si="83"/>
        <v>1.4678617109388788E-4</v>
      </c>
      <c r="W167" s="37">
        <f t="shared" si="92"/>
        <v>7.4602969962886894E-9</v>
      </c>
      <c r="X167" s="37">
        <f t="shared" si="93"/>
        <v>-3.6323474771795401</v>
      </c>
      <c r="Y167" s="37">
        <f t="shared" si="93"/>
        <v>-3.8333148579111889</v>
      </c>
      <c r="Z167" s="32">
        <f t="shared" si="94"/>
        <v>4.0387888118139474E-2</v>
      </c>
      <c r="AA167" s="19">
        <f t="shared" si="84"/>
        <v>0.86886441907413869</v>
      </c>
      <c r="AB167" s="47">
        <f t="shared" si="85"/>
        <v>10.603793434932259</v>
      </c>
      <c r="AC167" s="20">
        <f t="shared" si="86"/>
        <v>7.5054653184699512E-3</v>
      </c>
      <c r="AD167" s="20"/>
      <c r="AE167" s="29">
        <f t="shared" si="87"/>
        <v>1.4678617109388788E-4</v>
      </c>
      <c r="AF167" s="20"/>
      <c r="AG167" s="20"/>
      <c r="AI167" s="60">
        <f t="shared" si="88"/>
        <v>0.63441984026647869</v>
      </c>
      <c r="AJ167" s="61">
        <f t="shared" si="95"/>
        <v>0.40248853372374432</v>
      </c>
      <c r="AK167" s="61">
        <f t="shared" si="89"/>
        <v>0.64509974603617293</v>
      </c>
      <c r="AL167" s="61">
        <f t="shared" si="96"/>
        <v>0.4161536823359348</v>
      </c>
      <c r="AM167" s="61">
        <f t="shared" si="97"/>
        <v>0.40926407783621477</v>
      </c>
      <c r="AN167" s="61">
        <f t="shared" si="90"/>
        <v>2.3315918190333396E-4</v>
      </c>
      <c r="AO167" s="61">
        <f t="shared" si="98"/>
        <v>5.436320410583197E-8</v>
      </c>
      <c r="AP167" s="61">
        <f t="shared" si="91"/>
        <v>1.4678617109388788E-4</v>
      </c>
      <c r="AQ167" s="61">
        <f t="shared" si="99"/>
        <v>2.1546180024404125E-8</v>
      </c>
      <c r="AR167" s="61">
        <f t="shared" si="100"/>
        <v>3.4224543566973706E-8</v>
      </c>
      <c r="AS167" s="62">
        <f t="shared" si="101"/>
        <v>-1.0679905769694242E-2</v>
      </c>
      <c r="AT167" s="63">
        <f t="shared" si="102"/>
        <v>-1.683412953354092E-2</v>
      </c>
      <c r="AU167" s="64">
        <f t="shared" si="103"/>
        <v>8.6373010809446079E-5</v>
      </c>
      <c r="AV167" s="65">
        <f t="shared" si="104"/>
        <v>0.37044653401321198</v>
      </c>
      <c r="AW167" s="66">
        <f t="shared" si="105"/>
        <v>1.1406038724954836E-4</v>
      </c>
      <c r="AX167" s="66">
        <f t="shared" si="106"/>
        <v>0.40248853372374432</v>
      </c>
      <c r="AY167" s="67">
        <f t="shared" si="107"/>
        <v>7.4602969962886894E-9</v>
      </c>
      <c r="AZ167" s="67">
        <f t="shared" si="108"/>
        <v>5.436320410583197E-8</v>
      </c>
      <c r="BA167" s="68">
        <f t="shared" si="109"/>
        <v>-4.1881983410565655E-5</v>
      </c>
      <c r="BB167" s="69">
        <f t="shared" si="110"/>
        <v>3.3871768944880818E-7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40960222489081533</v>
      </c>
      <c r="P168" s="47">
        <f t="shared" si="77"/>
        <v>0.41663175199583813</v>
      </c>
      <c r="Q168" s="47">
        <f t="shared" si="78"/>
        <v>0.56291313616511873</v>
      </c>
      <c r="R168" s="43">
        <f t="shared" si="79"/>
        <v>0.63015726906279279</v>
      </c>
      <c r="S168" s="43">
        <f t="shared" si="80"/>
        <v>0.64097192614744325</v>
      </c>
      <c r="T168" s="7">
        <f t="shared" si="81"/>
        <v>1.1695680785858036E-4</v>
      </c>
      <c r="U168" s="36">
        <f t="shared" si="82"/>
        <v>2.1583123601131248E-4</v>
      </c>
      <c r="V168" s="36">
        <f t="shared" si="83"/>
        <v>1.3576388865910668E-4</v>
      </c>
      <c r="W168" s="37">
        <f t="shared" si="92"/>
        <v>6.4107801120187768E-9</v>
      </c>
      <c r="X168" s="37">
        <f t="shared" si="93"/>
        <v>-3.6658857021662463</v>
      </c>
      <c r="Y168" s="37">
        <f t="shared" si="93"/>
        <v>-3.8672157310984132</v>
      </c>
      <c r="Z168" s="32">
        <f t="shared" si="94"/>
        <v>4.0533780549827161E-2</v>
      </c>
      <c r="AA168" s="19">
        <f t="shared" si="84"/>
        <v>0.85730060874176661</v>
      </c>
      <c r="AB168" s="47">
        <f t="shared" si="85"/>
        <v>10.606734371019847</v>
      </c>
      <c r="AC168" s="20">
        <f t="shared" si="86"/>
        <v>7.1375378837362389E-3</v>
      </c>
      <c r="AD168" s="20"/>
      <c r="AE168" s="29">
        <f t="shared" si="87"/>
        <v>1.3576388865910668E-4</v>
      </c>
      <c r="AF168" s="20"/>
      <c r="AG168" s="20"/>
      <c r="AI168" s="60">
        <f t="shared" si="88"/>
        <v>0.63015726906279279</v>
      </c>
      <c r="AJ168" s="61">
        <f t="shared" si="95"/>
        <v>0.39709818375267703</v>
      </c>
      <c r="AK168" s="61">
        <f t="shared" si="89"/>
        <v>0.64097192614744325</v>
      </c>
      <c r="AL168" s="61">
        <f t="shared" si="96"/>
        <v>0.41084501010916347</v>
      </c>
      <c r="AM168" s="61">
        <f t="shared" si="97"/>
        <v>0.40391311852699097</v>
      </c>
      <c r="AN168" s="61">
        <f t="shared" si="90"/>
        <v>2.1583123601131248E-4</v>
      </c>
      <c r="AO168" s="61">
        <f t="shared" si="98"/>
        <v>4.6583122438170865E-8</v>
      </c>
      <c r="AP168" s="61">
        <f t="shared" si="91"/>
        <v>1.3576388865910668E-4</v>
      </c>
      <c r="AQ168" s="61">
        <f t="shared" si="99"/>
        <v>1.8431833463842315E-8</v>
      </c>
      <c r="AR168" s="61">
        <f t="shared" si="100"/>
        <v>2.9302087894997202E-8</v>
      </c>
      <c r="AS168" s="62">
        <f t="shared" si="101"/>
        <v>-1.0814657084650459E-2</v>
      </c>
      <c r="AT168" s="63">
        <f t="shared" si="102"/>
        <v>-1.7161838188004493E-2</v>
      </c>
      <c r="AU168" s="64">
        <f t="shared" si="103"/>
        <v>8.00673473522058E-5</v>
      </c>
      <c r="AV168" s="65">
        <f t="shared" si="104"/>
        <v>0.37097200957515336</v>
      </c>
      <c r="AW168" s="66">
        <f t="shared" si="105"/>
        <v>1.1695680785858036E-4</v>
      </c>
      <c r="AX168" s="66">
        <f t="shared" si="106"/>
        <v>0.39709818375267703</v>
      </c>
      <c r="AY168" s="67">
        <f t="shared" si="107"/>
        <v>6.4107801120187768E-9</v>
      </c>
      <c r="AZ168" s="67">
        <f t="shared" si="108"/>
        <v>4.6583122438170865E-8</v>
      </c>
      <c r="BA168" s="68">
        <f t="shared" si="109"/>
        <v>-4.2410419939805723E-5</v>
      </c>
      <c r="BB168" s="69">
        <f t="shared" si="110"/>
        <v>3.1398959745963061E-7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40685131673500996</v>
      </c>
      <c r="P169" s="47">
        <f t="shared" si="77"/>
        <v>0.41395379357037521</v>
      </c>
      <c r="Q169" s="47">
        <f t="shared" si="78"/>
        <v>0.55791148497274534</v>
      </c>
      <c r="R169" s="43">
        <f t="shared" si="79"/>
        <v>0.62592510266924606</v>
      </c>
      <c r="S169" s="43">
        <f t="shared" si="80"/>
        <v>0.63685199010826954</v>
      </c>
      <c r="T169" s="7">
        <f t="shared" si="81"/>
        <v>1.1939686910508912E-4</v>
      </c>
      <c r="U169" s="36">
        <f t="shared" si="82"/>
        <v>1.9977990574403229E-4</v>
      </c>
      <c r="V169" s="36">
        <f t="shared" si="83"/>
        <v>1.2555224490122698E-4</v>
      </c>
      <c r="W169" s="37">
        <f t="shared" si="92"/>
        <v>5.5097456341945333E-9</v>
      </c>
      <c r="X169" s="37">
        <f t="shared" si="93"/>
        <v>-3.6994481961067862</v>
      </c>
      <c r="Y169" s="37">
        <f t="shared" si="93"/>
        <v>-3.9011755176025993</v>
      </c>
      <c r="Z169" s="32">
        <f t="shared" si="94"/>
        <v>4.0693912237875128E-2</v>
      </c>
      <c r="AA169" s="19">
        <f t="shared" si="84"/>
        <v>0.84589070240922137</v>
      </c>
      <c r="AB169" s="47">
        <f t="shared" si="85"/>
        <v>10.609537580657111</v>
      </c>
      <c r="AC169" s="20">
        <f t="shared" si="86"/>
        <v>6.7868407926936691E-3</v>
      </c>
      <c r="AD169" s="20"/>
      <c r="AE169" s="29">
        <f t="shared" si="87"/>
        <v>1.2555224490122698E-4</v>
      </c>
      <c r="AF169" s="20"/>
      <c r="AG169" s="20"/>
      <c r="AI169" s="60">
        <f t="shared" si="88"/>
        <v>0.62592510266924606</v>
      </c>
      <c r="AJ169" s="61">
        <f t="shared" si="95"/>
        <v>0.3917822341515062</v>
      </c>
      <c r="AK169" s="61">
        <f t="shared" si="89"/>
        <v>0.63685199010826954</v>
      </c>
      <c r="AL169" s="61">
        <f t="shared" si="96"/>
        <v>0.40558045730486342</v>
      </c>
      <c r="AM169" s="61">
        <f t="shared" si="97"/>
        <v>0.39862164729363231</v>
      </c>
      <c r="AN169" s="61">
        <f t="shared" si="90"/>
        <v>1.9977990574403229E-4</v>
      </c>
      <c r="AO169" s="61">
        <f t="shared" si="98"/>
        <v>3.9912010739094424E-8</v>
      </c>
      <c r="AP169" s="61">
        <f t="shared" si="91"/>
        <v>1.2555224490122698E-4</v>
      </c>
      <c r="AQ169" s="61">
        <f t="shared" si="99"/>
        <v>1.5763366199737676E-8</v>
      </c>
      <c r="AR169" s="61">
        <f t="shared" si="100"/>
        <v>2.5082815652318784E-8</v>
      </c>
      <c r="AS169" s="62">
        <f t="shared" si="101"/>
        <v>-1.092688743902348E-2</v>
      </c>
      <c r="AT169" s="63">
        <f t="shared" si="102"/>
        <v>-1.7457180407729249E-2</v>
      </c>
      <c r="AU169" s="64">
        <f t="shared" si="103"/>
        <v>7.4227660842805316E-5</v>
      </c>
      <c r="AV169" s="65">
        <f t="shared" si="104"/>
        <v>0.37154718121605984</v>
      </c>
      <c r="AW169" s="66">
        <f t="shared" si="105"/>
        <v>1.1939686910508912E-4</v>
      </c>
      <c r="AX169" s="66">
        <f t="shared" si="106"/>
        <v>0.3917822341515062</v>
      </c>
      <c r="AY169" s="67">
        <f t="shared" si="107"/>
        <v>5.5097456341945333E-9</v>
      </c>
      <c r="AZ169" s="67">
        <f t="shared" si="108"/>
        <v>3.9912010739094424E-8</v>
      </c>
      <c r="BA169" s="68">
        <f t="shared" si="109"/>
        <v>-4.2850538976562665E-5</v>
      </c>
      <c r="BB169" s="69">
        <f t="shared" si="110"/>
        <v>2.9108886605021694E-7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40412032291542399</v>
      </c>
      <c r="P170" s="47">
        <f t="shared" si="77"/>
        <v>0.41128135844194824</v>
      </c>
      <c r="Q170" s="47">
        <f t="shared" si="78"/>
        <v>0.55294604166440731</v>
      </c>
      <c r="R170" s="43">
        <f t="shared" si="79"/>
        <v>0.62172357371603693</v>
      </c>
      <c r="S170" s="43">
        <f t="shared" si="80"/>
        <v>0.63274055144915109</v>
      </c>
      <c r="T170" s="7">
        <f t="shared" si="81"/>
        <v>1.2137379837193331E-4</v>
      </c>
      <c r="U170" s="36">
        <f t="shared" si="82"/>
        <v>1.8491250790768254E-4</v>
      </c>
      <c r="V170" s="36">
        <f t="shared" si="83"/>
        <v>1.1609300351513946E-4</v>
      </c>
      <c r="W170" s="37">
        <f t="shared" si="92"/>
        <v>4.7361241848352565E-9</v>
      </c>
      <c r="X170" s="37">
        <f t="shared" si="93"/>
        <v>-3.7330337111687766</v>
      </c>
      <c r="Y170" s="37">
        <f t="shared" si="93"/>
        <v>-3.9351939527534698</v>
      </c>
      <c r="Z170" s="32">
        <f t="shared" si="94"/>
        <v>4.0868763277581543E-2</v>
      </c>
      <c r="AA170" s="19">
        <f t="shared" si="84"/>
        <v>0.83463265175155865</v>
      </c>
      <c r="AB170" s="47">
        <f t="shared" si="85"/>
        <v>10.612209105222687</v>
      </c>
      <c r="AC170" s="20">
        <f t="shared" si="86"/>
        <v>6.4526182353287741E-3</v>
      </c>
      <c r="AD170" s="20"/>
      <c r="AE170" s="29">
        <f t="shared" si="87"/>
        <v>1.1609300351513946E-4</v>
      </c>
      <c r="AF170" s="20"/>
      <c r="AG170" s="20"/>
      <c r="AI170" s="60">
        <f t="shared" si="88"/>
        <v>0.62172357371603693</v>
      </c>
      <c r="AJ170" s="61">
        <f t="shared" si="95"/>
        <v>0.38654020211424039</v>
      </c>
      <c r="AK170" s="61">
        <f t="shared" si="89"/>
        <v>0.63274055144915109</v>
      </c>
      <c r="AL170" s="61">
        <f t="shared" si="96"/>
        <v>0.40036060544817581</v>
      </c>
      <c r="AM170" s="61">
        <f t="shared" si="97"/>
        <v>0.39338971688202212</v>
      </c>
      <c r="AN170" s="61">
        <f t="shared" si="90"/>
        <v>1.8491250790768254E-4</v>
      </c>
      <c r="AO170" s="61">
        <f t="shared" si="98"/>
        <v>3.4192635580708755E-8</v>
      </c>
      <c r="AP170" s="61">
        <f t="shared" si="91"/>
        <v>1.1609300351513946E-4</v>
      </c>
      <c r="AQ170" s="61">
        <f t="shared" si="99"/>
        <v>1.3477585465166184E-8</v>
      </c>
      <c r="AR170" s="61">
        <f t="shared" si="100"/>
        <v>2.1467048430519843E-8</v>
      </c>
      <c r="AS170" s="62">
        <f t="shared" si="101"/>
        <v>-1.1016977733114164E-2</v>
      </c>
      <c r="AT170" s="63">
        <f t="shared" si="102"/>
        <v>-1.77200579145902E-2</v>
      </c>
      <c r="AU170" s="64">
        <f t="shared" si="103"/>
        <v>6.8819504392543079E-5</v>
      </c>
      <c r="AV170" s="65">
        <f t="shared" si="104"/>
        <v>0.37217333306030964</v>
      </c>
      <c r="AW170" s="66">
        <f t="shared" si="105"/>
        <v>1.2137379837193331E-4</v>
      </c>
      <c r="AX170" s="66">
        <f t="shared" si="106"/>
        <v>0.38654020211424039</v>
      </c>
      <c r="AY170" s="67">
        <f t="shared" si="107"/>
        <v>4.7361241848352565E-9</v>
      </c>
      <c r="AZ170" s="67">
        <f t="shared" si="108"/>
        <v>3.4192635580708755E-8</v>
      </c>
      <c r="BA170" s="68">
        <f t="shared" si="109"/>
        <v>-4.3203834247506525E-5</v>
      </c>
      <c r="BB170" s="69">
        <f t="shared" si="110"/>
        <v>2.6988040938252186E-7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40140937462713655</v>
      </c>
      <c r="P171" s="47">
        <f t="shared" si="77"/>
        <v>0.40861483747070337</v>
      </c>
      <c r="Q171" s="47">
        <f t="shared" si="78"/>
        <v>0.54801704477661195</v>
      </c>
      <c r="R171" s="43">
        <f t="shared" si="79"/>
        <v>0.61755288404174857</v>
      </c>
      <c r="S171" s="43">
        <f t="shared" si="80"/>
        <v>0.62863821149338983</v>
      </c>
      <c r="T171" s="7">
        <f t="shared" si="81"/>
        <v>1.2288448471011127E-4</v>
      </c>
      <c r="U171" s="36">
        <f t="shared" si="82"/>
        <v>1.7114292062959103E-4</v>
      </c>
      <c r="V171" s="36">
        <f t="shared" si="83"/>
        <v>1.0733199746507091E-4</v>
      </c>
      <c r="W171" s="37">
        <f t="shared" si="92"/>
        <v>4.0718339151082901E-9</v>
      </c>
      <c r="X171" s="37">
        <f t="shared" si="93"/>
        <v>-3.76664106085618</v>
      </c>
      <c r="Y171" s="37">
        <f t="shared" si="93"/>
        <v>-3.9692707882768619</v>
      </c>
      <c r="Z171" s="32">
        <f t="shared" si="94"/>
        <v>4.1058806434579827E-2</v>
      </c>
      <c r="AA171" s="19">
        <f t="shared" si="84"/>
        <v>0.82352443570521117</v>
      </c>
      <c r="AB171" s="47">
        <f t="shared" si="85"/>
        <v>10.614754746788043</v>
      </c>
      <c r="AC171" s="20">
        <f t="shared" si="86"/>
        <v>6.1341443402838092E-3</v>
      </c>
      <c r="AD171" s="20"/>
      <c r="AE171" s="29">
        <f t="shared" si="87"/>
        <v>1.0733199746507091E-4</v>
      </c>
      <c r="AF171" s="20"/>
      <c r="AG171" s="20"/>
      <c r="AI171" s="60">
        <f t="shared" si="88"/>
        <v>0.61755288404174857</v>
      </c>
      <c r="AJ171" s="61">
        <f t="shared" si="95"/>
        <v>0.38137156458828136</v>
      </c>
      <c r="AK171" s="61">
        <f t="shared" si="89"/>
        <v>0.62863821149338983</v>
      </c>
      <c r="AL171" s="61">
        <f t="shared" si="96"/>
        <v>0.39518600094960793</v>
      </c>
      <c r="AM171" s="61">
        <f t="shared" si="97"/>
        <v>0.38821734052658957</v>
      </c>
      <c r="AN171" s="61">
        <f t="shared" si="90"/>
        <v>1.7114292062959103E-4</v>
      </c>
      <c r="AO171" s="61">
        <f t="shared" si="98"/>
        <v>2.9289899281626494E-8</v>
      </c>
      <c r="AP171" s="61">
        <f t="shared" si="91"/>
        <v>1.0733199746507091E-4</v>
      </c>
      <c r="AQ171" s="61">
        <f t="shared" si="99"/>
        <v>1.152015767984199E-8</v>
      </c>
      <c r="AR171" s="61">
        <f t="shared" si="100"/>
        <v>1.8369111523180097E-8</v>
      </c>
      <c r="AS171" s="62">
        <f t="shared" si="101"/>
        <v>-1.1085327451641258E-2</v>
      </c>
      <c r="AT171" s="63">
        <f t="shared" si="102"/>
        <v>-1.795040997799284E-2</v>
      </c>
      <c r="AU171" s="64">
        <f t="shared" si="103"/>
        <v>6.3810923164520116E-5</v>
      </c>
      <c r="AV171" s="65">
        <f t="shared" si="104"/>
        <v>0.37285166648889739</v>
      </c>
      <c r="AW171" s="66">
        <f t="shared" si="105"/>
        <v>1.2288448471011127E-4</v>
      </c>
      <c r="AX171" s="66">
        <f t="shared" si="106"/>
        <v>0.38137156458828136</v>
      </c>
      <c r="AY171" s="67">
        <f t="shared" si="107"/>
        <v>4.0718339151082901E-9</v>
      </c>
      <c r="AZ171" s="67">
        <f t="shared" si="108"/>
        <v>2.9289899281626494E-8</v>
      </c>
      <c r="BA171" s="68">
        <f t="shared" si="109"/>
        <v>-4.3471872359377482E-5</v>
      </c>
      <c r="BB171" s="69">
        <f t="shared" si="110"/>
        <v>2.502389143706671E-7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9871858417167949</v>
      </c>
      <c r="P172" s="47">
        <f t="shared" si="77"/>
        <v>0.40595461352928308</v>
      </c>
      <c r="Q172" s="47">
        <f t="shared" si="78"/>
        <v>0.54312469849396272</v>
      </c>
      <c r="R172" s="43">
        <f t="shared" si="79"/>
        <v>0.61341320641796848</v>
      </c>
      <c r="S172" s="43">
        <f t="shared" si="80"/>
        <v>0.62454555927582012</v>
      </c>
      <c r="T172" s="7">
        <f t="shared" si="81"/>
        <v>1.2392928015171747E-4</v>
      </c>
      <c r="U172" s="36">
        <f t="shared" si="82"/>
        <v>1.5839113931431317E-4</v>
      </c>
      <c r="V172" s="36">
        <f t="shared" si="83"/>
        <v>9.9218854356095782E-5</v>
      </c>
      <c r="W172" s="37">
        <f t="shared" si="92"/>
        <v>3.5013593071764802E-9</v>
      </c>
      <c r="X172" s="37">
        <f t="shared" si="93"/>
        <v>-3.8002691172827237</v>
      </c>
      <c r="Y172" s="37">
        <f t="shared" si="93"/>
        <v>-4.0034057919107822</v>
      </c>
      <c r="Z172" s="32">
        <f t="shared" si="94"/>
        <v>4.1264508578945709E-2</v>
      </c>
      <c r="AA172" s="19">
        <f t="shared" si="84"/>
        <v>0.81256406010516435</v>
      </c>
      <c r="AB172" s="47">
        <f t="shared" si="85"/>
        <v>10.617180075979613</v>
      </c>
      <c r="AC172" s="20">
        <f t="shared" si="86"/>
        <v>5.8307221912594657E-3</v>
      </c>
      <c r="AD172" s="20"/>
      <c r="AE172" s="29">
        <f t="shared" si="87"/>
        <v>9.9218854356095782E-5</v>
      </c>
      <c r="AF172" s="20"/>
      <c r="AG172" s="20"/>
      <c r="AI172" s="60">
        <f t="shared" si="88"/>
        <v>0.61341320641796848</v>
      </c>
      <c r="AJ172" s="61">
        <f t="shared" si="95"/>
        <v>0.37627576180797323</v>
      </c>
      <c r="AK172" s="61">
        <f t="shared" si="89"/>
        <v>0.62454555927582012</v>
      </c>
      <c r="AL172" s="61">
        <f t="shared" si="96"/>
        <v>0.39005715561114696</v>
      </c>
      <c r="AM172" s="61">
        <f t="shared" si="97"/>
        <v>0.38310449406948421</v>
      </c>
      <c r="AN172" s="61">
        <f t="shared" si="90"/>
        <v>1.5839113931431317E-4</v>
      </c>
      <c r="AO172" s="61">
        <f t="shared" si="98"/>
        <v>2.5087753013286165E-8</v>
      </c>
      <c r="AP172" s="61">
        <f t="shared" si="91"/>
        <v>9.9218854356095782E-5</v>
      </c>
      <c r="AQ172" s="61">
        <f t="shared" si="99"/>
        <v>9.8443810597361476E-9</v>
      </c>
      <c r="AR172" s="61">
        <f t="shared" si="100"/>
        <v>1.5715387382922916E-8</v>
      </c>
      <c r="AS172" s="62">
        <f t="shared" si="101"/>
        <v>-1.1132352857851635E-2</v>
      </c>
      <c r="AT172" s="63">
        <f t="shared" si="102"/>
        <v>-1.8148211908998669E-2</v>
      </c>
      <c r="AU172" s="64">
        <f t="shared" si="103"/>
        <v>5.9172284958217391E-5</v>
      </c>
      <c r="AV172" s="65">
        <f t="shared" si="104"/>
        <v>0.37358330279318996</v>
      </c>
      <c r="AW172" s="66">
        <f t="shared" si="105"/>
        <v>1.2392928015171747E-4</v>
      </c>
      <c r="AX172" s="66">
        <f t="shared" si="106"/>
        <v>0.37627576180797323</v>
      </c>
      <c r="AY172" s="67">
        <f t="shared" si="107"/>
        <v>3.5013593071764802E-9</v>
      </c>
      <c r="AZ172" s="67">
        <f t="shared" si="108"/>
        <v>2.5087753013286165E-8</v>
      </c>
      <c r="BA172" s="68">
        <f t="shared" si="109"/>
        <v>-4.3656285717065238E-5</v>
      </c>
      <c r="BB172" s="69">
        <f t="shared" si="110"/>
        <v>2.3204817630673487E-7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9604804603249177</v>
      </c>
      <c r="P173" s="47">
        <f t="shared" si="77"/>
        <v>0.40330106145795752</v>
      </c>
      <c r="Q173" s="47">
        <f t="shared" si="78"/>
        <v>0.5382691746045305</v>
      </c>
      <c r="R173" s="43">
        <f t="shared" si="79"/>
        <v>0.60930468620383349</v>
      </c>
      <c r="S173" s="43">
        <f t="shared" si="80"/>
        <v>0.62046317147378083</v>
      </c>
      <c r="T173" s="7">
        <f t="shared" si="81"/>
        <v>1.245117935196317E-4</v>
      </c>
      <c r="U173" s="36">
        <f t="shared" si="82"/>
        <v>1.4658286014822866E-4</v>
      </c>
      <c r="V173" s="36">
        <f t="shared" si="83"/>
        <v>9.1706739492360405E-5</v>
      </c>
      <c r="W173" s="37">
        <f t="shared" si="92"/>
        <v>3.0113886182374104E-9</v>
      </c>
      <c r="X173" s="37">
        <f t="shared" si="93"/>
        <v>-3.8339168085368032</v>
      </c>
      <c r="Y173" s="37">
        <f t="shared" si="93"/>
        <v>-4.0375987470258234</v>
      </c>
      <c r="Z173" s="32">
        <f t="shared" si="94"/>
        <v>4.1486332066645037E-2</v>
      </c>
      <c r="AA173" s="19">
        <f t="shared" si="84"/>
        <v>0.80174955732696196</v>
      </c>
      <c r="AB173" s="47">
        <f t="shared" si="85"/>
        <v>10.619490439686899</v>
      </c>
      <c r="AC173" s="20">
        <f t="shared" si="86"/>
        <v>5.5416828626895396E-3</v>
      </c>
      <c r="AD173" s="20"/>
      <c r="AE173" s="29">
        <f t="shared" si="87"/>
        <v>9.1706739492360405E-5</v>
      </c>
      <c r="AF173" s="20"/>
      <c r="AG173" s="20"/>
      <c r="AI173" s="60">
        <f t="shared" si="88"/>
        <v>0.60930468620383349</v>
      </c>
      <c r="AJ173" s="61">
        <f t="shared" si="95"/>
        <v>0.37125220062995201</v>
      </c>
      <c r="AK173" s="61">
        <f t="shared" si="89"/>
        <v>0.62046317147378083</v>
      </c>
      <c r="AL173" s="61">
        <f t="shared" si="96"/>
        <v>0.38497454715530233</v>
      </c>
      <c r="AM173" s="61">
        <f t="shared" si="97"/>
        <v>0.37805111799586738</v>
      </c>
      <c r="AN173" s="61">
        <f t="shared" si="90"/>
        <v>1.4658286014822866E-4</v>
      </c>
      <c r="AO173" s="61">
        <f t="shared" si="98"/>
        <v>2.1486534889235162E-8</v>
      </c>
      <c r="AP173" s="61">
        <f t="shared" si="91"/>
        <v>9.1706739492360405E-5</v>
      </c>
      <c r="AQ173" s="61">
        <f t="shared" si="99"/>
        <v>8.4101260683196552E-9</v>
      </c>
      <c r="AR173" s="61">
        <f t="shared" si="100"/>
        <v>1.3442636169658704E-8</v>
      </c>
      <c r="AS173" s="62">
        <f t="shared" si="101"/>
        <v>-1.1158485269947338E-2</v>
      </c>
      <c r="AT173" s="63">
        <f t="shared" si="102"/>
        <v>-1.8313473575048853E-2</v>
      </c>
      <c r="AU173" s="64">
        <f t="shared" si="103"/>
        <v>5.4876120655868253E-5</v>
      </c>
      <c r="AV173" s="65">
        <f t="shared" si="104"/>
        <v>0.37436928574306705</v>
      </c>
      <c r="AW173" s="66">
        <f t="shared" si="105"/>
        <v>1.245117935196317E-4</v>
      </c>
      <c r="AX173" s="66">
        <f t="shared" si="106"/>
        <v>0.37125220062995201</v>
      </c>
      <c r="AY173" s="67">
        <f t="shared" si="107"/>
        <v>3.0113886182374104E-9</v>
      </c>
      <c r="AZ173" s="67">
        <f t="shared" si="108"/>
        <v>2.1486534889235162E-8</v>
      </c>
      <c r="BA173" s="68">
        <f t="shared" si="109"/>
        <v>-4.3758765764499368E-5</v>
      </c>
      <c r="BB173" s="69">
        <f t="shared" si="110"/>
        <v>2.1520047316026765E-7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9339783790515215</v>
      </c>
      <c r="P174" s="47">
        <f t="shared" si="77"/>
        <v>0.40065454802749023</v>
      </c>
      <c r="Q174" s="47">
        <f t="shared" si="78"/>
        <v>0.5334506143730039</v>
      </c>
      <c r="R174" s="43">
        <f t="shared" si="79"/>
        <v>0.60522744293100328</v>
      </c>
      <c r="S174" s="43">
        <f t="shared" si="80"/>
        <v>0.61639161234998496</v>
      </c>
      <c r="T174" s="7">
        <f t="shared" si="81"/>
        <v>1.2463867881572585E-4</v>
      </c>
      <c r="U174" s="36">
        <f t="shared" si="82"/>
        <v>1.356490897542395E-4</v>
      </c>
      <c r="V174" s="36">
        <f t="shared" si="83"/>
        <v>8.4752115558802359E-5</v>
      </c>
      <c r="W174" s="37">
        <f t="shared" si="92"/>
        <v>2.590501982250994E-9</v>
      </c>
      <c r="X174" s="37">
        <f t="shared" si="93"/>
        <v>-3.867583116137824</v>
      </c>
      <c r="Y174" s="37">
        <f t="shared" si="93"/>
        <v>-4.0718494522511719</v>
      </c>
      <c r="Z174" s="32">
        <f t="shared" si="94"/>
        <v>4.1724736069171209E-2</v>
      </c>
      <c r="AA174" s="19">
        <f t="shared" si="84"/>
        <v>0.79107898593347348</v>
      </c>
      <c r="AB174" s="47">
        <f t="shared" si="85"/>
        <v>10.621690968612143</v>
      </c>
      <c r="AC174" s="20">
        <f t="shared" si="86"/>
        <v>5.2663844752342702E-3</v>
      </c>
      <c r="AD174" s="20"/>
      <c r="AE174" s="29">
        <f t="shared" si="87"/>
        <v>8.4752115558802359E-5</v>
      </c>
      <c r="AF174" s="20"/>
      <c r="AG174" s="20"/>
      <c r="AI174" s="60">
        <f t="shared" si="88"/>
        <v>0.60522744293100328</v>
      </c>
      <c r="AJ174" s="61">
        <f t="shared" si="95"/>
        <v>0.36630025767680086</v>
      </c>
      <c r="AK174" s="61">
        <f t="shared" si="89"/>
        <v>0.61639161234998496</v>
      </c>
      <c r="AL174" s="61">
        <f t="shared" si="96"/>
        <v>0.37993861977541415</v>
      </c>
      <c r="AM174" s="61">
        <f t="shared" si="97"/>
        <v>0.37305711938669961</v>
      </c>
      <c r="AN174" s="61">
        <f t="shared" si="90"/>
        <v>1.356490897542395E-4</v>
      </c>
      <c r="AO174" s="61">
        <f t="shared" si="98"/>
        <v>1.8400675551153724E-8</v>
      </c>
      <c r="AP174" s="61">
        <f t="shared" si="91"/>
        <v>8.4752115558802359E-5</v>
      </c>
      <c r="AQ174" s="61">
        <f t="shared" si="99"/>
        <v>7.1829210916925889E-9</v>
      </c>
      <c r="AR174" s="61">
        <f t="shared" si="100"/>
        <v>1.1496547330297659E-8</v>
      </c>
      <c r="AS174" s="62">
        <f t="shared" si="101"/>
        <v>-1.1164169418981684E-2</v>
      </c>
      <c r="AT174" s="63">
        <f t="shared" si="102"/>
        <v>-1.8446237938114143E-2</v>
      </c>
      <c r="AU174" s="64">
        <f t="shared" si="103"/>
        <v>5.0896974195437138E-5</v>
      </c>
      <c r="AV174" s="65">
        <f t="shared" si="104"/>
        <v>0.37521058407136443</v>
      </c>
      <c r="AW174" s="66">
        <f t="shared" si="105"/>
        <v>1.2463867881572585E-4</v>
      </c>
      <c r="AX174" s="66">
        <f t="shared" si="106"/>
        <v>0.36630025767680086</v>
      </c>
      <c r="AY174" s="67">
        <f t="shared" si="107"/>
        <v>2.590501982250994E-9</v>
      </c>
      <c r="AZ174" s="67">
        <f t="shared" si="108"/>
        <v>1.8400675551153724E-8</v>
      </c>
      <c r="BA174" s="68">
        <f t="shared" si="109"/>
        <v>-4.3781056545026216E-5</v>
      </c>
      <c r="BB174" s="69">
        <f t="shared" si="110"/>
        <v>1.9959597723700837E-7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9076802168292613</v>
      </c>
      <c r="P175" s="47">
        <f t="shared" si="77"/>
        <v>0.3980154319095135</v>
      </c>
      <c r="Q175" s="47">
        <f t="shared" si="78"/>
        <v>0.52866913033259288</v>
      </c>
      <c r="R175" s="43">
        <f t="shared" si="79"/>
        <v>0.6011815718198863</v>
      </c>
      <c r="S175" s="43">
        <f t="shared" si="80"/>
        <v>0.61233143370694387</v>
      </c>
      <c r="T175" s="7">
        <f t="shared" si="81"/>
        <v>1.2431942010045915E-4</v>
      </c>
      <c r="U175" s="36">
        <f t="shared" si="82"/>
        <v>1.2552577962861213E-4</v>
      </c>
      <c r="V175" s="36">
        <f t="shared" si="83"/>
        <v>7.8314517920573869E-5</v>
      </c>
      <c r="W175" s="37">
        <f t="shared" si="92"/>
        <v>2.2289032320648799E-9</v>
      </c>
      <c r="X175" s="37">
        <f t="shared" si="93"/>
        <v>-3.9012670725837473</v>
      </c>
      <c r="Y175" s="37">
        <f t="shared" si="93"/>
        <v>-4.1061577211049753</v>
      </c>
      <c r="Z175" s="32">
        <f t="shared" si="94"/>
        <v>4.1980177851449418E-2</v>
      </c>
      <c r="AA175" s="19">
        <f t="shared" si="84"/>
        <v>0.78055043032636495</v>
      </c>
      <c r="AB175" s="47">
        <f t="shared" si="85"/>
        <v>10.623786584657797</v>
      </c>
      <c r="AC175" s="20">
        <f t="shared" si="86"/>
        <v>5.0042112715667957E-3</v>
      </c>
      <c r="AD175" s="20"/>
      <c r="AE175" s="29">
        <f t="shared" si="87"/>
        <v>7.8314517920573869E-5</v>
      </c>
      <c r="AF175" s="20"/>
      <c r="AG175" s="20"/>
      <c r="AI175" s="60">
        <f t="shared" si="88"/>
        <v>0.6011815718198863</v>
      </c>
      <c r="AJ175" s="61">
        <f t="shared" si="95"/>
        <v>0.36141928229582909</v>
      </c>
      <c r="AK175" s="61">
        <f t="shared" si="89"/>
        <v>0.61233143370694387</v>
      </c>
      <c r="AL175" s="61">
        <f t="shared" si="96"/>
        <v>0.37494978470560142</v>
      </c>
      <c r="AM175" s="61">
        <f t="shared" si="97"/>
        <v>0.36812237379066504</v>
      </c>
      <c r="AN175" s="61">
        <f t="shared" si="90"/>
        <v>1.2552577962861213E-4</v>
      </c>
      <c r="AO175" s="61">
        <f t="shared" si="98"/>
        <v>1.5756721351370896E-8</v>
      </c>
      <c r="AP175" s="61">
        <f t="shared" si="91"/>
        <v>7.8314517920573869E-5</v>
      </c>
      <c r="AQ175" s="61">
        <f t="shared" si="99"/>
        <v>6.133163717131886E-9</v>
      </c>
      <c r="AR175" s="61">
        <f t="shared" si="100"/>
        <v>9.8304909182189511E-9</v>
      </c>
      <c r="AS175" s="62">
        <f t="shared" si="101"/>
        <v>-1.1149861887057577E-2</v>
      </c>
      <c r="AT175" s="63">
        <f t="shared" si="102"/>
        <v>-1.8546579618708058E-2</v>
      </c>
      <c r="AU175" s="64">
        <f t="shared" si="103"/>
        <v>4.7211261708038262E-5</v>
      </c>
      <c r="AV175" s="65">
        <f t="shared" si="104"/>
        <v>0.37610809387298966</v>
      </c>
      <c r="AW175" s="66">
        <f t="shared" si="105"/>
        <v>1.2431942010045915E-4</v>
      </c>
      <c r="AX175" s="66">
        <f t="shared" si="106"/>
        <v>0.36141928229582909</v>
      </c>
      <c r="AY175" s="67">
        <f t="shared" si="107"/>
        <v>2.2289032320648799E-9</v>
      </c>
      <c r="AZ175" s="67">
        <f t="shared" si="108"/>
        <v>1.5756721351370896E-8</v>
      </c>
      <c r="BA175" s="68">
        <f t="shared" si="109"/>
        <v>-4.3724948576696382E-5</v>
      </c>
      <c r="BB175" s="69">
        <f t="shared" si="110"/>
        <v>1.8514220277662063E-7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8815864439834857</v>
      </c>
      <c r="P176" s="47">
        <f t="shared" si="77"/>
        <v>0.39538406365418832</v>
      </c>
      <c r="Q176" s="47">
        <f t="shared" si="78"/>
        <v>0.52392480799699737</v>
      </c>
      <c r="R176" s="43">
        <f t="shared" si="79"/>
        <v>0.59716714522822856</v>
      </c>
      <c r="S176" s="43">
        <f t="shared" si="80"/>
        <v>0.60828317485259742</v>
      </c>
      <c r="T176" s="7">
        <f t="shared" si="81"/>
        <v>1.2356611460984614E-4</v>
      </c>
      <c r="U176" s="36">
        <f t="shared" si="82"/>
        <v>1.1615348402798727E-4</v>
      </c>
      <c r="V176" s="36">
        <f t="shared" si="83"/>
        <v>7.23563445883085E-5</v>
      </c>
      <c r="W176" s="37">
        <f t="shared" si="92"/>
        <v>1.9181894230986656E-9</v>
      </c>
      <c r="X176" s="37">
        <f t="shared" si="93"/>
        <v>-3.9349677589895591</v>
      </c>
      <c r="Y176" s="37">
        <f t="shared" si="93"/>
        <v>-4.1405233816301701</v>
      </c>
      <c r="Z176" s="32">
        <f t="shared" si="94"/>
        <v>4.225311399916927E-2</v>
      </c>
      <c r="AA176" s="19">
        <f t="shared" si="84"/>
        <v>0.7701620004022075</v>
      </c>
      <c r="AB176" s="47">
        <f t="shared" si="85"/>
        <v>10.625782008148791</v>
      </c>
      <c r="AC176" s="20">
        <f t="shared" si="86"/>
        <v>4.7545727128278656E-3</v>
      </c>
      <c r="AD176" s="20"/>
      <c r="AE176" s="29">
        <f t="shared" si="87"/>
        <v>7.23563445883085E-5</v>
      </c>
      <c r="AF176" s="20"/>
      <c r="AG176" s="20"/>
      <c r="AI176" s="60">
        <f t="shared" si="88"/>
        <v>0.59716714522822856</v>
      </c>
      <c r="AJ176" s="61">
        <f t="shared" si="95"/>
        <v>0.3566085993400322</v>
      </c>
      <c r="AK176" s="61">
        <f t="shared" si="89"/>
        <v>0.60828317485259742</v>
      </c>
      <c r="AL176" s="61">
        <f t="shared" si="96"/>
        <v>0.37000842080875562</v>
      </c>
      <c r="AM176" s="61">
        <f t="shared" si="97"/>
        <v>0.36324672701708899</v>
      </c>
      <c r="AN176" s="61">
        <f t="shared" si="90"/>
        <v>1.1615348402798727E-4</v>
      </c>
      <c r="AO176" s="61">
        <f t="shared" si="98"/>
        <v>1.3491631851839895E-8</v>
      </c>
      <c r="AP176" s="61">
        <f t="shared" si="91"/>
        <v>7.23563445883085E-5</v>
      </c>
      <c r="AQ176" s="61">
        <f t="shared" si="99"/>
        <v>5.2354406021820405E-9</v>
      </c>
      <c r="AR176" s="61">
        <f t="shared" si="100"/>
        <v>8.404441515461634E-9</v>
      </c>
      <c r="AS176" s="62">
        <f t="shared" si="101"/>
        <v>-1.1116029624368862E-2</v>
      </c>
      <c r="AT176" s="63">
        <f t="shared" si="102"/>
        <v>-1.8614603487806546E-2</v>
      </c>
      <c r="AU176" s="64">
        <f t="shared" si="103"/>
        <v>4.3797139439678771E-5</v>
      </c>
      <c r="AV176" s="65">
        <f t="shared" si="104"/>
        <v>0.37706264092023117</v>
      </c>
      <c r="AW176" s="66">
        <f t="shared" si="105"/>
        <v>1.2356611460984614E-4</v>
      </c>
      <c r="AX176" s="66">
        <f t="shared" si="106"/>
        <v>0.3566085993400322</v>
      </c>
      <c r="AY176" s="67">
        <f t="shared" si="107"/>
        <v>1.9181894230986656E-9</v>
      </c>
      <c r="AZ176" s="67">
        <f t="shared" si="108"/>
        <v>1.3491631851839895E-8</v>
      </c>
      <c r="BA176" s="68">
        <f t="shared" si="109"/>
        <v>-4.3592273036740636E-5</v>
      </c>
      <c r="BB176" s="69">
        <f t="shared" si="110"/>
        <v>1.7175348799874029E-7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8556973912170944</v>
      </c>
      <c r="P177" s="47">
        <f t="shared" si="77"/>
        <v>0.39276078567492101</v>
      </c>
      <c r="Q177" s="47">
        <f t="shared" si="78"/>
        <v>0.51921770749401719</v>
      </c>
      <c r="R177" s="43">
        <f t="shared" si="79"/>
        <v>0.59318421403339916</v>
      </c>
      <c r="S177" s="43">
        <f t="shared" si="80"/>
        <v>0.60424736257680156</v>
      </c>
      <c r="T177" s="7">
        <f t="shared" si="81"/>
        <v>1.2239325569338668E-4</v>
      </c>
      <c r="U177" s="36">
        <f t="shared" si="82"/>
        <v>1.0747704001524786E-4</v>
      </c>
      <c r="V177" s="36">
        <f t="shared" si="83"/>
        <v>6.6842659949910958E-5</v>
      </c>
      <c r="W177" s="37">
        <f t="shared" si="92"/>
        <v>1.6511528432942489E-9</v>
      </c>
      <c r="X177" s="37">
        <f t="shared" si="93"/>
        <v>-3.9686843028152183</v>
      </c>
      <c r="Y177" s="37">
        <f t="shared" si="93"/>
        <v>-4.1749462760350342</v>
      </c>
      <c r="Z177" s="32">
        <f t="shared" si="94"/>
        <v>4.2544001596532044E-2</v>
      </c>
      <c r="AA177" s="19">
        <f t="shared" si="84"/>
        <v>0.75991183121316197</v>
      </c>
      <c r="AB177" s="47">
        <f t="shared" si="85"/>
        <v>10.627681764887118</v>
      </c>
      <c r="AC177" s="20">
        <f t="shared" si="86"/>
        <v>4.5169025960577073E-3</v>
      </c>
      <c r="AD177" s="20"/>
      <c r="AE177" s="29">
        <f t="shared" si="87"/>
        <v>6.6842659949910958E-5</v>
      </c>
      <c r="AF177" s="20"/>
      <c r="AG177" s="20"/>
      <c r="AI177" s="60">
        <f t="shared" si="88"/>
        <v>0.59318421403339916</v>
      </c>
      <c r="AJ177" s="61">
        <f t="shared" si="95"/>
        <v>0.35186751177842152</v>
      </c>
      <c r="AK177" s="61">
        <f t="shared" si="89"/>
        <v>0.60424736257680156</v>
      </c>
      <c r="AL177" s="61">
        <f t="shared" si="96"/>
        <v>0.3651148751810207</v>
      </c>
      <c r="AM177" s="61">
        <f t="shared" si="97"/>
        <v>0.35842999685187438</v>
      </c>
      <c r="AN177" s="61">
        <f t="shared" si="90"/>
        <v>1.0747704001524786E-4</v>
      </c>
      <c r="AO177" s="61">
        <f t="shared" si="98"/>
        <v>1.1551314130439189E-8</v>
      </c>
      <c r="AP177" s="61">
        <f t="shared" si="91"/>
        <v>6.6842659949910958E-5</v>
      </c>
      <c r="AQ177" s="61">
        <f t="shared" si="99"/>
        <v>4.4679411891794305E-9</v>
      </c>
      <c r="AR177" s="61">
        <f t="shared" si="100"/>
        <v>7.184051238162185E-9</v>
      </c>
      <c r="AS177" s="62">
        <f t="shared" si="101"/>
        <v>-1.1063148543402401E-2</v>
      </c>
      <c r="AT177" s="63">
        <f t="shared" si="102"/>
        <v>-1.8650443288397239E-2</v>
      </c>
      <c r="AU177" s="64">
        <f t="shared" si="103"/>
        <v>4.06343800653369E-5</v>
      </c>
      <c r="AV177" s="65">
        <f t="shared" si="104"/>
        <v>0.37807498289469144</v>
      </c>
      <c r="AW177" s="66">
        <f t="shared" si="105"/>
        <v>1.2239325569338668E-4</v>
      </c>
      <c r="AX177" s="66">
        <f t="shared" si="106"/>
        <v>0.35186751177842152</v>
      </c>
      <c r="AY177" s="67">
        <f t="shared" si="107"/>
        <v>1.6511528432942489E-9</v>
      </c>
      <c r="AZ177" s="67">
        <f t="shared" si="108"/>
        <v>1.1551314130439189E-8</v>
      </c>
      <c r="BA177" s="68">
        <f t="shared" si="109"/>
        <v>-4.3384896248636867E-5</v>
      </c>
      <c r="BB177" s="69">
        <f t="shared" si="110"/>
        <v>1.5935051006014472E-7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8300132581744206</v>
      </c>
      <c r="P178" s="47">
        <f t="shared" si="77"/>
        <v>0.39014593223991278</v>
      </c>
      <c r="Q178" s="47">
        <f t="shared" si="78"/>
        <v>0.51454786512262185</v>
      </c>
      <c r="R178" s="43">
        <f t="shared" si="79"/>
        <v>0.58923280894991081</v>
      </c>
      <c r="S178" s="43">
        <f t="shared" si="80"/>
        <v>0.60022451113832731</v>
      </c>
      <c r="T178" s="7">
        <f t="shared" si="81"/>
        <v>1.2081751699884E-4</v>
      </c>
      <c r="U178" s="36">
        <f t="shared" si="82"/>
        <v>9.9445268416406527E-5</v>
      </c>
      <c r="V178" s="36">
        <f t="shared" si="83"/>
        <v>6.1741011419236247E-5</v>
      </c>
      <c r="W178" s="37">
        <f t="shared" si="92"/>
        <v>1.421610995708664E-9</v>
      </c>
      <c r="X178" s="37">
        <f t="shared" si="93"/>
        <v>-4.002415875682134</v>
      </c>
      <c r="Y178" s="37">
        <f t="shared" si="93"/>
        <v>-4.2094262603382884</v>
      </c>
      <c r="Z178" s="32">
        <f t="shared" si="94"/>
        <v>4.2853299355489004E-2</v>
      </c>
      <c r="AA178" s="19">
        <f t="shared" si="84"/>
        <v>0.74979808263218262</v>
      </c>
      <c r="AB178" s="47">
        <f t="shared" si="85"/>
        <v>10.629490193036892</v>
      </c>
      <c r="AC178" s="20">
        <f t="shared" si="86"/>
        <v>4.2906581928370546E-3</v>
      </c>
      <c r="AD178" s="20"/>
      <c r="AE178" s="29">
        <f t="shared" si="87"/>
        <v>6.1741011419236247E-5</v>
      </c>
      <c r="AF178" s="20"/>
      <c r="AG178" s="20"/>
      <c r="AI178" s="60">
        <f t="shared" si="88"/>
        <v>0.58923280894991081</v>
      </c>
      <c r="AJ178" s="61">
        <f t="shared" si="95"/>
        <v>0.34719530314300212</v>
      </c>
      <c r="AK178" s="61">
        <f t="shared" si="89"/>
        <v>0.60022451113832731</v>
      </c>
      <c r="AL178" s="61">
        <f t="shared" si="96"/>
        <v>0.36026946377124403</v>
      </c>
      <c r="AM178" s="61">
        <f t="shared" si="97"/>
        <v>0.3536719746986236</v>
      </c>
      <c r="AN178" s="61">
        <f t="shared" si="90"/>
        <v>9.9445268416406527E-5</v>
      </c>
      <c r="AO178" s="61">
        <f t="shared" si="98"/>
        <v>9.8893614104111412E-9</v>
      </c>
      <c r="AP178" s="61">
        <f t="shared" si="91"/>
        <v>6.1741011419236247E-5</v>
      </c>
      <c r="AQ178" s="61">
        <f t="shared" si="99"/>
        <v>3.8119524910702604E-9</v>
      </c>
      <c r="AR178" s="61">
        <f t="shared" si="100"/>
        <v>6.1398514528863695E-9</v>
      </c>
      <c r="AS178" s="62">
        <f t="shared" si="101"/>
        <v>-1.0991702188416497E-2</v>
      </c>
      <c r="AT178" s="63">
        <f t="shared" si="102"/>
        <v>-1.865426028806022E-2</v>
      </c>
      <c r="AU178" s="64">
        <f t="shared" si="103"/>
        <v>3.770425699717028E-5</v>
      </c>
      <c r="AV178" s="65">
        <f t="shared" si="104"/>
        <v>0.37914581153616567</v>
      </c>
      <c r="AW178" s="66">
        <f t="shared" si="105"/>
        <v>1.2081751699884E-4</v>
      </c>
      <c r="AX178" s="66">
        <f t="shared" si="106"/>
        <v>0.34719530314300212</v>
      </c>
      <c r="AY178" s="67">
        <f t="shared" si="107"/>
        <v>1.421610995708664E-9</v>
      </c>
      <c r="AZ178" s="67">
        <f t="shared" si="108"/>
        <v>9.8893614104111412E-9</v>
      </c>
      <c r="BA178" s="68">
        <f t="shared" si="109"/>
        <v>-4.310471446437842E-5</v>
      </c>
      <c r="BB178" s="69">
        <f t="shared" si="110"/>
        <v>1.4785983136145206E-7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804534121595089</v>
      </c>
      <c r="P179" s="47">
        <f t="shared" si="77"/>
        <v>0.38753982947031163</v>
      </c>
      <c r="Q179" s="47">
        <f t="shared" si="78"/>
        <v>0.50991529483547071</v>
      </c>
      <c r="R179" s="43">
        <f t="shared" si="79"/>
        <v>0.58531294178385984</v>
      </c>
      <c r="S179" s="43">
        <f t="shared" si="80"/>
        <v>0.59621512226201789</v>
      </c>
      <c r="T179" s="7">
        <f t="shared" si="81"/>
        <v>1.1885753917833054E-4</v>
      </c>
      <c r="U179" s="36">
        <f t="shared" si="82"/>
        <v>9.2010694487002759E-5</v>
      </c>
      <c r="V179" s="36">
        <f t="shared" si="83"/>
        <v>5.7021258199468223E-5</v>
      </c>
      <c r="W179" s="37">
        <f t="shared" si="92"/>
        <v>1.2242606517194385E-9</v>
      </c>
      <c r="X179" s="37">
        <f t="shared" si="93"/>
        <v>-4.0361616912766065</v>
      </c>
      <c r="Y179" s="37">
        <f t="shared" si="93"/>
        <v>-4.2439632040195869</v>
      </c>
      <c r="Z179" s="32">
        <f t="shared" si="94"/>
        <v>4.3181468698271053E-2</v>
      </c>
      <c r="AA179" s="19">
        <f t="shared" si="84"/>
        <v>0.73981893902267182</v>
      </c>
      <c r="AB179" s="47">
        <f t="shared" si="85"/>
        <v>10.631211449838604</v>
      </c>
      <c r="AC179" s="20">
        <f t="shared" si="86"/>
        <v>4.0753194092964656E-3</v>
      </c>
      <c r="AD179" s="20"/>
      <c r="AE179" s="29">
        <f t="shared" si="87"/>
        <v>5.7021258199468223E-5</v>
      </c>
      <c r="AF179" s="20"/>
      <c r="AG179" s="20"/>
      <c r="AI179" s="60">
        <f t="shared" si="88"/>
        <v>0.58531294178385984</v>
      </c>
      <c r="AJ179" s="61">
        <f t="shared" si="95"/>
        <v>0.3425912398196761</v>
      </c>
      <c r="AK179" s="61">
        <f t="shared" si="89"/>
        <v>0.59621512226201789</v>
      </c>
      <c r="AL179" s="61">
        <f t="shared" si="96"/>
        <v>0.35547247201391297</v>
      </c>
      <c r="AM179" s="61">
        <f t="shared" si="97"/>
        <v>0.34897242714720533</v>
      </c>
      <c r="AN179" s="61">
        <f t="shared" si="90"/>
        <v>9.2010694487002759E-5</v>
      </c>
      <c r="AO179" s="61">
        <f t="shared" si="98"/>
        <v>8.4659678999805605E-9</v>
      </c>
      <c r="AP179" s="61">
        <f t="shared" si="91"/>
        <v>5.7021258199468223E-5</v>
      </c>
      <c r="AQ179" s="61">
        <f t="shared" si="99"/>
        <v>3.2514238866504219E-9</v>
      </c>
      <c r="AR179" s="61">
        <f t="shared" si="100"/>
        <v>5.2465655674557719E-9</v>
      </c>
      <c r="AS179" s="62">
        <f t="shared" si="101"/>
        <v>-1.0902180478158052E-2</v>
      </c>
      <c r="AT179" s="63">
        <f t="shared" si="102"/>
        <v>-1.8626241963711664E-2</v>
      </c>
      <c r="AU179" s="64">
        <f t="shared" si="103"/>
        <v>3.4989436287534535E-5</v>
      </c>
      <c r="AV179" s="65">
        <f t="shared" si="104"/>
        <v>0.38027575471106861</v>
      </c>
      <c r="AW179" s="66">
        <f t="shared" si="105"/>
        <v>1.1885753917833054E-4</v>
      </c>
      <c r="AX179" s="66">
        <f t="shared" si="106"/>
        <v>0.3425912398196761</v>
      </c>
      <c r="AY179" s="67">
        <f t="shared" si="107"/>
        <v>1.2242606517194385E-9</v>
      </c>
      <c r="AZ179" s="67">
        <f t="shared" si="108"/>
        <v>8.4659678999805605E-9</v>
      </c>
      <c r="BA179" s="68">
        <f t="shared" si="109"/>
        <v>-4.2753648933953145E-5</v>
      </c>
      <c r="BB179" s="69">
        <f t="shared" si="110"/>
        <v>1.3721347563739034E-7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7792599430696705</v>
      </c>
      <c r="P180" s="47">
        <f t="shared" si="77"/>
        <v>0.38494279534474463</v>
      </c>
      <c r="Q180" s="47">
        <f t="shared" si="78"/>
        <v>0.50531998964903102</v>
      </c>
      <c r="R180" s="43">
        <f t="shared" si="79"/>
        <v>0.58142460662610318</v>
      </c>
      <c r="S180" s="43">
        <f t="shared" si="80"/>
        <v>0.59221968514576095</v>
      </c>
      <c r="T180" s="7">
        <f t="shared" si="81"/>
        <v>1.165337202455767E-4</v>
      </c>
      <c r="U180" s="36">
        <f t="shared" si="82"/>
        <v>8.5129287134459239E-5</v>
      </c>
      <c r="V180" s="36">
        <f t="shared" si="83"/>
        <v>5.265541140471136E-5</v>
      </c>
      <c r="W180" s="37">
        <f t="shared" si="92"/>
        <v>1.0545526049111082E-9</v>
      </c>
      <c r="X180" s="37">
        <f t="shared" si="93"/>
        <v>-4.0699210033381226</v>
      </c>
      <c r="Y180" s="37">
        <f t="shared" si="93"/>
        <v>-4.2785569896743336</v>
      </c>
      <c r="Z180" s="32">
        <f t="shared" si="94"/>
        <v>4.3528974794483644E-2</v>
      </c>
      <c r="AA180" s="19">
        <f t="shared" si="84"/>
        <v>0.72997260891253646</v>
      </c>
      <c r="AB180" s="47">
        <f t="shared" si="85"/>
        <v>10.632849518151721</v>
      </c>
      <c r="AC180" s="20">
        <f t="shared" si="86"/>
        <v>3.8703879676010374E-3</v>
      </c>
      <c r="AD180" s="20"/>
      <c r="AE180" s="29">
        <f t="shared" si="87"/>
        <v>5.265541140471136E-5</v>
      </c>
      <c r="AF180" s="20"/>
      <c r="AG180" s="20"/>
      <c r="AI180" s="60">
        <f t="shared" si="88"/>
        <v>0.58142460662610318</v>
      </c>
      <c r="AJ180" s="61">
        <f t="shared" si="95"/>
        <v>0.33805457319031884</v>
      </c>
      <c r="AK180" s="61">
        <f t="shared" si="89"/>
        <v>0.59221968514576095</v>
      </c>
      <c r="AL180" s="61">
        <f t="shared" si="96"/>
        <v>0.35072415547414426</v>
      </c>
      <c r="AM180" s="61">
        <f t="shared" si="97"/>
        <v>0.34433109747210872</v>
      </c>
      <c r="AN180" s="61">
        <f t="shared" si="90"/>
        <v>8.5129287134459239E-5</v>
      </c>
      <c r="AO180" s="61">
        <f t="shared" si="98"/>
        <v>7.246995528021207E-9</v>
      </c>
      <c r="AP180" s="61">
        <f t="shared" si="91"/>
        <v>5.265541140471136E-5</v>
      </c>
      <c r="AQ180" s="61">
        <f t="shared" si="99"/>
        <v>2.7725923501994074E-9</v>
      </c>
      <c r="AR180" s="61">
        <f t="shared" si="100"/>
        <v>4.4825176366547532E-9</v>
      </c>
      <c r="AS180" s="62">
        <f t="shared" si="101"/>
        <v>-1.0795078519657775E-2</v>
      </c>
      <c r="AT180" s="63">
        <f t="shared" si="102"/>
        <v>-1.8566600719394335E-2</v>
      </c>
      <c r="AU180" s="64">
        <f t="shared" si="103"/>
        <v>3.2473875729747879E-5</v>
      </c>
      <c r="AV180" s="65">
        <f t="shared" si="104"/>
        <v>0.38146537840092959</v>
      </c>
      <c r="AW180" s="66">
        <f t="shared" si="105"/>
        <v>1.165337202455767E-4</v>
      </c>
      <c r="AX180" s="66">
        <f t="shared" si="106"/>
        <v>0.33805457319031884</v>
      </c>
      <c r="AY180" s="67">
        <f t="shared" si="107"/>
        <v>1.0545526049111082E-9</v>
      </c>
      <c r="AZ180" s="67">
        <f t="shared" si="108"/>
        <v>7.246995528021207E-9</v>
      </c>
      <c r="BA180" s="68">
        <f t="shared" si="109"/>
        <v>-4.2333641253559898E-5</v>
      </c>
      <c r="BB180" s="69">
        <f t="shared" si="110"/>
        <v>1.2734853227352108E-7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7541905764095318</v>
      </c>
      <c r="P181" s="47">
        <f t="shared" si="77"/>
        <v>0.38235513971000135</v>
      </c>
      <c r="Q181" s="47">
        <f t="shared" si="78"/>
        <v>0.50076192298355116</v>
      </c>
      <c r="R181" s="43">
        <f t="shared" si="79"/>
        <v>0.57756778098608175</v>
      </c>
      <c r="S181" s="43">
        <f t="shared" si="80"/>
        <v>0.58823867647692518</v>
      </c>
      <c r="T181" s="7">
        <f t="shared" si="81"/>
        <v>1.1386801057650276E-4</v>
      </c>
      <c r="U181" s="36">
        <f t="shared" si="82"/>
        <v>7.8760215591538232E-5</v>
      </c>
      <c r="V181" s="36">
        <f t="shared" si="83"/>
        <v>4.8617484826273386E-5</v>
      </c>
      <c r="W181" s="37">
        <f t="shared" si="92"/>
        <v>9.0858421798724381E-10</v>
      </c>
      <c r="X181" s="37">
        <f t="shared" si="93"/>
        <v>-4.1036931037313895</v>
      </c>
      <c r="Y181" s="37">
        <f t="shared" si="93"/>
        <v>-4.3132075126733733</v>
      </c>
      <c r="Z181" s="32">
        <f t="shared" si="94"/>
        <v>4.3896287554308827E-2</v>
      </c>
      <c r="AA181" s="19">
        <f t="shared" si="84"/>
        <v>0.7202573246725783</v>
      </c>
      <c r="AB181" s="47">
        <f t="shared" si="85"/>
        <v>10.634408212825303</v>
      </c>
      <c r="AC181" s="20">
        <f t="shared" si="86"/>
        <v>3.6753866089505164E-3</v>
      </c>
      <c r="AD181" s="20"/>
      <c r="AE181" s="29">
        <f t="shared" si="87"/>
        <v>4.8617484826273386E-5</v>
      </c>
      <c r="AF181" s="20"/>
      <c r="AG181" s="20"/>
      <c r="AI181" s="60">
        <f t="shared" si="88"/>
        <v>0.57756778098608175</v>
      </c>
      <c r="AJ181" s="61">
        <f t="shared" si="95"/>
        <v>0.33358454163318652</v>
      </c>
      <c r="AK181" s="61">
        <f t="shared" si="89"/>
        <v>0.58823867647692518</v>
      </c>
      <c r="AL181" s="61">
        <f t="shared" si="96"/>
        <v>0.34602474050332466</v>
      </c>
      <c r="AM181" s="61">
        <f t="shared" si="97"/>
        <v>0.33974770706296731</v>
      </c>
      <c r="AN181" s="61">
        <f t="shared" si="90"/>
        <v>7.8760215591538232E-5</v>
      </c>
      <c r="AO181" s="61">
        <f t="shared" si="98"/>
        <v>6.2031715600255823E-9</v>
      </c>
      <c r="AP181" s="61">
        <f t="shared" si="91"/>
        <v>4.8617484826273386E-5</v>
      </c>
      <c r="AQ181" s="61">
        <f t="shared" si="99"/>
        <v>2.3636598308329229E-9</v>
      </c>
      <c r="AR181" s="61">
        <f t="shared" si="100"/>
        <v>3.8291235864356305E-9</v>
      </c>
      <c r="AS181" s="62">
        <f t="shared" si="101"/>
        <v>-1.0670895490843435E-2</v>
      </c>
      <c r="AT181" s="63">
        <f t="shared" si="102"/>
        <v>-1.8475572637769042E-2</v>
      </c>
      <c r="AU181" s="64">
        <f t="shared" si="103"/>
        <v>3.0142730765264846E-5</v>
      </c>
      <c r="AV181" s="65">
        <f t="shared" si="104"/>
        <v>0.38271518861234927</v>
      </c>
      <c r="AW181" s="66">
        <f t="shared" si="105"/>
        <v>1.1386801057650276E-4</v>
      </c>
      <c r="AX181" s="66">
        <f t="shared" si="106"/>
        <v>0.33358454163318652</v>
      </c>
      <c r="AY181" s="67">
        <f t="shared" si="107"/>
        <v>9.0858421798724381E-10</v>
      </c>
      <c r="AZ181" s="67">
        <f t="shared" si="108"/>
        <v>6.2031715600255823E-9</v>
      </c>
      <c r="BA181" s="68">
        <f t="shared" si="109"/>
        <v>-4.1846648983699746E-5</v>
      </c>
      <c r="BB181" s="69">
        <f t="shared" si="110"/>
        <v>1.182067873147641E-7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7293257746438035</v>
      </c>
      <c r="P182" s="47">
        <f t="shared" si="77"/>
        <v>0.37977716429764707</v>
      </c>
      <c r="Q182" s="47">
        <f t="shared" si="78"/>
        <v>0.49624104993523699</v>
      </c>
      <c r="R182" s="43">
        <f t="shared" si="79"/>
        <v>0.57374242686827748</v>
      </c>
      <c r="S182" s="43">
        <f t="shared" si="80"/>
        <v>0.58427256045791853</v>
      </c>
      <c r="T182" s="7">
        <f t="shared" si="81"/>
        <v>1.1088371341568681E-4</v>
      </c>
      <c r="U182" s="36">
        <f t="shared" si="82"/>
        <v>7.2865622485877597E-5</v>
      </c>
      <c r="V182" s="36">
        <f t="shared" si="83"/>
        <v>4.4883355671392807E-5</v>
      </c>
      <c r="W182" s="37">
        <f t="shared" si="92"/>
        <v>7.830072560770167E-10</v>
      </c>
      <c r="X182" s="37">
        <f t="shared" si="93"/>
        <v>-4.1374773205991717</v>
      </c>
      <c r="Y182" s="37">
        <f t="shared" si="93"/>
        <v>-4.3479146808274569</v>
      </c>
      <c r="Z182" s="32">
        <f t="shared" si="94"/>
        <v>4.4283882579849061E-2</v>
      </c>
      <c r="AA182" s="19">
        <f t="shared" si="84"/>
        <v>0.7106713421991665</v>
      </c>
      <c r="AB182" s="47">
        <f t="shared" si="85"/>
        <v>10.635891186896721</v>
      </c>
      <c r="AC182" s="20">
        <f t="shared" si="86"/>
        <v>3.4898583180854874E-3</v>
      </c>
      <c r="AD182" s="20"/>
      <c r="AE182" s="29">
        <f t="shared" si="87"/>
        <v>4.4883355671392807E-5</v>
      </c>
      <c r="AF182" s="20"/>
      <c r="AG182" s="20"/>
      <c r="AI182" s="60">
        <f t="shared" si="88"/>
        <v>0.57374242686827748</v>
      </c>
      <c r="AJ182" s="61">
        <f t="shared" si="95"/>
        <v>0.32918037238870074</v>
      </c>
      <c r="AK182" s="61">
        <f t="shared" si="89"/>
        <v>0.58427256045791853</v>
      </c>
      <c r="AL182" s="61">
        <f t="shared" si="96"/>
        <v>0.34137442490405207</v>
      </c>
      <c r="AM182" s="61">
        <f t="shared" si="97"/>
        <v>0.33522195678966854</v>
      </c>
      <c r="AN182" s="61">
        <f t="shared" si="90"/>
        <v>7.2865622485877597E-5</v>
      </c>
      <c r="AO182" s="61">
        <f t="shared" si="98"/>
        <v>5.3093989402544305E-9</v>
      </c>
      <c r="AP182" s="61">
        <f t="shared" si="91"/>
        <v>4.4883355671392807E-5</v>
      </c>
      <c r="AQ182" s="61">
        <f t="shared" si="99"/>
        <v>2.014515616324749E-9</v>
      </c>
      <c r="AR182" s="61">
        <f t="shared" si="100"/>
        <v>3.2704536502510815E-9</v>
      </c>
      <c r="AS182" s="62">
        <f t="shared" si="101"/>
        <v>-1.0530133589641055E-2</v>
      </c>
      <c r="AT182" s="63">
        <f t="shared" si="102"/>
        <v>-1.8353416265760338E-2</v>
      </c>
      <c r="AU182" s="64">
        <f t="shared" si="103"/>
        <v>2.798226681448479E-5</v>
      </c>
      <c r="AV182" s="65">
        <f t="shared" si="104"/>
        <v>0.38402563321143868</v>
      </c>
      <c r="AW182" s="66">
        <f t="shared" si="105"/>
        <v>1.1088371341568681E-4</v>
      </c>
      <c r="AX182" s="66">
        <f t="shared" si="106"/>
        <v>0.32918037238870074</v>
      </c>
      <c r="AY182" s="67">
        <f t="shared" si="107"/>
        <v>7.830072560770167E-10</v>
      </c>
      <c r="AZ182" s="67">
        <f t="shared" si="108"/>
        <v>5.3093989402544305E-9</v>
      </c>
      <c r="BA182" s="68">
        <f t="shared" si="109"/>
        <v>-4.1294641528004135E-5</v>
      </c>
      <c r="BB182" s="69">
        <f t="shared" si="110"/>
        <v>1.0973437966464623E-7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7046651966566457</v>
      </c>
      <c r="P183" s="47">
        <f t="shared" si="77"/>
        <v>0.3772091627463412</v>
      </c>
      <c r="Q183" s="47">
        <f t="shared" si="78"/>
        <v>0.49175730848302646</v>
      </c>
      <c r="R183" s="43">
        <f t="shared" si="79"/>
        <v>0.56994849179333007</v>
      </c>
      <c r="S183" s="43">
        <f t="shared" si="80"/>
        <v>0.58032178884052488</v>
      </c>
      <c r="T183" s="7">
        <f t="shared" si="81"/>
        <v>1.0760529162934051E-4</v>
      </c>
      <c r="U183" s="36">
        <f t="shared" si="82"/>
        <v>6.7410412299757534E-5</v>
      </c>
      <c r="V183" s="36">
        <f t="shared" si="83"/>
        <v>4.1430634641324832E-5</v>
      </c>
      <c r="W183" s="37">
        <f t="shared" si="92"/>
        <v>6.7494884718159897E-10</v>
      </c>
      <c r="X183" s="37">
        <f t="shared" si="93"/>
        <v>-4.1712730165941565</v>
      </c>
      <c r="Y183" s="37">
        <f t="shared" si="93"/>
        <v>-4.3826784140559338</v>
      </c>
      <c r="Z183" s="32">
        <f t="shared" si="94"/>
        <v>4.4692242075972048E-2</v>
      </c>
      <c r="AA183" s="19">
        <f t="shared" si="84"/>
        <v>0.70121294060113482</v>
      </c>
      <c r="AB183" s="47">
        <f t="shared" si="85"/>
        <v>10.637301937618926</v>
      </c>
      <c r="AC183" s="20">
        <f t="shared" si="86"/>
        <v>3.313365569242728E-3</v>
      </c>
      <c r="AD183" s="20"/>
      <c r="AE183" s="29">
        <f t="shared" si="87"/>
        <v>4.1430634641324832E-5</v>
      </c>
      <c r="AF183" s="20"/>
      <c r="AG183" s="20"/>
      <c r="AI183" s="60">
        <f t="shared" si="88"/>
        <v>0.56994849179333007</v>
      </c>
      <c r="AJ183" s="61">
        <f t="shared" si="95"/>
        <v>0.32484128329749162</v>
      </c>
      <c r="AK183" s="61">
        <f t="shared" si="89"/>
        <v>0.58032178884052488</v>
      </c>
      <c r="AL183" s="61">
        <f t="shared" si="96"/>
        <v>0.33677337860306672</v>
      </c>
      <c r="AM183" s="61">
        <f t="shared" si="97"/>
        <v>0.33075352830446453</v>
      </c>
      <c r="AN183" s="61">
        <f t="shared" si="90"/>
        <v>6.7410412299757534E-5</v>
      </c>
      <c r="AO183" s="61">
        <f t="shared" si="98"/>
        <v>4.5441636864233019E-9</v>
      </c>
      <c r="AP183" s="61">
        <f t="shared" si="91"/>
        <v>4.1430634641324832E-5</v>
      </c>
      <c r="AQ183" s="61">
        <f t="shared" si="99"/>
        <v>1.7164974867829453E-9</v>
      </c>
      <c r="AR183" s="61">
        <f t="shared" si="100"/>
        <v>2.7928561630123239E-9</v>
      </c>
      <c r="AS183" s="62">
        <f t="shared" si="101"/>
        <v>-1.0373297047194807E-2</v>
      </c>
      <c r="AT183" s="63">
        <f t="shared" si="102"/>
        <v>-1.8200411434646423E-2</v>
      </c>
      <c r="AU183" s="64">
        <f t="shared" si="103"/>
        <v>2.5979777658432702E-5</v>
      </c>
      <c r="AV183" s="65">
        <f t="shared" si="104"/>
        <v>0.38539710368343422</v>
      </c>
      <c r="AW183" s="66">
        <f t="shared" si="105"/>
        <v>1.0760529162934051E-4</v>
      </c>
      <c r="AX183" s="66">
        <f t="shared" si="106"/>
        <v>0.32484128329749162</v>
      </c>
      <c r="AY183" s="67">
        <f t="shared" si="107"/>
        <v>6.7494884718159897E-10</v>
      </c>
      <c r="AZ183" s="67">
        <f t="shared" si="108"/>
        <v>4.5441636864233019E-9</v>
      </c>
      <c r="BA183" s="68">
        <f t="shared" si="109"/>
        <v>-4.0679596263509048E-5</v>
      </c>
      <c r="BB183" s="69">
        <f t="shared" si="110"/>
        <v>1.0188148101346157E-7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680208413478242</v>
      </c>
      <c r="P184" s="47">
        <f t="shared" si="77"/>
        <v>0.3746514206296403</v>
      </c>
      <c r="Q184" s="47">
        <f t="shared" si="78"/>
        <v>0.4873106206324076</v>
      </c>
      <c r="R184" s="43">
        <f t="shared" si="79"/>
        <v>0.56618590976588334</v>
      </c>
      <c r="S184" s="43">
        <f t="shared" si="80"/>
        <v>0.57638680096867734</v>
      </c>
      <c r="T184" s="7">
        <f t="shared" si="81"/>
        <v>1.0405818133123989E-4</v>
      </c>
      <c r="U184" s="36">
        <f t="shared" si="82"/>
        <v>6.2362054263414559E-5</v>
      </c>
      <c r="V184" s="36">
        <f t="shared" si="83"/>
        <v>3.8238544752709442E-5</v>
      </c>
      <c r="W184" s="37">
        <f t="shared" si="92"/>
        <v>5.8194371111308023E-10</v>
      </c>
      <c r="X184" s="37">
        <f t="shared" si="93"/>
        <v>-4.2050795871879592</v>
      </c>
      <c r="Y184" s="37">
        <f t="shared" si="93"/>
        <v>-4.4174986440605322</v>
      </c>
      <c r="Z184" s="32">
        <f t="shared" si="94"/>
        <v>4.5121855722633407E-2</v>
      </c>
      <c r="AA184" s="19">
        <f t="shared" si="84"/>
        <v>0.69188042189084287</v>
      </c>
      <c r="AB184" s="47">
        <f t="shared" si="85"/>
        <v>10.638643812317124</v>
      </c>
      <c r="AC184" s="20">
        <f t="shared" si="86"/>
        <v>3.1454895934519625E-3</v>
      </c>
      <c r="AD184" s="20"/>
      <c r="AE184" s="29">
        <f t="shared" si="87"/>
        <v>3.8238544752709442E-5</v>
      </c>
      <c r="AF184" s="20"/>
      <c r="AG184" s="20"/>
      <c r="AI184" s="60">
        <f t="shared" si="88"/>
        <v>0.56618590976588334</v>
      </c>
      <c r="AJ184" s="61">
        <f t="shared" si="95"/>
        <v>0.32056648441742097</v>
      </c>
      <c r="AK184" s="61">
        <f t="shared" si="89"/>
        <v>0.57638680096867734</v>
      </c>
      <c r="AL184" s="61">
        <f t="shared" si="96"/>
        <v>0.33222174433090568</v>
      </c>
      <c r="AM184" s="61">
        <f t="shared" si="97"/>
        <v>0.32634208528349773</v>
      </c>
      <c r="AN184" s="61">
        <f t="shared" si="90"/>
        <v>6.2362054263414559E-5</v>
      </c>
      <c r="AO184" s="61">
        <f t="shared" si="98"/>
        <v>3.8890258119530618E-9</v>
      </c>
      <c r="AP184" s="61">
        <f t="shared" si="91"/>
        <v>3.8238544752709442E-5</v>
      </c>
      <c r="AQ184" s="61">
        <f t="shared" si="99"/>
        <v>1.4621863048049629E-9</v>
      </c>
      <c r="AR184" s="61">
        <f t="shared" si="100"/>
        <v>2.3846342028224721E-9</v>
      </c>
      <c r="AS184" s="62">
        <f t="shared" si="101"/>
        <v>-1.0200891202793994E-2</v>
      </c>
      <c r="AT184" s="63">
        <f t="shared" si="102"/>
        <v>-1.8016858114699535E-2</v>
      </c>
      <c r="AU184" s="64">
        <f t="shared" si="103"/>
        <v>2.4123509510705117E-5</v>
      </c>
      <c r="AV184" s="65">
        <f t="shared" si="104"/>
        <v>0.38682993682036965</v>
      </c>
      <c r="AW184" s="66">
        <f t="shared" si="105"/>
        <v>1.0405818133123989E-4</v>
      </c>
      <c r="AX184" s="66">
        <f t="shared" si="106"/>
        <v>0.32056648441742097</v>
      </c>
      <c r="AY184" s="67">
        <f t="shared" si="107"/>
        <v>5.8194371111308023E-10</v>
      </c>
      <c r="AZ184" s="67">
        <f t="shared" si="108"/>
        <v>3.8890258119530618E-9</v>
      </c>
      <c r="BA184" s="68">
        <f t="shared" si="109"/>
        <v>-4.0003494912917624E-5</v>
      </c>
      <c r="BB184" s="69">
        <f t="shared" si="110"/>
        <v>9.4601998081196534E-8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6559549142430103</v>
      </c>
      <c r="P185" s="47">
        <f t="shared" si="77"/>
        <v>0.37210421548906603</v>
      </c>
      <c r="Q185" s="47">
        <f t="shared" si="78"/>
        <v>0.48290089349872911</v>
      </c>
      <c r="R185" s="43">
        <f t="shared" si="79"/>
        <v>0.56245460219123233</v>
      </c>
      <c r="S185" s="43">
        <f t="shared" si="80"/>
        <v>0.57246802382933237</v>
      </c>
      <c r="T185" s="7">
        <f t="shared" si="81"/>
        <v>1.0026861290237007E-4</v>
      </c>
      <c r="U185" s="36">
        <f t="shared" si="82"/>
        <v>5.7690398773839936E-5</v>
      </c>
      <c r="V185" s="36">
        <f t="shared" si="83"/>
        <v>3.5287808341607391E-5</v>
      </c>
      <c r="W185" s="37">
        <f t="shared" si="92"/>
        <v>5.0187605807435719E-10</v>
      </c>
      <c r="X185" s="37">
        <f t="shared" si="93"/>
        <v>-4.2388964590539979</v>
      </c>
      <c r="Y185" s="37">
        <f t="shared" si="93"/>
        <v>-4.4523753140034064</v>
      </c>
      <c r="Z185" s="32">
        <f t="shared" si="94"/>
        <v>4.5573221510510568E-2</v>
      </c>
      <c r="AA185" s="19">
        <f t="shared" si="84"/>
        <v>0.6826721106793503</v>
      </c>
      <c r="AB185" s="47">
        <f t="shared" si="85"/>
        <v>10.639920014076008</v>
      </c>
      <c r="AC185" s="20">
        <f t="shared" si="86"/>
        <v>2.9858296670324468E-3</v>
      </c>
      <c r="AD185" s="20"/>
      <c r="AE185" s="29">
        <f t="shared" si="87"/>
        <v>3.5287808341607391E-5</v>
      </c>
      <c r="AF185" s="20"/>
      <c r="AG185" s="20"/>
      <c r="AI185" s="60">
        <f t="shared" si="88"/>
        <v>0.56245460219123233</v>
      </c>
      <c r="AJ185" s="61">
        <f t="shared" si="95"/>
        <v>0.31635517952609743</v>
      </c>
      <c r="AK185" s="61">
        <f t="shared" si="89"/>
        <v>0.57246802382933237</v>
      </c>
      <c r="AL185" s="61">
        <f t="shared" si="96"/>
        <v>0.32771963830706108</v>
      </c>
      <c r="AM185" s="61">
        <f t="shared" si="97"/>
        <v>0.32198727461012805</v>
      </c>
      <c r="AN185" s="61">
        <f t="shared" si="90"/>
        <v>5.7690398773839936E-5</v>
      </c>
      <c r="AO185" s="61">
        <f t="shared" si="98"/>
        <v>3.3281821106846724E-9</v>
      </c>
      <c r="AP185" s="61">
        <f t="shared" si="91"/>
        <v>3.5287808341607391E-5</v>
      </c>
      <c r="AQ185" s="61">
        <f t="shared" si="99"/>
        <v>1.2452294175540161E-9</v>
      </c>
      <c r="AR185" s="61">
        <f t="shared" si="100"/>
        <v>2.0357677350821657E-9</v>
      </c>
      <c r="AS185" s="62">
        <f t="shared" si="101"/>
        <v>-1.001342163810004E-2</v>
      </c>
      <c r="AT185" s="63">
        <f t="shared" si="102"/>
        <v>-1.7803075304370104E-2</v>
      </c>
      <c r="AU185" s="64">
        <f t="shared" si="103"/>
        <v>2.2402590432232545E-5</v>
      </c>
      <c r="AV185" s="65">
        <f t="shared" si="104"/>
        <v>0.38832441633929449</v>
      </c>
      <c r="AW185" s="66">
        <f t="shared" si="105"/>
        <v>1.0026861290237007E-4</v>
      </c>
      <c r="AX185" s="66">
        <f t="shared" si="106"/>
        <v>0.31635517952609743</v>
      </c>
      <c r="AY185" s="67">
        <f t="shared" si="107"/>
        <v>5.0187605807435719E-10</v>
      </c>
      <c r="AZ185" s="67">
        <f t="shared" si="108"/>
        <v>3.3281821106846724E-9</v>
      </c>
      <c r="BA185" s="68">
        <f t="shared" si="109"/>
        <v>-3.9268320149411922E-5</v>
      </c>
      <c r="BB185" s="69">
        <f t="shared" si="110"/>
        <v>8.7853295812676653E-8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6319041118285345</v>
      </c>
      <c r="P186" s="47">
        <f t="shared" si="77"/>
        <v>0.3695678168722224</v>
      </c>
      <c r="Q186" s="47">
        <f t="shared" si="78"/>
        <v>0.47852802033246078</v>
      </c>
      <c r="R186" s="43">
        <f t="shared" si="79"/>
        <v>0.55875447874285145</v>
      </c>
      <c r="S186" s="43">
        <f t="shared" si="80"/>
        <v>0.56856587211111131</v>
      </c>
      <c r="T186" s="7">
        <f t="shared" si="81"/>
        <v>9.6263439826733732E-5</v>
      </c>
      <c r="U186" s="36">
        <f t="shared" si="82"/>
        <v>5.3367506478114635E-5</v>
      </c>
      <c r="V186" s="36">
        <f t="shared" si="83"/>
        <v>3.2560541722944199E-5</v>
      </c>
      <c r="W186" s="37">
        <f t="shared" si="92"/>
        <v>4.329297823229047E-10</v>
      </c>
      <c r="X186" s="37">
        <f t="shared" si="93"/>
        <v>-4.2727230885228868</v>
      </c>
      <c r="Y186" s="37">
        <f t="shared" si="93"/>
        <v>-4.4873083781892165</v>
      </c>
      <c r="Z186" s="32">
        <f t="shared" si="94"/>
        <v>4.6046846541182587E-2</v>
      </c>
      <c r="AA186" s="19">
        <f t="shared" si="84"/>
        <v>0.67358635387564947</v>
      </c>
      <c r="AB186" s="47">
        <f t="shared" si="85"/>
        <v>10.641133607258977</v>
      </c>
      <c r="AC186" s="20">
        <f t="shared" si="86"/>
        <v>2.8340024211073733E-3</v>
      </c>
      <c r="AD186" s="20"/>
      <c r="AE186" s="29">
        <f t="shared" si="87"/>
        <v>3.2560541722944199E-5</v>
      </c>
      <c r="AF186" s="20"/>
      <c r="AG186" s="20"/>
      <c r="AI186" s="60">
        <f t="shared" si="88"/>
        <v>0.55875447874285145</v>
      </c>
      <c r="AJ186" s="61">
        <f t="shared" si="95"/>
        <v>0.31220656751519565</v>
      </c>
      <c r="AK186" s="61">
        <f t="shared" si="89"/>
        <v>0.56856587211111131</v>
      </c>
      <c r="AL186" s="61">
        <f t="shared" si="96"/>
        <v>0.32326715092946856</v>
      </c>
      <c r="AM186" s="61">
        <f t="shared" si="97"/>
        <v>0.31768872750241872</v>
      </c>
      <c r="AN186" s="61">
        <f t="shared" si="90"/>
        <v>5.3367506478114635E-5</v>
      </c>
      <c r="AO186" s="61">
        <f t="shared" si="98"/>
        <v>2.8480907476916074E-9</v>
      </c>
      <c r="AP186" s="61">
        <f t="shared" si="91"/>
        <v>3.2560541722944199E-5</v>
      </c>
      <c r="AQ186" s="61">
        <f t="shared" si="99"/>
        <v>1.06018887729159E-9</v>
      </c>
      <c r="AR186" s="61">
        <f t="shared" si="100"/>
        <v>1.7376749213301464E-9</v>
      </c>
      <c r="AS186" s="62">
        <f t="shared" si="101"/>
        <v>-9.8113933682598686E-3</v>
      </c>
      <c r="AT186" s="63">
        <f t="shared" si="102"/>
        <v>-1.7559399953866399E-2</v>
      </c>
      <c r="AU186" s="64">
        <f t="shared" si="103"/>
        <v>2.0806964755170436E-5</v>
      </c>
      <c r="AV186" s="65">
        <f t="shared" si="104"/>
        <v>0.38988077443159386</v>
      </c>
      <c r="AW186" s="66">
        <f t="shared" si="105"/>
        <v>9.6263439826733732E-5</v>
      </c>
      <c r="AX186" s="66">
        <f t="shared" si="106"/>
        <v>0.31220656751519565</v>
      </c>
      <c r="AY186" s="67">
        <f t="shared" si="107"/>
        <v>4.329297823229047E-10</v>
      </c>
      <c r="AZ186" s="67">
        <f t="shared" si="108"/>
        <v>2.8480907476916074E-9</v>
      </c>
      <c r="BA186" s="68">
        <f t="shared" si="109"/>
        <v>-3.8476052424548503E-5</v>
      </c>
      <c r="BB186" s="69">
        <f t="shared" si="110"/>
        <v>8.1595940216354653E-8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6080553481885869</v>
      </c>
      <c r="P187" s="47">
        <f t="shared" si="77"/>
        <v>0.36704248637574577</v>
      </c>
      <c r="Q187" s="47">
        <f t="shared" si="78"/>
        <v>0.47419188148883396</v>
      </c>
      <c r="R187" s="43">
        <f t="shared" si="79"/>
        <v>0.55508543818285949</v>
      </c>
      <c r="S187" s="43">
        <f t="shared" si="80"/>
        <v>0.56468074827037806</v>
      </c>
      <c r="T187" s="7">
        <f t="shared" si="81"/>
        <v>9.206997567563565E-5</v>
      </c>
      <c r="U187" s="36">
        <f t="shared" si="82"/>
        <v>4.9367489206894344E-5</v>
      </c>
      <c r="V187" s="36">
        <f t="shared" si="83"/>
        <v>3.0040157009698846E-5</v>
      </c>
      <c r="W187" s="37">
        <f t="shared" si="92"/>
        <v>3.7354576986074977E-10</v>
      </c>
      <c r="X187" s="37">
        <f t="shared" si="93"/>
        <v>-4.3065589601071768</v>
      </c>
      <c r="Y187" s="37">
        <f t="shared" si="93"/>
        <v>-4.5222978017521696</v>
      </c>
      <c r="Z187" s="32">
        <f t="shared" si="94"/>
        <v>4.6543247794323277E-2</v>
      </c>
      <c r="AA187" s="19">
        <f t="shared" si="84"/>
        <v>0.66462152038989974</v>
      </c>
      <c r="AB187" s="47">
        <f t="shared" si="85"/>
        <v>10.642287522861119</v>
      </c>
      <c r="AC187" s="20">
        <f t="shared" si="86"/>
        <v>2.6896411719163158E-3</v>
      </c>
      <c r="AD187" s="20"/>
      <c r="AE187" s="29">
        <f t="shared" si="87"/>
        <v>3.0040157009698846E-5</v>
      </c>
      <c r="AF187" s="20"/>
      <c r="AG187" s="20"/>
      <c r="AI187" s="60">
        <f t="shared" si="88"/>
        <v>0.55508543818285949</v>
      </c>
      <c r="AJ187" s="61">
        <f t="shared" si="95"/>
        <v>0.3081198436826571</v>
      </c>
      <c r="AK187" s="61">
        <f t="shared" si="89"/>
        <v>0.56468074827037806</v>
      </c>
      <c r="AL187" s="61">
        <f t="shared" si="96"/>
        <v>0.31886434746719405</v>
      </c>
      <c r="AM187" s="61">
        <f t="shared" si="97"/>
        <v>0.31344606058708779</v>
      </c>
      <c r="AN187" s="61">
        <f t="shared" si="90"/>
        <v>4.9367489206894344E-5</v>
      </c>
      <c r="AO187" s="61">
        <f t="shared" si="98"/>
        <v>2.4371489905928294E-9</v>
      </c>
      <c r="AP187" s="61">
        <f t="shared" si="91"/>
        <v>3.0040157009698846E-5</v>
      </c>
      <c r="AQ187" s="61">
        <f t="shared" si="99"/>
        <v>9.0241103316735866E-10</v>
      </c>
      <c r="AR187" s="61">
        <f t="shared" si="100"/>
        <v>1.4830071269497192E-9</v>
      </c>
      <c r="AS187" s="62">
        <f t="shared" si="101"/>
        <v>-9.5953100875185715E-3</v>
      </c>
      <c r="AT187" s="63">
        <f t="shared" si="102"/>
        <v>-1.7286185922891439E-2</v>
      </c>
      <c r="AU187" s="64">
        <f t="shared" si="103"/>
        <v>1.9327332197195499E-5</v>
      </c>
      <c r="AV187" s="65">
        <f t="shared" si="104"/>
        <v>0.39149919324834465</v>
      </c>
      <c r="AW187" s="66">
        <f t="shared" si="105"/>
        <v>9.206997567563565E-5</v>
      </c>
      <c r="AX187" s="66">
        <f t="shared" si="106"/>
        <v>0.3081198436826571</v>
      </c>
      <c r="AY187" s="67">
        <f t="shared" si="107"/>
        <v>3.7354576986074977E-10</v>
      </c>
      <c r="AZ187" s="67">
        <f t="shared" si="108"/>
        <v>2.4371489905928294E-9</v>
      </c>
      <c r="BA187" s="68">
        <f t="shared" si="109"/>
        <v>-3.7628667009876754E-5</v>
      </c>
      <c r="BB187" s="69">
        <f t="shared" si="110"/>
        <v>7.5793459596845097E-8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5844078993935435</v>
      </c>
      <c r="P188" s="47">
        <f t="shared" si="77"/>
        <v>0.36452847769287766</v>
      </c>
      <c r="Q188" s="47">
        <f t="shared" si="78"/>
        <v>0.46989234534428054</v>
      </c>
      <c r="R188" s="43">
        <f t="shared" si="79"/>
        <v>0.55144736913746817</v>
      </c>
      <c r="S188" s="43">
        <f t="shared" si="80"/>
        <v>0.5608130426044271</v>
      </c>
      <c r="T188" s="7">
        <f t="shared" si="81"/>
        <v>8.7715839489698591E-5</v>
      </c>
      <c r="U188" s="36">
        <f t="shared" si="82"/>
        <v>4.566636198835126E-5</v>
      </c>
      <c r="V188" s="36">
        <f t="shared" si="83"/>
        <v>2.7711270626311704E-5</v>
      </c>
      <c r="W188" s="37">
        <f t="shared" si="92"/>
        <v>3.223853058191875E-10</v>
      </c>
      <c r="X188" s="37">
        <f t="shared" si="93"/>
        <v>-4.3404035850936031</v>
      </c>
      <c r="Y188" s="37">
        <f t="shared" si="93"/>
        <v>-4.5573435603475305</v>
      </c>
      <c r="Z188" s="32">
        <f t="shared" si="94"/>
        <v>4.7062952863174627E-2</v>
      </c>
      <c r="AA188" s="19">
        <f t="shared" si="84"/>
        <v>0.65577600084061127</v>
      </c>
      <c r="AB188" s="47">
        <f t="shared" si="85"/>
        <v>10.643384563697902</v>
      </c>
      <c r="AC188" s="20">
        <f t="shared" si="86"/>
        <v>2.5523952716810312E-3</v>
      </c>
      <c r="AD188" s="20"/>
      <c r="AE188" s="29">
        <f t="shared" si="87"/>
        <v>2.7711270626311704E-5</v>
      </c>
      <c r="AF188" s="20"/>
      <c r="AG188" s="20"/>
      <c r="AI188" s="60">
        <f t="shared" si="88"/>
        <v>0.55144736913746817</v>
      </c>
      <c r="AJ188" s="61">
        <f t="shared" si="95"/>
        <v>0.30409420092863509</v>
      </c>
      <c r="AK188" s="61">
        <f t="shared" si="89"/>
        <v>0.5608130426044271</v>
      </c>
      <c r="AL188" s="61">
        <f t="shared" si="96"/>
        <v>0.314511268755235</v>
      </c>
      <c r="AM188" s="61">
        <f t="shared" si="97"/>
        <v>0.30925887692219017</v>
      </c>
      <c r="AN188" s="61">
        <f t="shared" si="90"/>
        <v>4.566636198835126E-5</v>
      </c>
      <c r="AO188" s="61">
        <f t="shared" si="98"/>
        <v>2.0854166172511327E-9</v>
      </c>
      <c r="AP188" s="61">
        <f t="shared" si="91"/>
        <v>2.7711270626311704E-5</v>
      </c>
      <c r="AQ188" s="61">
        <f t="shared" si="99"/>
        <v>7.6791451972468582E-10</v>
      </c>
      <c r="AR188" s="61">
        <f t="shared" si="100"/>
        <v>1.2654729155783157E-9</v>
      </c>
      <c r="AS188" s="62">
        <f t="shared" si="101"/>
        <v>-9.3656734669589348E-3</v>
      </c>
      <c r="AT188" s="63">
        <f t="shared" si="102"/>
        <v>-1.6983802972182105E-2</v>
      </c>
      <c r="AU188" s="64">
        <f t="shared" si="103"/>
        <v>1.7955091362039556E-5</v>
      </c>
      <c r="AV188" s="65">
        <f t="shared" si="104"/>
        <v>0.39317980632264082</v>
      </c>
      <c r="AW188" s="66">
        <f t="shared" si="105"/>
        <v>8.7715839489698591E-5</v>
      </c>
      <c r="AX188" s="66">
        <f t="shared" si="106"/>
        <v>0.30409420092863509</v>
      </c>
      <c r="AY188" s="67">
        <f t="shared" si="107"/>
        <v>3.223853058191875E-10</v>
      </c>
      <c r="AZ188" s="67">
        <f t="shared" si="108"/>
        <v>2.0854166172511327E-9</v>
      </c>
      <c r="BA188" s="68">
        <f t="shared" si="109"/>
        <v>-3.6728131242976215E-5</v>
      </c>
      <c r="BB188" s="69">
        <f t="shared" si="110"/>
        <v>7.0412122988390413E-8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5609609803911779</v>
      </c>
      <c r="P189" s="47">
        <f t="shared" si="77"/>
        <v>0.36202603666544997</v>
      </c>
      <c r="Q189" s="47">
        <f t="shared" si="78"/>
        <v>0.46562926916203229</v>
      </c>
      <c r="R189" s="43">
        <f t="shared" si="79"/>
        <v>0.54784015082941195</v>
      </c>
      <c r="S189" s="43">
        <f t="shared" si="80"/>
        <v>0.55696313333146152</v>
      </c>
      <c r="T189" s="7">
        <f t="shared" si="81"/>
        <v>8.3228809732702639E-5</v>
      </c>
      <c r="U189" s="36">
        <f t="shared" si="82"/>
        <v>4.2241905416456691E-5</v>
      </c>
      <c r="V189" s="36">
        <f t="shared" si="83"/>
        <v>2.5559618079185513E-5</v>
      </c>
      <c r="W189" s="37">
        <f t="shared" si="92"/>
        <v>2.782987108032783E-10</v>
      </c>
      <c r="X189" s="37">
        <f t="shared" si="93"/>
        <v>-4.3742565001998788</v>
      </c>
      <c r="Y189" s="37">
        <f t="shared" si="93"/>
        <v>-4.5924456398462459</v>
      </c>
      <c r="Z189" s="32">
        <f t="shared" si="94"/>
        <v>4.7606500659621888E-2</v>
      </c>
      <c r="AA189" s="19">
        <f t="shared" si="84"/>
        <v>0.64704820726572521</v>
      </c>
      <c r="AB189" s="47">
        <f t="shared" si="85"/>
        <v>10.644427409431739</v>
      </c>
      <c r="AC189" s="20">
        <f t="shared" si="86"/>
        <v>2.4219294797541615E-3</v>
      </c>
      <c r="AD189" s="20"/>
      <c r="AE189" s="29">
        <f t="shared" si="87"/>
        <v>2.5559618079185513E-5</v>
      </c>
      <c r="AF189" s="20"/>
      <c r="AG189" s="20"/>
      <c r="AI189" s="60">
        <f t="shared" si="88"/>
        <v>0.54784015082941195</v>
      </c>
      <c r="AJ189" s="61">
        <f t="shared" si="95"/>
        <v>0.30012883086079284</v>
      </c>
      <c r="AK189" s="61">
        <f t="shared" si="89"/>
        <v>0.55696313333146152</v>
      </c>
      <c r="AL189" s="61">
        <f t="shared" si="96"/>
        <v>0.31020793189039941</v>
      </c>
      <c r="AM189" s="61">
        <f t="shared" si="97"/>
        <v>0.30512676697072977</v>
      </c>
      <c r="AN189" s="61">
        <f t="shared" si="90"/>
        <v>4.2241905416456691E-5</v>
      </c>
      <c r="AO189" s="61">
        <f t="shared" si="98"/>
        <v>1.7843785732128731E-9</v>
      </c>
      <c r="AP189" s="61">
        <f t="shared" si="91"/>
        <v>2.5559618079185513E-5</v>
      </c>
      <c r="AQ189" s="61">
        <f t="shared" si="99"/>
        <v>6.5329407635382695E-10</v>
      </c>
      <c r="AR189" s="61">
        <f t="shared" si="100"/>
        <v>1.0796869693817108E-9</v>
      </c>
      <c r="AS189" s="62">
        <f t="shared" si="101"/>
        <v>-9.1229825020495703E-3</v>
      </c>
      <c r="AT189" s="63">
        <f t="shared" si="102"/>
        <v>-1.6652635788446092E-2</v>
      </c>
      <c r="AU189" s="64">
        <f t="shared" si="103"/>
        <v>1.6682287337271178E-5</v>
      </c>
      <c r="AV189" s="65">
        <f t="shared" si="104"/>
        <v>0.39492269993038848</v>
      </c>
      <c r="AW189" s="66">
        <f t="shared" si="105"/>
        <v>8.3228809732702639E-5</v>
      </c>
      <c r="AX189" s="66">
        <f t="shared" si="106"/>
        <v>0.30012883086079284</v>
      </c>
      <c r="AY189" s="67">
        <f t="shared" si="107"/>
        <v>2.782987108032783E-10</v>
      </c>
      <c r="AZ189" s="67">
        <f t="shared" si="108"/>
        <v>1.7843785732128731E-9</v>
      </c>
      <c r="BA189" s="68">
        <f t="shared" si="109"/>
        <v>-3.5776401968821846E-5</v>
      </c>
      <c r="BB189" s="69">
        <f t="shared" si="110"/>
        <v>6.5420734655965398E-8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5377137495006428</v>
      </c>
      <c r="P190" s="47">
        <f t="shared" si="77"/>
        <v>0.35953540134007844</v>
      </c>
      <c r="Q190" s="47">
        <f t="shared" si="78"/>
        <v>0.46140249990920773</v>
      </c>
      <c r="R190" s="43">
        <f t="shared" si="79"/>
        <v>0.54426365376932961</v>
      </c>
      <c r="S190" s="43">
        <f t="shared" si="80"/>
        <v>0.55313138667704376</v>
      </c>
      <c r="T190" s="7">
        <f t="shared" si="81"/>
        <v>7.8636686922556337E-5</v>
      </c>
      <c r="U190" s="36">
        <f t="shared" si="82"/>
        <v>3.9073537689190532E-5</v>
      </c>
      <c r="V190" s="36">
        <f t="shared" si="83"/>
        <v>2.3571974573733721E-5</v>
      </c>
      <c r="W190" s="37">
        <f t="shared" si="92"/>
        <v>2.4029845902249105E-10</v>
      </c>
      <c r="X190" s="37">
        <f t="shared" si="93"/>
        <v>-4.408117266294032</v>
      </c>
      <c r="Y190" s="37">
        <f t="shared" si="93"/>
        <v>-4.6276040360349358</v>
      </c>
      <c r="Z190" s="32">
        <f t="shared" si="94"/>
        <v>4.8174442091296503E-2</v>
      </c>
      <c r="AA190" s="19">
        <f t="shared" si="84"/>
        <v>0.63843657283754185</v>
      </c>
      <c r="AB190" s="47">
        <f t="shared" si="85"/>
        <v>10.645418621438875</v>
      </c>
      <c r="AC190" s="20">
        <f t="shared" si="86"/>
        <v>2.2979233537448276E-3</v>
      </c>
      <c r="AD190" s="20"/>
      <c r="AE190" s="29">
        <f t="shared" si="87"/>
        <v>2.3571974573733721E-5</v>
      </c>
      <c r="AF190" s="20"/>
      <c r="AG190" s="20"/>
      <c r="AI190" s="60">
        <f t="shared" si="88"/>
        <v>0.54426365376932961</v>
      </c>
      <c r="AJ190" s="61">
        <f t="shared" si="95"/>
        <v>0.2962229248143407</v>
      </c>
      <c r="AK190" s="61">
        <f t="shared" si="89"/>
        <v>0.55313138667704376</v>
      </c>
      <c r="AL190" s="61">
        <f t="shared" si="96"/>
        <v>0.30595433092726931</v>
      </c>
      <c r="AM190" s="61">
        <f t="shared" si="97"/>
        <v>0.30104930952734371</v>
      </c>
      <c r="AN190" s="61">
        <f t="shared" si="90"/>
        <v>3.9073537689190532E-5</v>
      </c>
      <c r="AO190" s="61">
        <f t="shared" si="98"/>
        <v>1.526741347548593E-9</v>
      </c>
      <c r="AP190" s="61">
        <f t="shared" si="91"/>
        <v>2.3571974573733721E-5</v>
      </c>
      <c r="AQ190" s="61">
        <f t="shared" si="99"/>
        <v>5.5563798530474903E-10</v>
      </c>
      <c r="AR190" s="61">
        <f t="shared" si="100"/>
        <v>9.2104043691542545E-10</v>
      </c>
      <c r="AS190" s="62">
        <f t="shared" si="101"/>
        <v>-8.8677329077141431E-3</v>
      </c>
      <c r="AT190" s="63">
        <f t="shared" si="102"/>
        <v>-1.6293083042198654E-2</v>
      </c>
      <c r="AU190" s="64">
        <f t="shared" si="103"/>
        <v>1.5501563115456811E-5</v>
      </c>
      <c r="AV190" s="65">
        <f t="shared" si="104"/>
        <v>0.39672791439473953</v>
      </c>
      <c r="AW190" s="66">
        <f t="shared" si="105"/>
        <v>7.8636686922556337E-5</v>
      </c>
      <c r="AX190" s="66">
        <f t="shared" si="106"/>
        <v>0.2962229248143407</v>
      </c>
      <c r="AY190" s="67">
        <f t="shared" si="107"/>
        <v>2.4029845902249105E-10</v>
      </c>
      <c r="AZ190" s="67">
        <f t="shared" si="108"/>
        <v>1.526741347548593E-9</v>
      </c>
      <c r="BA190" s="68">
        <f t="shared" si="109"/>
        <v>-3.4775423167506446E-5</v>
      </c>
      <c r="BB190" s="69">
        <f t="shared" si="110"/>
        <v>6.0790443590026709E-8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5146653126521066</v>
      </c>
      <c r="P191" s="47">
        <f t="shared" si="77"/>
        <v>0.35705680202835954</v>
      </c>
      <c r="Q191" s="47">
        <f t="shared" si="78"/>
        <v>0.4572118750276557</v>
      </c>
      <c r="R191" s="43">
        <f t="shared" si="79"/>
        <v>0.54071774040801635</v>
      </c>
      <c r="S191" s="43">
        <f t="shared" si="80"/>
        <v>0.54931815696670694</v>
      </c>
      <c r="T191" s="7">
        <f t="shared" si="81"/>
        <v>7.3967164982999354E-5</v>
      </c>
      <c r="U191" s="36">
        <f t="shared" si="82"/>
        <v>3.6142195672511669E-5</v>
      </c>
      <c r="V191" s="36">
        <f t="shared" si="83"/>
        <v>2.1736081093056732E-5</v>
      </c>
      <c r="W191" s="37">
        <f t="shared" si="92"/>
        <v>2.075361372763841E-10</v>
      </c>
      <c r="X191" s="37">
        <f t="shared" si="93"/>
        <v>-4.4419854671738088</v>
      </c>
      <c r="Y191" s="37">
        <f t="shared" si="93"/>
        <v>-4.6628187543195843</v>
      </c>
      <c r="Z191" s="32">
        <f t="shared" si="94"/>
        <v>4.8767340711608508E-2</v>
      </c>
      <c r="AA191" s="19">
        <f t="shared" si="84"/>
        <v>0.62993955158144066</v>
      </c>
      <c r="AB191" s="47">
        <f t="shared" si="85"/>
        <v>10.646360647519112</v>
      </c>
      <c r="AC191" s="20">
        <f t="shared" si="86"/>
        <v>2.1800706603059836E-3</v>
      </c>
      <c r="AD191" s="20"/>
      <c r="AE191" s="29">
        <f t="shared" si="87"/>
        <v>2.1736081093056732E-5</v>
      </c>
      <c r="AF191" s="20"/>
      <c r="AG191" s="20"/>
      <c r="AI191" s="60">
        <f t="shared" si="88"/>
        <v>0.54071774040801635</v>
      </c>
      <c r="AJ191" s="61">
        <f t="shared" si="95"/>
        <v>0.29237567479195098</v>
      </c>
      <c r="AK191" s="61">
        <f t="shared" si="89"/>
        <v>0.54931815696670694</v>
      </c>
      <c r="AL191" s="61">
        <f t="shared" si="96"/>
        <v>0.30175043757329967</v>
      </c>
      <c r="AM191" s="61">
        <f t="shared" si="97"/>
        <v>0.29702607260013381</v>
      </c>
      <c r="AN191" s="61">
        <f t="shared" si="90"/>
        <v>3.6142195672511669E-5</v>
      </c>
      <c r="AO191" s="61">
        <f t="shared" si="98"/>
        <v>1.3062583080301212E-9</v>
      </c>
      <c r="AP191" s="61">
        <f t="shared" si="91"/>
        <v>2.1736081093056732E-5</v>
      </c>
      <c r="AQ191" s="61">
        <f t="shared" si="99"/>
        <v>4.7245722128393833E-10</v>
      </c>
      <c r="AR191" s="61">
        <f t="shared" si="100"/>
        <v>7.855896960188377E-10</v>
      </c>
      <c r="AS191" s="62">
        <f t="shared" si="101"/>
        <v>-8.6004165586905934E-3</v>
      </c>
      <c r="AT191" s="63">
        <f t="shared" si="102"/>
        <v>-1.5905556477952557E-2</v>
      </c>
      <c r="AU191" s="64">
        <f t="shared" si="103"/>
        <v>1.4406114579454937E-5</v>
      </c>
      <c r="AV191" s="65">
        <f t="shared" si="104"/>
        <v>0.39859544533459712</v>
      </c>
      <c r="AW191" s="66">
        <f t="shared" si="105"/>
        <v>7.3967164982999354E-5</v>
      </c>
      <c r="AX191" s="66">
        <f t="shared" si="106"/>
        <v>0.29237567479195098</v>
      </c>
      <c r="AY191" s="67">
        <f t="shared" si="107"/>
        <v>2.075361372763841E-10</v>
      </c>
      <c r="AZ191" s="67">
        <f t="shared" si="108"/>
        <v>1.3062583080301212E-9</v>
      </c>
      <c r="BA191" s="68">
        <f t="shared" si="109"/>
        <v>-3.3727123759570955E-5</v>
      </c>
      <c r="BB191" s="69">
        <f t="shared" si="110"/>
        <v>5.6494566978254654E-8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4918147273841793</v>
      </c>
      <c r="P192" s="47">
        <f t="shared" si="77"/>
        <v>0.35459046137087336</v>
      </c>
      <c r="Q192" s="47">
        <f t="shared" si="78"/>
        <v>0.4530572231607598</v>
      </c>
      <c r="R192" s="43">
        <f t="shared" si="79"/>
        <v>0.53720226575141217</v>
      </c>
      <c r="S192" s="43">
        <f t="shared" si="80"/>
        <v>0.54552378672442048</v>
      </c>
      <c r="T192" s="7">
        <f t="shared" si="81"/>
        <v>6.9247711304217197E-5</v>
      </c>
      <c r="U192" s="36">
        <f t="shared" si="82"/>
        <v>3.3430224384379834E-5</v>
      </c>
      <c r="V192" s="36">
        <f t="shared" si="83"/>
        <v>2.0040575577085611E-5</v>
      </c>
      <c r="W192" s="37">
        <f t="shared" si="92"/>
        <v>1.7928269518267561E-10</v>
      </c>
      <c r="X192" s="37">
        <f t="shared" si="93"/>
        <v>-4.4758607084038138</v>
      </c>
      <c r="Y192" s="37">
        <f t="shared" si="93"/>
        <v>-4.6980898094334087</v>
      </c>
      <c r="Z192" s="32">
        <f t="shared" si="94"/>
        <v>4.9385773344421909E-2</v>
      </c>
      <c r="AA192" s="19">
        <f t="shared" si="84"/>
        <v>0.62155561809834292</v>
      </c>
      <c r="AB192" s="47">
        <f t="shared" si="85"/>
        <v>10.647255826451097</v>
      </c>
      <c r="AC192" s="20">
        <f t="shared" si="86"/>
        <v>2.0680788052421855E-3</v>
      </c>
      <c r="AD192" s="20"/>
      <c r="AE192" s="29">
        <f t="shared" si="87"/>
        <v>2.0040575577085611E-5</v>
      </c>
      <c r="AF192" s="20"/>
      <c r="AG192" s="20"/>
      <c r="AI192" s="60">
        <f t="shared" si="88"/>
        <v>0.53720226575141217</v>
      </c>
      <c r="AJ192" s="61">
        <f t="shared" si="95"/>
        <v>0.28858627432845085</v>
      </c>
      <c r="AK192" s="61">
        <f t="shared" si="89"/>
        <v>0.54552378672442048</v>
      </c>
      <c r="AL192" s="61">
        <f t="shared" si="96"/>
        <v>0.29759620188215102</v>
      </c>
      <c r="AM192" s="61">
        <f t="shared" si="97"/>
        <v>0.29305661424964885</v>
      </c>
      <c r="AN192" s="61">
        <f t="shared" si="90"/>
        <v>3.3430224384379834E-5</v>
      </c>
      <c r="AO192" s="61">
        <f t="shared" si="98"/>
        <v>1.1175799023899841E-9</v>
      </c>
      <c r="AP192" s="61">
        <f t="shared" si="91"/>
        <v>2.0040575577085611E-5</v>
      </c>
      <c r="AQ192" s="61">
        <f t="shared" si="99"/>
        <v>4.0162466946088025E-10</v>
      </c>
      <c r="AR192" s="61">
        <f t="shared" si="100"/>
        <v>6.6996093833409442E-10</v>
      </c>
      <c r="AS192" s="62">
        <f t="shared" si="101"/>
        <v>-8.3215209730083117E-3</v>
      </c>
      <c r="AT192" s="63">
        <f t="shared" si="102"/>
        <v>-1.5490480036171435E-2</v>
      </c>
      <c r="AU192" s="64">
        <f t="shared" si="103"/>
        <v>1.3389648807294223E-5</v>
      </c>
      <c r="AV192" s="65">
        <f t="shared" si="104"/>
        <v>0.40052524486047103</v>
      </c>
      <c r="AW192" s="66">
        <f t="shared" si="105"/>
        <v>6.9247711304217197E-5</v>
      </c>
      <c r="AX192" s="66">
        <f t="shared" si="106"/>
        <v>0.28858627432845085</v>
      </c>
      <c r="AY192" s="67">
        <f t="shared" si="107"/>
        <v>1.7928269518267561E-10</v>
      </c>
      <c r="AZ192" s="67">
        <f t="shared" si="108"/>
        <v>1.1175799023899841E-9</v>
      </c>
      <c r="BA192" s="68">
        <f t="shared" si="109"/>
        <v>-3.2633415580424752E-5</v>
      </c>
      <c r="BB192" s="69">
        <f t="shared" si="110"/>
        <v>5.2508426695271463E-8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469161006610938</v>
      </c>
      <c r="P193" s="47">
        <f t="shared" si="77"/>
        <v>0.35213659440479739</v>
      </c>
      <c r="Q193" s="47">
        <f t="shared" si="78"/>
        <v>0.44893836483835237</v>
      </c>
      <c r="R193" s="43">
        <f t="shared" si="79"/>
        <v>0.53371707794014434</v>
      </c>
      <c r="S193" s="43">
        <f t="shared" si="80"/>
        <v>0.5417486067766113</v>
      </c>
      <c r="T193" s="7">
        <f t="shared" si="81"/>
        <v>6.4505455451000339E-5</v>
      </c>
      <c r="U193" s="36">
        <f t="shared" si="82"/>
        <v>3.0921274329878276E-5</v>
      </c>
      <c r="V193" s="36">
        <f t="shared" si="83"/>
        <v>1.8474928863686172E-5</v>
      </c>
      <c r="W193" s="37">
        <f t="shared" si="92"/>
        <v>1.5491151546380073E-10</v>
      </c>
      <c r="X193" s="37">
        <f t="shared" si="93"/>
        <v>-4.5097426162081105</v>
      </c>
      <c r="Y193" s="37">
        <f t="shared" si="93"/>
        <v>-4.7334172251479156</v>
      </c>
      <c r="Z193" s="32">
        <f t="shared" si="94"/>
        <v>5.003033068437477E-2</v>
      </c>
      <c r="AA193" s="19">
        <f t="shared" si="84"/>
        <v>0.61328326729087335</v>
      </c>
      <c r="AB193" s="47">
        <f t="shared" si="85"/>
        <v>10.648106392396015</v>
      </c>
      <c r="AC193" s="20">
        <f t="shared" si="86"/>
        <v>1.9616682825837617E-3</v>
      </c>
      <c r="AD193" s="20"/>
      <c r="AE193" s="29">
        <f t="shared" si="87"/>
        <v>1.8474928863686172E-5</v>
      </c>
      <c r="AF193" s="20"/>
      <c r="AG193" s="20"/>
      <c r="AI193" s="60">
        <f t="shared" si="88"/>
        <v>0.53371707794014434</v>
      </c>
      <c r="AJ193" s="61">
        <f t="shared" si="95"/>
        <v>0.28485391928496612</v>
      </c>
      <c r="AK193" s="61">
        <f t="shared" si="89"/>
        <v>0.5417486067766113</v>
      </c>
      <c r="AL193" s="61">
        <f t="shared" si="96"/>
        <v>0.29349155294439944</v>
      </c>
      <c r="AM193" s="61">
        <f t="shared" si="97"/>
        <v>0.28914048338695725</v>
      </c>
      <c r="AN193" s="61">
        <f t="shared" si="90"/>
        <v>3.0921274329878276E-5</v>
      </c>
      <c r="AO193" s="61">
        <f t="shared" si="98"/>
        <v>9.561252061835893E-10</v>
      </c>
      <c r="AP193" s="61">
        <f t="shared" si="91"/>
        <v>1.8474928863686172E-5</v>
      </c>
      <c r="AQ193" s="61">
        <f t="shared" si="99"/>
        <v>3.4132299651826444E-10</v>
      </c>
      <c r="AR193" s="61">
        <f t="shared" si="100"/>
        <v>5.7126834361902642E-10</v>
      </c>
      <c r="AS193" s="62">
        <f t="shared" si="101"/>
        <v>-8.0315288364669613E-3</v>
      </c>
      <c r="AT193" s="63">
        <f t="shared" si="102"/>
        <v>-1.5048289006348203E-2</v>
      </c>
      <c r="AU193" s="64">
        <f t="shared" si="103"/>
        <v>1.2446345466192104E-5</v>
      </c>
      <c r="AV193" s="65">
        <f t="shared" si="104"/>
        <v>0.40251722271890922</v>
      </c>
      <c r="AW193" s="66">
        <f t="shared" si="105"/>
        <v>6.4505455451000339E-5</v>
      </c>
      <c r="AX193" s="66">
        <f t="shared" si="106"/>
        <v>0.28485391928496612</v>
      </c>
      <c r="AY193" s="67">
        <f t="shared" si="107"/>
        <v>1.5491151546380073E-10</v>
      </c>
      <c r="AZ193" s="67">
        <f t="shared" si="108"/>
        <v>9.561252061835893E-10</v>
      </c>
      <c r="BA193" s="68">
        <f t="shared" si="109"/>
        <v>-3.1496191515556714E-5</v>
      </c>
      <c r="BB193" s="69">
        <f t="shared" si="110"/>
        <v>4.8809197906635702E-8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4467031221699534</v>
      </c>
      <c r="P194" s="47">
        <f t="shared" si="77"/>
        <v>0.34969540863493559</v>
      </c>
      <c r="Q194" s="47">
        <f t="shared" si="78"/>
        <v>0.44485511312180975</v>
      </c>
      <c r="R194" s="43">
        <f t="shared" si="79"/>
        <v>0.53026201879537749</v>
      </c>
      <c r="S194" s="43">
        <f t="shared" si="80"/>
        <v>0.5379929363614393</v>
      </c>
      <c r="T194" s="7">
        <f t="shared" si="81"/>
        <v>5.9767086413243096E-5</v>
      </c>
      <c r="U194" s="36">
        <f t="shared" si="82"/>
        <v>2.8600206153557259E-5</v>
      </c>
      <c r="V194" s="36">
        <f t="shared" si="83"/>
        <v>1.7029385074340415E-5</v>
      </c>
      <c r="W194" s="37">
        <f t="shared" si="92"/>
        <v>1.3388390044724884E-10</v>
      </c>
      <c r="X194" s="37">
        <f t="shared" si="93"/>
        <v>-4.5436308364153746</v>
      </c>
      <c r="Y194" s="37">
        <f t="shared" si="93"/>
        <v>-4.7688010339893889</v>
      </c>
      <c r="Z194" s="32">
        <f t="shared" si="94"/>
        <v>5.070161787552066E-2</v>
      </c>
      <c r="AA194" s="19">
        <f t="shared" si="84"/>
        <v>0.60512101409315777</v>
      </c>
      <c r="AB194" s="47">
        <f t="shared" si="85"/>
        <v>10.648914479152676</v>
      </c>
      <c r="AC194" s="20">
        <f t="shared" si="86"/>
        <v>1.8605721422509181E-3</v>
      </c>
      <c r="AD194" s="20"/>
      <c r="AE194" s="29">
        <f t="shared" si="87"/>
        <v>1.7029385074340415E-5</v>
      </c>
      <c r="AF194" s="20"/>
      <c r="AG194" s="20"/>
      <c r="AI194" s="60">
        <f t="shared" si="88"/>
        <v>0.53026201879537749</v>
      </c>
      <c r="AJ194" s="61">
        <f t="shared" si="95"/>
        <v>0.2811778085769493</v>
      </c>
      <c r="AK194" s="61">
        <f t="shared" si="89"/>
        <v>0.5379929363614393</v>
      </c>
      <c r="AL194" s="61">
        <f t="shared" si="96"/>
        <v>0.28943639957480366</v>
      </c>
      <c r="AM194" s="61">
        <f t="shared" si="97"/>
        <v>0.28527722053266985</v>
      </c>
      <c r="AN194" s="61">
        <f t="shared" si="90"/>
        <v>2.8600206153557259E-5</v>
      </c>
      <c r="AO194" s="61">
        <f t="shared" si="98"/>
        <v>8.1797179202597453E-10</v>
      </c>
      <c r="AP194" s="61">
        <f t="shared" si="91"/>
        <v>1.7029385074340415E-5</v>
      </c>
      <c r="AQ194" s="61">
        <f t="shared" si="99"/>
        <v>2.899999560101681E-10</v>
      </c>
      <c r="AR194" s="61">
        <f t="shared" si="100"/>
        <v>4.8704392379444683E-10</v>
      </c>
      <c r="AS194" s="62">
        <f t="shared" si="101"/>
        <v>-7.7309175660618124E-3</v>
      </c>
      <c r="AT194" s="63">
        <f t="shared" si="102"/>
        <v>-1.4579429210533542E-2</v>
      </c>
      <c r="AU194" s="64">
        <f t="shared" si="103"/>
        <v>1.1570821079216844E-5</v>
      </c>
      <c r="AV194" s="65">
        <f t="shared" si="104"/>
        <v>0.4045712473921339</v>
      </c>
      <c r="AW194" s="66">
        <f t="shared" si="105"/>
        <v>5.9767086413243096E-5</v>
      </c>
      <c r="AX194" s="66">
        <f t="shared" si="106"/>
        <v>0.2811778085769493</v>
      </c>
      <c r="AY194" s="67">
        <f t="shared" si="107"/>
        <v>1.3388390044724884E-10</v>
      </c>
      <c r="AZ194" s="67">
        <f t="shared" si="108"/>
        <v>8.1797179202597453E-10</v>
      </c>
      <c r="BA194" s="68">
        <f t="shared" si="109"/>
        <v>-3.0317323788477697E-5</v>
      </c>
      <c r="BB194" s="69">
        <f t="shared" si="110"/>
        <v>4.5375768938105269E-8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4244400081623411</v>
      </c>
      <c r="P195" s="47">
        <f t="shared" si="77"/>
        <v>0.34726710410797956</v>
      </c>
      <c r="Q195" s="47">
        <f t="shared" si="78"/>
        <v>0.4408072742113347</v>
      </c>
      <c r="R195" s="43">
        <f t="shared" si="79"/>
        <v>0.52683692433266782</v>
      </c>
      <c r="S195" s="43">
        <f t="shared" si="80"/>
        <v>0.53425708324304544</v>
      </c>
      <c r="T195" s="7">
        <f t="shared" si="81"/>
        <v>5.505875825525634E-5</v>
      </c>
      <c r="U195" s="36">
        <f t="shared" si="82"/>
        <v>2.6453002108269006E-5</v>
      </c>
      <c r="V195" s="36">
        <f t="shared" si="83"/>
        <v>1.5694906147335565E-5</v>
      </c>
      <c r="W195" s="37">
        <f t="shared" si="92"/>
        <v>1.1573662870465243E-10</v>
      </c>
      <c r="X195" s="37">
        <f t="shared" si="93"/>
        <v>-4.5775250334560358</v>
      </c>
      <c r="Y195" s="37">
        <f t="shared" si="93"/>
        <v>-4.8042412769576401</v>
      </c>
      <c r="Z195" s="32">
        <f t="shared" si="94"/>
        <v>5.1400255067478758E-2</v>
      </c>
      <c r="AA195" s="19">
        <f t="shared" si="84"/>
        <v>0.59706739320422508</v>
      </c>
      <c r="AB195" s="47">
        <f t="shared" si="85"/>
        <v>10.649682124267024</v>
      </c>
      <c r="AC195" s="20">
        <f t="shared" si="86"/>
        <v>1.7645354759324328E-3</v>
      </c>
      <c r="AD195" s="20"/>
      <c r="AE195" s="29">
        <f t="shared" si="87"/>
        <v>1.5694906147335565E-5</v>
      </c>
      <c r="AF195" s="20"/>
      <c r="AG195" s="20"/>
      <c r="AI195" s="60">
        <f t="shared" si="88"/>
        <v>0.52683692433266782</v>
      </c>
      <c r="AJ195" s="61">
        <f t="shared" si="95"/>
        <v>0.27755714484030514</v>
      </c>
      <c r="AK195" s="61">
        <f t="shared" si="89"/>
        <v>0.53425708324304544</v>
      </c>
      <c r="AL195" s="61">
        <f t="shared" si="96"/>
        <v>0.28543063099536636</v>
      </c>
      <c r="AM195" s="61">
        <f t="shared" si="97"/>
        <v>0.28146635853870816</v>
      </c>
      <c r="AN195" s="61">
        <f t="shared" si="90"/>
        <v>2.6453002108269006E-5</v>
      </c>
      <c r="AO195" s="61">
        <f t="shared" si="98"/>
        <v>6.9976132054008448E-10</v>
      </c>
      <c r="AP195" s="61">
        <f t="shared" si="91"/>
        <v>1.5694906147335565E-5</v>
      </c>
      <c r="AQ195" s="61">
        <f t="shared" si="99"/>
        <v>2.4633007897367169E-10</v>
      </c>
      <c r="AR195" s="61">
        <f t="shared" si="100"/>
        <v>4.1517738540455185E-10</v>
      </c>
      <c r="AS195" s="62">
        <f t="shared" si="101"/>
        <v>-7.4201589103776167E-3</v>
      </c>
      <c r="AT195" s="63">
        <f t="shared" si="102"/>
        <v>-1.4084356216634893E-2</v>
      </c>
      <c r="AU195" s="64">
        <f t="shared" si="103"/>
        <v>1.0758095960933441E-5</v>
      </c>
      <c r="AV195" s="65">
        <f t="shared" si="104"/>
        <v>0.40668714714881238</v>
      </c>
      <c r="AW195" s="66">
        <f t="shared" si="105"/>
        <v>5.505875825525634E-5</v>
      </c>
      <c r="AX195" s="66">
        <f t="shared" si="106"/>
        <v>0.27755714484030514</v>
      </c>
      <c r="AY195" s="67">
        <f t="shared" si="107"/>
        <v>1.1573662870465243E-10</v>
      </c>
      <c r="AZ195" s="67">
        <f t="shared" si="108"/>
        <v>6.9976132054008448E-10</v>
      </c>
      <c r="BA195" s="68">
        <f t="shared" si="109"/>
        <v>-2.9098662393637711E-5</v>
      </c>
      <c r="BB195" s="69">
        <f t="shared" si="110"/>
        <v>4.218861161150369E-8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4023705640954749</v>
      </c>
      <c r="P196" s="47">
        <f t="shared" si="77"/>
        <v>0.34485187348981367</v>
      </c>
      <c r="Q196" s="47">
        <f t="shared" si="78"/>
        <v>0.43679464801735907</v>
      </c>
      <c r="R196" s="43">
        <f t="shared" si="79"/>
        <v>0.52344162524545768</v>
      </c>
      <c r="S196" s="43">
        <f t="shared" si="80"/>
        <v>0.53054134383048257</v>
      </c>
      <c r="T196" s="7">
        <f t="shared" si="81"/>
        <v>5.0406003986547893E-5</v>
      </c>
      <c r="U196" s="36">
        <f t="shared" si="82"/>
        <v>2.4466683871660421E-5</v>
      </c>
      <c r="V196" s="36">
        <f t="shared" si="83"/>
        <v>1.4463120239990721E-5</v>
      </c>
      <c r="W196" s="37">
        <f t="shared" si="92"/>
        <v>1.0007128533286467E-10</v>
      </c>
      <c r="X196" s="37">
        <f t="shared" si="93"/>
        <v>-4.6114248894072203</v>
      </c>
      <c r="Y196" s="37">
        <f t="shared" si="93"/>
        <v>-4.8397380032499058</v>
      </c>
      <c r="Z196" s="32">
        <f t="shared" si="94"/>
        <v>5.2126877952543067E-2</v>
      </c>
      <c r="AA196" s="19">
        <f t="shared" si="84"/>
        <v>0.5891209588249523</v>
      </c>
      <c r="AB196" s="47">
        <f t="shared" si="85"/>
        <v>10.650411272999236</v>
      </c>
      <c r="AC196" s="20">
        <f t="shared" si="86"/>
        <v>1.6733149207784758E-3</v>
      </c>
      <c r="AD196" s="20"/>
      <c r="AE196" s="29">
        <f t="shared" si="87"/>
        <v>1.4463120239990721E-5</v>
      </c>
      <c r="AF196" s="20"/>
      <c r="AG196" s="20"/>
      <c r="AI196" s="60">
        <f t="shared" si="88"/>
        <v>0.52344162524545768</v>
      </c>
      <c r="AJ196" s="61">
        <f t="shared" si="95"/>
        <v>0.27399113503960615</v>
      </c>
      <c r="AK196" s="61">
        <f t="shared" si="89"/>
        <v>0.53054134383048257</v>
      </c>
      <c r="AL196" s="61">
        <f t="shared" si="96"/>
        <v>0.2814741175134543</v>
      </c>
      <c r="AM196" s="61">
        <f t="shared" si="97"/>
        <v>0.27770742327453696</v>
      </c>
      <c r="AN196" s="61">
        <f t="shared" si="90"/>
        <v>2.4466683871660421E-5</v>
      </c>
      <c r="AO196" s="61">
        <f t="shared" si="98"/>
        <v>5.9861861967576816E-10</v>
      </c>
      <c r="AP196" s="61">
        <f t="shared" si="91"/>
        <v>1.4463120239990721E-5</v>
      </c>
      <c r="AQ196" s="61">
        <f t="shared" si="99"/>
        <v>2.0918184707642925E-10</v>
      </c>
      <c r="AR196" s="61">
        <f t="shared" si="100"/>
        <v>3.5386459070966635E-10</v>
      </c>
      <c r="AS196" s="62">
        <f t="shared" si="101"/>
        <v>-7.0997185850248945E-3</v>
      </c>
      <c r="AT196" s="63">
        <f t="shared" si="102"/>
        <v>-1.3563534580757923E-2</v>
      </c>
      <c r="AU196" s="64">
        <f t="shared" si="103"/>
        <v>1.00035636316697E-5</v>
      </c>
      <c r="AV196" s="65">
        <f t="shared" si="104"/>
        <v>0.40886471105537736</v>
      </c>
      <c r="AW196" s="66">
        <f t="shared" si="105"/>
        <v>5.0406003986547893E-5</v>
      </c>
      <c r="AX196" s="66">
        <f t="shared" si="106"/>
        <v>0.27399113503960615</v>
      </c>
      <c r="AY196" s="67">
        <f t="shared" si="107"/>
        <v>1.0007128533286467E-10</v>
      </c>
      <c r="AZ196" s="67">
        <f t="shared" si="108"/>
        <v>5.9861861967576816E-10</v>
      </c>
      <c r="BA196" s="68">
        <f t="shared" si="109"/>
        <v>-2.7842033666764291E-5</v>
      </c>
      <c r="BB196" s="69">
        <f t="shared" si="110"/>
        <v>3.9229661300665491E-8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3804936578385825</v>
      </c>
      <c r="P197" s="47">
        <f t="shared" si="77"/>
        <v>0.34244990214568582</v>
      </c>
      <c r="Q197" s="47">
        <f t="shared" si="78"/>
        <v>0.43281702869792404</v>
      </c>
      <c r="R197" s="43">
        <f t="shared" si="79"/>
        <v>0.52007594735978191</v>
      </c>
      <c r="S197" s="43">
        <f t="shared" si="80"/>
        <v>0.52684600330105513</v>
      </c>
      <c r="T197" s="7">
        <f t="shared" si="81"/>
        <v>4.5833657447968868E-5</v>
      </c>
      <c r="U197" s="36">
        <f t="shared" si="82"/>
        <v>2.2629236271188601E-5</v>
      </c>
      <c r="V197" s="36">
        <f t="shared" si="83"/>
        <v>1.3326273739463835E-5</v>
      </c>
      <c r="W197" s="37">
        <f t="shared" si="92"/>
        <v>8.6545111866674884E-11</v>
      </c>
      <c r="X197" s="37">
        <f t="shared" si="93"/>
        <v>-4.6453301030848424</v>
      </c>
      <c r="Y197" s="37">
        <f t="shared" si="93"/>
        <v>-4.8752912699874678</v>
      </c>
      <c r="Z197" s="32">
        <f t="shared" si="94"/>
        <v>5.2882138283217119E-2</v>
      </c>
      <c r="AA197" s="19">
        <f t="shared" si="84"/>
        <v>0.58128028439851365</v>
      </c>
      <c r="AB197" s="47">
        <f t="shared" si="85"/>
        <v>10.651103782151612</v>
      </c>
      <c r="AC197" s="20">
        <f t="shared" si="86"/>
        <v>1.5866781805110909E-3</v>
      </c>
      <c r="AD197" s="20"/>
      <c r="AE197" s="29">
        <f t="shared" si="87"/>
        <v>1.3326273739463835E-5</v>
      </c>
      <c r="AF197" s="20"/>
      <c r="AG197" s="20"/>
      <c r="AI197" s="60">
        <f t="shared" si="88"/>
        <v>0.52007594735978191</v>
      </c>
      <c r="AJ197" s="61">
        <f t="shared" si="95"/>
        <v>0.27047899102217465</v>
      </c>
      <c r="AK197" s="61">
        <f t="shared" si="89"/>
        <v>0.52684600330105513</v>
      </c>
      <c r="AL197" s="61">
        <f t="shared" si="96"/>
        <v>0.27756671119429538</v>
      </c>
      <c r="AM197" s="61">
        <f t="shared" si="97"/>
        <v>0.27399993427951103</v>
      </c>
      <c r="AN197" s="61">
        <f t="shared" si="90"/>
        <v>2.2629236271188601E-5</v>
      </c>
      <c r="AO197" s="61">
        <f t="shared" si="98"/>
        <v>5.1208233421727777E-10</v>
      </c>
      <c r="AP197" s="61">
        <f t="shared" si="91"/>
        <v>1.3326273739463835E-5</v>
      </c>
      <c r="AQ197" s="61">
        <f t="shared" si="99"/>
        <v>1.775895717791234E-10</v>
      </c>
      <c r="AR197" s="61">
        <f t="shared" si="100"/>
        <v>3.0156339706486317E-10</v>
      </c>
      <c r="AS197" s="62">
        <f t="shared" si="101"/>
        <v>-6.7700559412732231E-3</v>
      </c>
      <c r="AT197" s="63">
        <f t="shared" si="102"/>
        <v>-1.3017437117871141E-2</v>
      </c>
      <c r="AU197" s="64">
        <f t="shared" si="103"/>
        <v>9.3029625317247665E-6</v>
      </c>
      <c r="AV197" s="65">
        <f t="shared" si="104"/>
        <v>0.41110368994508395</v>
      </c>
      <c r="AW197" s="66">
        <f t="shared" si="105"/>
        <v>4.5833657447968868E-5</v>
      </c>
      <c r="AX197" s="66">
        <f t="shared" si="106"/>
        <v>0.27047899102217465</v>
      </c>
      <c r="AY197" s="67">
        <f t="shared" si="107"/>
        <v>8.6545111866674884E-11</v>
      </c>
      <c r="AZ197" s="67">
        <f t="shared" si="108"/>
        <v>5.1208233421727777E-10</v>
      </c>
      <c r="BA197" s="68">
        <f t="shared" si="109"/>
        <v>-2.6549238985385188E-5</v>
      </c>
      <c r="BB197" s="69">
        <f t="shared" si="110"/>
        <v>3.6482206006763791E-8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3588081284010346</v>
      </c>
      <c r="P198" s="47">
        <f t="shared" si="77"/>
        <v>0.3400613682230666</v>
      </c>
      <c r="Q198" s="47">
        <f t="shared" si="78"/>
        <v>0.42887420516382452</v>
      </c>
      <c r="R198" s="43">
        <f t="shared" si="79"/>
        <v>0.51673971206169766</v>
      </c>
      <c r="S198" s="43">
        <f t="shared" si="80"/>
        <v>0.52317133572779473</v>
      </c>
      <c r="T198" s="7">
        <f t="shared" si="81"/>
        <v>4.1365782982299833E-5</v>
      </c>
      <c r="U198" s="36">
        <f t="shared" si="82"/>
        <v>2.0929536507031478E-5</v>
      </c>
      <c r="V198" s="36">
        <f t="shared" si="83"/>
        <v>1.2277186638242168E-5</v>
      </c>
      <c r="W198" s="37">
        <f t="shared" si="92"/>
        <v>7.4863158251938381E-11</v>
      </c>
      <c r="X198" s="37">
        <f t="shared" si="93"/>
        <v>-4.6792403891800651</v>
      </c>
      <c r="Y198" s="37">
        <f t="shared" si="93"/>
        <v>-4.9109011419464332</v>
      </c>
      <c r="Z198" s="32">
        <f t="shared" si="94"/>
        <v>5.3666704372280327E-2</v>
      </c>
      <c r="AA198" s="19">
        <f t="shared" si="84"/>
        <v>0.57354396235428207</v>
      </c>
      <c r="AB198" s="47">
        <f t="shared" si="85"/>
        <v>10.651761423760526</v>
      </c>
      <c r="AC198" s="20">
        <f t="shared" si="86"/>
        <v>1.5044035635403256E-3</v>
      </c>
      <c r="AD198" s="20"/>
      <c r="AE198" s="29">
        <f t="shared" si="87"/>
        <v>1.2277186638242168E-5</v>
      </c>
      <c r="AF198" s="20"/>
      <c r="AG198" s="20"/>
      <c r="AI198" s="60">
        <f t="shared" si="88"/>
        <v>0.51673971206169766</v>
      </c>
      <c r="AJ198" s="61">
        <f t="shared" si="95"/>
        <v>0.26701993002160623</v>
      </c>
      <c r="AK198" s="61">
        <f t="shared" si="89"/>
        <v>0.52317133572779473</v>
      </c>
      <c r="AL198" s="61">
        <f t="shared" si="96"/>
        <v>0.27370824652720488</v>
      </c>
      <c r="AM198" s="61">
        <f t="shared" si="97"/>
        <v>0.2703434053829144</v>
      </c>
      <c r="AN198" s="61">
        <f t="shared" si="90"/>
        <v>2.0929536507031478E-5</v>
      </c>
      <c r="AO198" s="61">
        <f t="shared" si="98"/>
        <v>4.3804549839916337E-10</v>
      </c>
      <c r="AP198" s="61">
        <f t="shared" si="91"/>
        <v>1.2277186638242168E-5</v>
      </c>
      <c r="AQ198" s="61">
        <f t="shared" si="99"/>
        <v>1.5072931175023203E-10</v>
      </c>
      <c r="AR198" s="61">
        <f t="shared" si="100"/>
        <v>2.5695582594872852E-10</v>
      </c>
      <c r="AS198" s="62">
        <f t="shared" si="101"/>
        <v>-6.4316236660970638E-3</v>
      </c>
      <c r="AT198" s="63">
        <f t="shared" si="102"/>
        <v>-1.2446544200050065E-2</v>
      </c>
      <c r="AU198" s="64">
        <f t="shared" si="103"/>
        <v>8.6523498687893096E-6</v>
      </c>
      <c r="AV198" s="65">
        <f t="shared" si="104"/>
        <v>0.41340379735033644</v>
      </c>
      <c r="AW198" s="66">
        <f t="shared" si="105"/>
        <v>4.1365782982299833E-5</v>
      </c>
      <c r="AX198" s="66">
        <f t="shared" si="106"/>
        <v>0.26701993002160623</v>
      </c>
      <c r="AY198" s="67">
        <f t="shared" si="107"/>
        <v>7.4863158251938381E-11</v>
      </c>
      <c r="AZ198" s="67">
        <f t="shared" si="108"/>
        <v>4.3804549839916337E-10</v>
      </c>
      <c r="BA198" s="68">
        <f t="shared" si="109"/>
        <v>-2.5222053592537506E-5</v>
      </c>
      <c r="BB198" s="69">
        <f t="shared" si="110"/>
        <v>3.3930783799173761E-8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3373127885427634</v>
      </c>
      <c r="P199" s="47">
        <f t="shared" si="77"/>
        <v>0.33768644273702503</v>
      </c>
      <c r="Q199" s="47">
        <f t="shared" si="78"/>
        <v>0.42496596155322969</v>
      </c>
      <c r="R199" s="43">
        <f t="shared" si="79"/>
        <v>0.51343273669888667</v>
      </c>
      <c r="S199" s="43">
        <f t="shared" si="80"/>
        <v>0.51951760421080773</v>
      </c>
      <c r="T199" s="7">
        <f t="shared" si="81"/>
        <v>3.7025612637632328E-5</v>
      </c>
      <c r="U199" s="36">
        <f t="shared" si="82"/>
        <v>1.9357288488936513E-5</v>
      </c>
      <c r="V199" s="36">
        <f t="shared" si="83"/>
        <v>1.130921104623578E-5</v>
      </c>
      <c r="W199" s="37">
        <f t="shared" si="92"/>
        <v>6.4771550523708379E-11</v>
      </c>
      <c r="X199" s="37">
        <f t="shared" si="93"/>
        <v>-4.7131554774390709</v>
      </c>
      <c r="Y199" s="37">
        <f t="shared" si="93"/>
        <v>-4.946567691291837</v>
      </c>
      <c r="Z199" s="32">
        <f t="shared" si="94"/>
        <v>5.448126157564942E-2</v>
      </c>
      <c r="AA199" s="19">
        <f t="shared" si="84"/>
        <v>0.56591060385513947</v>
      </c>
      <c r="AB199" s="47">
        <f t="shared" si="85"/>
        <v>10.652385888655743</v>
      </c>
      <c r="AC199" s="20">
        <f t="shared" si="86"/>
        <v>1.4262795376737624E-3</v>
      </c>
      <c r="AD199" s="20"/>
      <c r="AE199" s="29">
        <f t="shared" si="87"/>
        <v>1.130921104623578E-5</v>
      </c>
      <c r="AF199" s="20"/>
      <c r="AG199" s="20"/>
      <c r="AI199" s="60">
        <f t="shared" si="88"/>
        <v>0.51343273669888667</v>
      </c>
      <c r="AJ199" s="61">
        <f t="shared" si="95"/>
        <v>0.26361317511410831</v>
      </c>
      <c r="AK199" s="61">
        <f t="shared" si="89"/>
        <v>0.51951760421080773</v>
      </c>
      <c r="AL199" s="61">
        <f t="shared" si="96"/>
        <v>0.26989854108493749</v>
      </c>
      <c r="AM199" s="61">
        <f t="shared" si="97"/>
        <v>0.26673734529320409</v>
      </c>
      <c r="AN199" s="61">
        <f t="shared" si="90"/>
        <v>1.9357288488936513E-5</v>
      </c>
      <c r="AO199" s="61">
        <f t="shared" si="98"/>
        <v>3.7470461764391402E-10</v>
      </c>
      <c r="AP199" s="61">
        <f t="shared" si="91"/>
        <v>1.130921104623578E-5</v>
      </c>
      <c r="AQ199" s="61">
        <f t="shared" si="99"/>
        <v>1.2789825448830137E-10</v>
      </c>
      <c r="AR199" s="61">
        <f t="shared" si="100"/>
        <v>2.1891566080425353E-10</v>
      </c>
      <c r="AS199" s="62">
        <f t="shared" si="101"/>
        <v>-6.0848675119210549E-3</v>
      </c>
      <c r="AT199" s="63">
        <f t="shared" si="102"/>
        <v>-1.1851343081556664E-2</v>
      </c>
      <c r="AU199" s="64">
        <f t="shared" si="103"/>
        <v>8.0480774427007336E-6</v>
      </c>
      <c r="AV199" s="65">
        <f t="shared" si="104"/>
        <v>0.41576471039838769</v>
      </c>
      <c r="AW199" s="66">
        <f t="shared" si="105"/>
        <v>3.7025612637632328E-5</v>
      </c>
      <c r="AX199" s="66">
        <f t="shared" si="106"/>
        <v>0.26361317511410831</v>
      </c>
      <c r="AY199" s="67">
        <f t="shared" si="107"/>
        <v>6.4771550523708379E-11</v>
      </c>
      <c r="AZ199" s="67">
        <f t="shared" si="108"/>
        <v>3.7470461764391402E-10</v>
      </c>
      <c r="BA199" s="68">
        <f t="shared" si="109"/>
        <v>-2.3862225536945314E-5</v>
      </c>
      <c r="BB199" s="69">
        <f t="shared" si="110"/>
        <v>3.156108801059111E-8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316006427225795</v>
      </c>
      <c r="P200" s="47">
        <f t="shared" si="77"/>
        <v>0.33532528965795338</v>
      </c>
      <c r="Q200" s="47">
        <f t="shared" si="78"/>
        <v>0.42109207767741719</v>
      </c>
      <c r="R200" s="43">
        <f t="shared" si="79"/>
        <v>0.51015483495781455</v>
      </c>
      <c r="S200" s="43">
        <f t="shared" si="80"/>
        <v>0.51588506101223597</v>
      </c>
      <c r="T200" s="7">
        <f t="shared" si="81"/>
        <v>3.2835490634770035E-5</v>
      </c>
      <c r="U200" s="36">
        <f t="shared" si="82"/>
        <v>1.7902961928444602E-5</v>
      </c>
      <c r="V200" s="36">
        <f t="shared" si="83"/>
        <v>1.0416192626116067E-5</v>
      </c>
      <c r="W200" s="37">
        <f t="shared" si="92"/>
        <v>5.6051714586288904E-11</v>
      </c>
      <c r="X200" s="37">
        <f t="shared" si="93"/>
        <v>-4.7470751118824328</v>
      </c>
      <c r="Y200" s="37">
        <f t="shared" si="93"/>
        <v>-4.9822909973160385</v>
      </c>
      <c r="Z200" s="32">
        <f t="shared" si="94"/>
        <v>5.5326512760315132E-2</v>
      </c>
      <c r="AA200" s="19">
        <f t="shared" si="84"/>
        <v>0.55837883854815096</v>
      </c>
      <c r="AB200" s="47">
        <f t="shared" si="85"/>
        <v>10.652978789890458</v>
      </c>
      <c r="AC200" s="20">
        <f t="shared" si="86"/>
        <v>1.3521043010001044E-3</v>
      </c>
      <c r="AD200" s="20"/>
      <c r="AE200" s="29">
        <f t="shared" si="87"/>
        <v>1.0416192626116067E-5</v>
      </c>
      <c r="AF200" s="20"/>
      <c r="AG200" s="20"/>
      <c r="AI200" s="60">
        <f t="shared" si="88"/>
        <v>0.51015483495781455</v>
      </c>
      <c r="AJ200" s="61">
        <f t="shared" si="95"/>
        <v>0.26025795563083498</v>
      </c>
      <c r="AK200" s="61">
        <f t="shared" si="89"/>
        <v>0.51588506101223597</v>
      </c>
      <c r="AL200" s="61">
        <f t="shared" si="96"/>
        <v>0.26613739617559845</v>
      </c>
      <c r="AM200" s="61">
        <f t="shared" si="97"/>
        <v>0.26318125815789933</v>
      </c>
      <c r="AN200" s="61">
        <f t="shared" si="90"/>
        <v>1.7902961928444602E-5</v>
      </c>
      <c r="AO200" s="61">
        <f t="shared" si="98"/>
        <v>3.2051604581133685E-10</v>
      </c>
      <c r="AP200" s="61">
        <f t="shared" si="91"/>
        <v>1.0416192626116067E-5</v>
      </c>
      <c r="AQ200" s="61">
        <f t="shared" si="99"/>
        <v>1.0849706882435473E-10</v>
      </c>
      <c r="AR200" s="61">
        <f t="shared" si="100"/>
        <v>1.8648070002470135E-10</v>
      </c>
      <c r="AS200" s="62">
        <f t="shared" si="101"/>
        <v>-5.7302260544214167E-3</v>
      </c>
      <c r="AT200" s="63">
        <f t="shared" si="102"/>
        <v>-1.1232327250010788E-2</v>
      </c>
      <c r="AU200" s="64">
        <f t="shared" si="103"/>
        <v>7.4867693023285351E-6</v>
      </c>
      <c r="AV200" s="65">
        <f t="shared" si="104"/>
        <v>0.41818607067657326</v>
      </c>
      <c r="AW200" s="66">
        <f t="shared" si="105"/>
        <v>3.2835490634770035E-5</v>
      </c>
      <c r="AX200" s="66">
        <f t="shared" si="106"/>
        <v>0.26025795563083498</v>
      </c>
      <c r="AY200" s="67">
        <f t="shared" si="107"/>
        <v>5.6051714586288904E-11</v>
      </c>
      <c r="AZ200" s="67">
        <f t="shared" si="108"/>
        <v>3.2051604581133685E-10</v>
      </c>
      <c r="BA200" s="68">
        <f t="shared" si="109"/>
        <v>-2.2471474723221242E-5</v>
      </c>
      <c r="BB200" s="69">
        <f t="shared" si="110"/>
        <v>2.9359879616974647E-8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2948878119155389</v>
      </c>
      <c r="P201" s="47">
        <f t="shared" si="77"/>
        <v>0.33297806600147661</v>
      </c>
      <c r="Q201" s="47">
        <f t="shared" si="78"/>
        <v>0.41725232943918883</v>
      </c>
      <c r="R201" s="43">
        <f t="shared" si="79"/>
        <v>0.50690581721777517</v>
      </c>
      <c r="S201" s="43">
        <f t="shared" si="80"/>
        <v>0.51227394769457935</v>
      </c>
      <c r="T201" s="7">
        <f t="shared" si="81"/>
        <v>2.8816824815993852E-5</v>
      </c>
      <c r="U201" s="36">
        <f t="shared" si="82"/>
        <v>1.6557735851509582E-5</v>
      </c>
      <c r="V201" s="36">
        <f t="shared" si="83"/>
        <v>9.5924347525072835E-6</v>
      </c>
      <c r="W201" s="37">
        <f t="shared" si="92"/>
        <v>4.8515419399762628E-11</v>
      </c>
      <c r="X201" s="37">
        <f t="shared" si="93"/>
        <v>-4.7809990500645769</v>
      </c>
      <c r="Y201" s="37">
        <f t="shared" si="93"/>
        <v>-5.0180711461794161</v>
      </c>
      <c r="Z201" s="32">
        <f t="shared" si="94"/>
        <v>5.6203178756283528E-2</v>
      </c>
      <c r="AA201" s="19">
        <f t="shared" si="84"/>
        <v>0.55094731431855748</v>
      </c>
      <c r="AB201" s="47">
        <f t="shared" si="85"/>
        <v>10.653541666045372</v>
      </c>
      <c r="AC201" s="20">
        <f t="shared" si="86"/>
        <v>1.2816853685301277E-3</v>
      </c>
      <c r="AD201" s="20"/>
      <c r="AE201" s="29">
        <f t="shared" si="87"/>
        <v>9.5924347525072835E-6</v>
      </c>
      <c r="AF201" s="20"/>
      <c r="AG201" s="20"/>
      <c r="AI201" s="60">
        <f t="shared" si="88"/>
        <v>0.50690581721777517</v>
      </c>
      <c r="AJ201" s="61">
        <f t="shared" si="95"/>
        <v>0.25695350752922047</v>
      </c>
      <c r="AK201" s="61">
        <f t="shared" si="89"/>
        <v>0.51227394769457935</v>
      </c>
      <c r="AL201" s="61">
        <f t="shared" si="96"/>
        <v>0.26242459748658864</v>
      </c>
      <c r="AM201" s="61">
        <f t="shared" si="97"/>
        <v>0.25967464409549657</v>
      </c>
      <c r="AN201" s="61">
        <f t="shared" si="90"/>
        <v>1.6557735851509582E-5</v>
      </c>
      <c r="AO201" s="61">
        <f t="shared" si="98"/>
        <v>2.7415861652836574E-10</v>
      </c>
      <c r="AP201" s="61">
        <f t="shared" si="91"/>
        <v>9.5924347525072835E-6</v>
      </c>
      <c r="AQ201" s="61">
        <f t="shared" si="99"/>
        <v>9.2014804481109475E-11</v>
      </c>
      <c r="AR201" s="61">
        <f t="shared" si="100"/>
        <v>1.588290008048563E-10</v>
      </c>
      <c r="AS201" s="62">
        <f t="shared" si="101"/>
        <v>-5.3681304768041782E-3</v>
      </c>
      <c r="AT201" s="63">
        <f t="shared" si="102"/>
        <v>-1.0589995802904626E-2</v>
      </c>
      <c r="AU201" s="64">
        <f t="shared" si="103"/>
        <v>6.9653010990022987E-6</v>
      </c>
      <c r="AV201" s="65">
        <f t="shared" si="104"/>
        <v>0.42066748506362156</v>
      </c>
      <c r="AW201" s="66">
        <f t="shared" si="105"/>
        <v>2.8816824815993852E-5</v>
      </c>
      <c r="AX201" s="66">
        <f t="shared" si="106"/>
        <v>0.25695350752922047</v>
      </c>
      <c r="AY201" s="67">
        <f t="shared" si="107"/>
        <v>4.8515419399762628E-11</v>
      </c>
      <c r="AZ201" s="67">
        <f t="shared" si="108"/>
        <v>2.7415861652836574E-10</v>
      </c>
      <c r="BA201" s="68">
        <f t="shared" si="109"/>
        <v>-2.1051492065898738E-5</v>
      </c>
      <c r="BB201" s="69">
        <f t="shared" si="110"/>
        <v>2.7314906270597251E-8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2739556907400419</v>
      </c>
      <c r="P202" s="47">
        <f t="shared" si="77"/>
        <v>0.33064492192038719</v>
      </c>
      <c r="Q202" s="47">
        <f t="shared" si="78"/>
        <v>0.41344648922546212</v>
      </c>
      <c r="R202" s="43">
        <f t="shared" si="79"/>
        <v>0.50368549088308334</v>
      </c>
      <c r="S202" s="43">
        <f t="shared" si="80"/>
        <v>0.50868449526213411</v>
      </c>
      <c r="T202" s="7">
        <f t="shared" si="81"/>
        <v>2.4990044781768716E-5</v>
      </c>
      <c r="U202" s="36">
        <f t="shared" si="82"/>
        <v>1.5313446219133973E-5</v>
      </c>
      <c r="V202" s="36">
        <f t="shared" si="83"/>
        <v>8.8326652085656073E-6</v>
      </c>
      <c r="W202" s="37">
        <f t="shared" si="92"/>
        <v>4.2000522506943533E-11</v>
      </c>
      <c r="X202" s="37">
        <f t="shared" si="93"/>
        <v>-4.8149270623696054</v>
      </c>
      <c r="Y202" s="37">
        <f t="shared" si="93"/>
        <v>-5.0539082306553702</v>
      </c>
      <c r="Z202" s="32">
        <f t="shared" si="94"/>
        <v>5.7111998795229019E-2</v>
      </c>
      <c r="AA202" s="19">
        <f t="shared" si="84"/>
        <v>0.54361469704704057</v>
      </c>
      <c r="AB202" s="47">
        <f t="shared" si="85"/>
        <v>10.654075984410223</v>
      </c>
      <c r="AC202" s="20">
        <f t="shared" si="86"/>
        <v>1.2148391741703156E-3</v>
      </c>
      <c r="AD202" s="20"/>
      <c r="AE202" s="29">
        <f t="shared" si="87"/>
        <v>8.8326652085656073E-6</v>
      </c>
      <c r="AF202" s="20"/>
      <c r="AG202" s="20"/>
      <c r="AI202" s="60">
        <f t="shared" si="88"/>
        <v>0.50368549088308334</v>
      </c>
      <c r="AJ202" s="61">
        <f t="shared" si="95"/>
        <v>0.25369907372613265</v>
      </c>
      <c r="AK202" s="61">
        <f t="shared" si="89"/>
        <v>0.50868449526213411</v>
      </c>
      <c r="AL202" s="61">
        <f t="shared" si="96"/>
        <v>0.25875991572009216</v>
      </c>
      <c r="AM202" s="61">
        <f t="shared" si="97"/>
        <v>0.25621699970072148</v>
      </c>
      <c r="AN202" s="61">
        <f t="shared" si="90"/>
        <v>1.5313446219133973E-5</v>
      </c>
      <c r="AO202" s="61">
        <f t="shared" si="98"/>
        <v>2.3450163510630859E-10</v>
      </c>
      <c r="AP202" s="61">
        <f t="shared" si="91"/>
        <v>8.8326652085656073E-6</v>
      </c>
      <c r="AQ202" s="61">
        <f t="shared" si="99"/>
        <v>7.8015974686605321E-11</v>
      </c>
      <c r="AR202" s="61">
        <f t="shared" si="100"/>
        <v>1.352585436429852E-10</v>
      </c>
      <c r="AS202" s="62">
        <f t="shared" si="101"/>
        <v>-4.9990043790507643E-3</v>
      </c>
      <c r="AT202" s="63">
        <f t="shared" si="102"/>
        <v>-9.9248528487217141E-3</v>
      </c>
      <c r="AU202" s="64">
        <f t="shared" si="103"/>
        <v>6.4807810105683661E-6</v>
      </c>
      <c r="AV202" s="65">
        <f t="shared" si="104"/>
        <v>0.42320852653471991</v>
      </c>
      <c r="AW202" s="66">
        <f t="shared" si="105"/>
        <v>2.4990044781768716E-5</v>
      </c>
      <c r="AX202" s="66">
        <f t="shared" si="106"/>
        <v>0.25369907372613265</v>
      </c>
      <c r="AY202" s="67">
        <f t="shared" si="107"/>
        <v>4.2000522506943533E-11</v>
      </c>
      <c r="AZ202" s="67">
        <f t="shared" si="108"/>
        <v>2.3450163510630859E-10</v>
      </c>
      <c r="BA202" s="68">
        <f t="shared" si="109"/>
        <v>-1.9603938741375546E-5</v>
      </c>
      <c r="BB202" s="69">
        <f t="shared" si="110"/>
        <v>2.5414827492424964E-8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2532087945150723</v>
      </c>
      <c r="P203" s="47">
        <f t="shared" ref="P203:P215" si="114">thetar+(thetas-thetar)*(1-EXP(-((k/N203)^p)))</f>
        <v>0.32832600079845009</v>
      </c>
      <c r="Q203" s="47">
        <f t="shared" ref="Q203:Q215" si="115">(R203-$C$8/$C$7)/(1-$C$8/$C$7)</f>
        <v>0.40967432627546774</v>
      </c>
      <c r="R203" s="43">
        <f t="shared" ref="R203:R215" si="116">O203/$C$7</f>
        <v>0.50049366069462653</v>
      </c>
      <c r="S203" s="43">
        <f t="shared" ref="S203:S215" si="117">P203/thetas</f>
        <v>0.50511692430530786</v>
      </c>
      <c r="T203" s="7">
        <f t="shared" ref="T203:T215" si="118">(S203-R203)^2</f>
        <v>2.1374566413850144E-5</v>
      </c>
      <c r="U203" s="36">
        <f t="shared" ref="U203:U215" si="119">(Q203^P_GRT)*(1-(1-Q203^(1/(1-1/n_VGM)))^(1-1/n_VGM))^2</f>
        <v>1.4162537364532909E-5</v>
      </c>
      <c r="V203" s="36">
        <f t="shared" ref="V203:V215" si="120">AE203</f>
        <v>8.1320052458142414E-6</v>
      </c>
      <c r="W203" s="37">
        <f t="shared" si="92"/>
        <v>3.636731763489746E-11</v>
      </c>
      <c r="X203" s="37">
        <f t="shared" si="93"/>
        <v>-4.8488589313429111</v>
      </c>
      <c r="Y203" s="37">
        <f t="shared" si="93"/>
        <v>-5.0898023498781404</v>
      </c>
      <c r="Z203" s="32">
        <f t="shared" si="94"/>
        <v>5.8053730935442666E-2</v>
      </c>
      <c r="AA203" s="19">
        <f t="shared" ref="AA203:AA215" si="121">-LN(λ_GRT*(1-S203))</f>
        <v>0.53637967037021994</v>
      </c>
      <c r="AB203" s="47">
        <f t="shared" ref="AB203:AB215" si="122">IF(S203&lt;thetaRL,_xlfn.GAMMA(a),IF(S203=1,0,EXP(GAMMALN(a))*(1-_xlfn.GAMMA.DIST(AA203,a,1,TRUE))))</f>
        <v>10.654583144046095</v>
      </c>
      <c r="AC203" s="20">
        <f t="shared" ref="AC203:AC215" si="123">(1/(λ_GRT*k^β_GRT))*($AF$13-AB203)</f>
        <v>1.15139068761049E-3</v>
      </c>
      <c r="AD203" s="20"/>
      <c r="AE203" s="29">
        <f t="shared" ref="AE203:AE215" si="124">IF(S203&lt;thetaRL,0,(S203^P_GRT)*((AC203/$AD$11)^2))</f>
        <v>8.1320052458142414E-6</v>
      </c>
      <c r="AF203" s="20"/>
      <c r="AG203" s="20"/>
      <c r="AI203" s="60">
        <f t="shared" ref="AI203:AI215" si="125">R203-$R$216</f>
        <v>0.50049366069462653</v>
      </c>
      <c r="AJ203" s="61">
        <f t="shared" si="95"/>
        <v>0.25049390439550795</v>
      </c>
      <c r="AK203" s="61">
        <f t="shared" ref="AK203:AK215" si="126">S203-$S$216</f>
        <v>0.50511692430530786</v>
      </c>
      <c r="AL203" s="61">
        <f t="shared" si="96"/>
        <v>0.25514310721965411</v>
      </c>
      <c r="AM203" s="61">
        <f t="shared" si="97"/>
        <v>0.25280781852437412</v>
      </c>
      <c r="AN203" s="61">
        <f t="shared" ref="AN203:AN215" si="127">U203-$U$216</f>
        <v>1.4162537364532909E-5</v>
      </c>
      <c r="AO203" s="61">
        <f t="shared" si="98"/>
        <v>2.0057746460179075E-10</v>
      </c>
      <c r="AP203" s="61">
        <f t="shared" ref="AP203:AP215" si="128">V203-$V$216</f>
        <v>8.1320052458142414E-6</v>
      </c>
      <c r="AQ203" s="61">
        <f t="shared" si="99"/>
        <v>6.6129509317950343E-11</v>
      </c>
      <c r="AR203" s="61">
        <f t="shared" si="100"/>
        <v>1.1516982814242182E-10</v>
      </c>
      <c r="AS203" s="62">
        <f t="shared" si="101"/>
        <v>-4.6232636106813274E-3</v>
      </c>
      <c r="AT203" s="63">
        <f t="shared" si="102"/>
        <v>-9.237406931917538E-3</v>
      </c>
      <c r="AU203" s="64">
        <f t="shared" si="103"/>
        <v>6.0305321187186676E-6</v>
      </c>
      <c r="AV203" s="65">
        <f t="shared" si="104"/>
        <v>0.4258087349390417</v>
      </c>
      <c r="AW203" s="66">
        <f t="shared" si="105"/>
        <v>2.1374566413850144E-5</v>
      </c>
      <c r="AX203" s="66">
        <f t="shared" si="106"/>
        <v>0.25049390439550795</v>
      </c>
      <c r="AY203" s="67">
        <f t="shared" si="107"/>
        <v>3.636731763489746E-11</v>
      </c>
      <c r="AZ203" s="67">
        <f t="shared" si="108"/>
        <v>2.0057746460179075E-10</v>
      </c>
      <c r="BA203" s="68">
        <f t="shared" si="109"/>
        <v>-1.8130445532083636E-5</v>
      </c>
      <c r="BB203" s="69">
        <f t="shared" si="110"/>
        <v>2.3649145563602619E-8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2326458386424894</v>
      </c>
      <c r="P204" s="47">
        <f t="shared" si="114"/>
        <v>0.32602143934592748</v>
      </c>
      <c r="Q204" s="47">
        <f t="shared" si="115"/>
        <v>0.40593560702590714</v>
      </c>
      <c r="R204" s="43">
        <f t="shared" si="116"/>
        <v>0.49733012902192142</v>
      </c>
      <c r="S204" s="43">
        <f t="shared" si="117"/>
        <v>0.50157144514758067</v>
      </c>
      <c r="T204" s="7">
        <f t="shared" si="118"/>
        <v>1.7988762477777241E-5</v>
      </c>
      <c r="U204" s="36">
        <f t="shared" si="119"/>
        <v>1.3098016975181727E-5</v>
      </c>
      <c r="V204" s="36">
        <f t="shared" si="120"/>
        <v>7.4859408445121391E-6</v>
      </c>
      <c r="W204" s="37">
        <f t="shared" ref="W204:W215" si="129">(U204-V204)^2</f>
        <v>3.1495398496431334E-11</v>
      </c>
      <c r="X204" s="37">
        <f t="shared" ref="X204:Y215" si="130">LOG(U204)</f>
        <v>-4.8827944510561734</v>
      </c>
      <c r="Y204" s="37">
        <f t="shared" si="130"/>
        <v>-5.1257536090948888</v>
      </c>
      <c r="Z204" s="32">
        <f t="shared" ref="Z204:Z215" si="131">(X204-Y204)^2</f>
        <v>5.9029152474881476E-2</v>
      </c>
      <c r="AA204" s="19">
        <f t="shared" si="121"/>
        <v>0.52924093544433648</v>
      </c>
      <c r="AB204" s="47">
        <f t="shared" si="122"/>
        <v>10.655064478731894</v>
      </c>
      <c r="AC204" s="20">
        <f t="shared" si="123"/>
        <v>1.0911730457031973E-3</v>
      </c>
      <c r="AD204" s="20"/>
      <c r="AE204" s="29">
        <f t="shared" si="124"/>
        <v>7.4859408445121391E-6</v>
      </c>
      <c r="AF204" s="20"/>
      <c r="AG204" s="20"/>
      <c r="AI204" s="60">
        <f t="shared" si="125"/>
        <v>0.49733012902192142</v>
      </c>
      <c r="AJ204" s="61">
        <f t="shared" ref="AJ204:AJ215" si="132">AI204^2</f>
        <v>0.24733725723296102</v>
      </c>
      <c r="AK204" s="61">
        <f t="shared" si="126"/>
        <v>0.50157144514758067</v>
      </c>
      <c r="AL204" s="61">
        <f t="shared" ref="AL204:AL215" si="133">AK204^2</f>
        <v>0.25157391458743256</v>
      </c>
      <c r="AM204" s="61">
        <f t="shared" ref="AM204:AM215" si="134">AI204*AK204</f>
        <v>0.24944659152895787</v>
      </c>
      <c r="AN204" s="61">
        <f t="shared" si="127"/>
        <v>1.3098016975181727E-5</v>
      </c>
      <c r="AO204" s="61">
        <f t="shared" ref="AO204:AO215" si="135">AN204^2</f>
        <v>1.7155804868214867E-10</v>
      </c>
      <c r="AP204" s="61">
        <f t="shared" si="128"/>
        <v>7.4859408445121391E-6</v>
      </c>
      <c r="AQ204" s="61">
        <f t="shared" ref="AQ204:AQ215" si="136">AP204^2</f>
        <v>5.6039310327535118E-11</v>
      </c>
      <c r="AR204" s="61">
        <f t="shared" ref="AR204:AR215" si="137">AN204*AP204</f>
        <v>9.8050980256626229E-11</v>
      </c>
      <c r="AS204" s="62">
        <f t="shared" ref="AS204:AS215" si="138">R204-S204</f>
        <v>-4.2413161256592558E-3</v>
      </c>
      <c r="AT204" s="63">
        <f t="shared" ref="AT204:AT215" si="139">AS204/R204</f>
        <v>-8.52817048104541E-3</v>
      </c>
      <c r="AU204" s="64">
        <f t="shared" ref="AU204:AU215" si="140">U204-V204</f>
        <v>5.6120761306695876E-6</v>
      </c>
      <c r="AV204" s="65">
        <f t="shared" ref="AV204:AV215" si="141">AU204/U204</f>
        <v>0.42846761775491771</v>
      </c>
      <c r="AW204" s="66">
        <f t="shared" ref="AW204:AW215" si="142">AS204^2</f>
        <v>1.7988762477777241E-5</v>
      </c>
      <c r="AX204" s="66">
        <f t="shared" ref="AX204:AX215" si="143">AJ204</f>
        <v>0.24733725723296102</v>
      </c>
      <c r="AY204" s="67">
        <f t="shared" ref="AY204:AY215" si="144">AU204^2</f>
        <v>3.1495398496431334E-11</v>
      </c>
      <c r="AZ204" s="67">
        <f t="shared" ref="AZ204:AZ215" si="145">AO204</f>
        <v>1.7155804868214867E-10</v>
      </c>
      <c r="BA204" s="68">
        <f t="shared" ref="BA204:BA215" si="146">AS204/255</f>
        <v>-1.6632612257487279E-5</v>
      </c>
      <c r="BB204" s="69">
        <f t="shared" ref="BB204:BB215" si="147">AU204/255</f>
        <v>2.2008141688900343E-8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2122655248890447</v>
      </c>
      <c r="P205" s="47">
        <f t="shared" si="114"/>
        <v>0.32373136769667654</v>
      </c>
      <c r="Q205" s="47">
        <f t="shared" si="115"/>
        <v>0.40223009543437171</v>
      </c>
      <c r="R205" s="43">
        <f t="shared" si="116"/>
        <v>0.49419469613677608</v>
      </c>
      <c r="S205" s="43">
        <f t="shared" si="117"/>
        <v>0.49804825799488694</v>
      </c>
      <c r="T205" s="7">
        <f t="shared" si="118"/>
        <v>1.4849938994286866E-5</v>
      </c>
      <c r="U205" s="36">
        <f t="shared" si="119"/>
        <v>1.2113414366575563E-5</v>
      </c>
      <c r="V205" s="36">
        <f t="shared" si="120"/>
        <v>6.8902960226879315E-6</v>
      </c>
      <c r="W205" s="37">
        <f t="shared" si="129"/>
        <v>2.7280965234255475E-11</v>
      </c>
      <c r="X205" s="37">
        <f t="shared" si="130"/>
        <v>-4.9167334265050293</v>
      </c>
      <c r="Y205" s="37">
        <f t="shared" si="130"/>
        <v>-5.1617621194191941</v>
      </c>
      <c r="Z205" s="32">
        <f t="shared" si="131"/>
        <v>6.0039060351224041E-2</v>
      </c>
      <c r="AA205" s="19">
        <f t="shared" si="121"/>
        <v>0.52219721071208536</v>
      </c>
      <c r="AB205" s="47">
        <f t="shared" si="122"/>
        <v>10.655521259798306</v>
      </c>
      <c r="AC205" s="20">
        <f t="shared" si="123"/>
        <v>1.0340271979206088E-3</v>
      </c>
      <c r="AD205" s="20"/>
      <c r="AE205" s="29">
        <f t="shared" si="124"/>
        <v>6.8902960226879315E-6</v>
      </c>
      <c r="AF205" s="20"/>
      <c r="AG205" s="20"/>
      <c r="AI205" s="60">
        <f t="shared" si="125"/>
        <v>0.49419469613677608</v>
      </c>
      <c r="AJ205" s="61">
        <f t="shared" si="132"/>
        <v>0.24422839768972043</v>
      </c>
      <c r="AK205" s="61">
        <f t="shared" si="126"/>
        <v>0.49804825799488694</v>
      </c>
      <c r="AL205" s="61">
        <f t="shared" si="133"/>
        <v>0.24805206729174148</v>
      </c>
      <c r="AM205" s="61">
        <f t="shared" si="134"/>
        <v>0.24613280752123382</v>
      </c>
      <c r="AN205" s="61">
        <f t="shared" si="127"/>
        <v>1.2113414366575563E-5</v>
      </c>
      <c r="AO205" s="61">
        <f t="shared" si="135"/>
        <v>1.4673480761635924E-10</v>
      </c>
      <c r="AP205" s="61">
        <f t="shared" si="128"/>
        <v>6.8902960226879315E-6</v>
      </c>
      <c r="AQ205" s="61">
        <f t="shared" si="136"/>
        <v>4.7476179280269127E-11</v>
      </c>
      <c r="AR205" s="61">
        <f t="shared" si="137"/>
        <v>8.3465010831186453E-11</v>
      </c>
      <c r="AS205" s="62">
        <f t="shared" si="138"/>
        <v>-3.8535618581108655E-3</v>
      </c>
      <c r="AT205" s="63">
        <f t="shared" si="139"/>
        <v>-7.7976592792981577E-3</v>
      </c>
      <c r="AU205" s="64">
        <f t="shared" si="140"/>
        <v>5.2231183438876314E-6</v>
      </c>
      <c r="AV205" s="65">
        <f t="shared" si="141"/>
        <v>0.43118465081981638</v>
      </c>
      <c r="AW205" s="66">
        <f t="shared" si="142"/>
        <v>1.4849938994286866E-5</v>
      </c>
      <c r="AX205" s="66">
        <f t="shared" si="143"/>
        <v>0.24422839768972043</v>
      </c>
      <c r="AY205" s="67">
        <f t="shared" si="144"/>
        <v>2.7280965234255475E-11</v>
      </c>
      <c r="AZ205" s="67">
        <f t="shared" si="145"/>
        <v>1.4673480761635924E-10</v>
      </c>
      <c r="BA205" s="68">
        <f t="shared" si="146"/>
        <v>-1.5112007286709276E-5</v>
      </c>
      <c r="BB205" s="69">
        <f t="shared" si="147"/>
        <v>2.0482817034853457E-8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1920665430523365</v>
      </c>
      <c r="P206" s="47">
        <f t="shared" si="114"/>
        <v>0.32145590950667646</v>
      </c>
      <c r="Q206" s="47">
        <f t="shared" si="115"/>
        <v>0.39855755328224296</v>
      </c>
      <c r="R206" s="43">
        <f t="shared" si="116"/>
        <v>0.49108716046959022</v>
      </c>
      <c r="S206" s="43">
        <f t="shared" si="117"/>
        <v>0.49454755308719456</v>
      </c>
      <c r="T206" s="7">
        <f t="shared" si="118"/>
        <v>1.1974317067970584E-5</v>
      </c>
      <c r="U206" s="36">
        <f t="shared" si="119"/>
        <v>1.1202741811972499E-5</v>
      </c>
      <c r="V206" s="36">
        <f t="shared" si="120"/>
        <v>6.3412080519309807E-6</v>
      </c>
      <c r="W206" s="37">
        <f t="shared" si="129"/>
        <v>2.3634510500023426E-11</v>
      </c>
      <c r="X206" s="37">
        <f t="shared" si="130"/>
        <v>-4.9506756730367085</v>
      </c>
      <c r="Y206" s="37">
        <f t="shared" si="130"/>
        <v>-5.1978279975899992</v>
      </c>
      <c r="Z206" s="32">
        <f t="shared" si="131"/>
        <v>6.1084271532095155E-2</v>
      </c>
      <c r="AA206" s="19">
        <f t="shared" si="121"/>
        <v>0.51524723167254449</v>
      </c>
      <c r="AB206" s="47">
        <f t="shared" si="122"/>
        <v>10.655954698852577</v>
      </c>
      <c r="AC206" s="20">
        <f t="shared" si="123"/>
        <v>9.7980156546825358E-4</v>
      </c>
      <c r="AD206" s="20"/>
      <c r="AE206" s="29">
        <f t="shared" si="124"/>
        <v>6.3412080519309807E-6</v>
      </c>
      <c r="AF206" s="20"/>
      <c r="AG206" s="20"/>
      <c r="AI206" s="60">
        <f t="shared" si="125"/>
        <v>0.49108716046959022</v>
      </c>
      <c r="AJ206" s="61">
        <f t="shared" si="132"/>
        <v>0.24116659917808506</v>
      </c>
      <c r="AK206" s="61">
        <f t="shared" si="126"/>
        <v>0.49454755308719456</v>
      </c>
      <c r="AL206" s="61">
        <f t="shared" si="133"/>
        <v>0.24457728226453151</v>
      </c>
      <c r="AM206" s="61">
        <f t="shared" si="134"/>
        <v>0.24286595356277429</v>
      </c>
      <c r="AN206" s="61">
        <f t="shared" si="127"/>
        <v>1.1202741811972499E-5</v>
      </c>
      <c r="AO206" s="61">
        <f t="shared" si="135"/>
        <v>1.2550142410571689E-10</v>
      </c>
      <c r="AP206" s="61">
        <f t="shared" si="128"/>
        <v>6.3412080519309807E-6</v>
      </c>
      <c r="AQ206" s="61">
        <f t="shared" si="136"/>
        <v>4.0210919557874306E-11</v>
      </c>
      <c r="AR206" s="61">
        <f t="shared" si="137"/>
        <v>7.1038916581783876E-11</v>
      </c>
      <c r="AS206" s="62">
        <f t="shared" si="138"/>
        <v>-3.4603926176043354E-3</v>
      </c>
      <c r="AT206" s="63">
        <f t="shared" si="139"/>
        <v>-7.0463919567667352E-3</v>
      </c>
      <c r="AU206" s="64">
        <f t="shared" si="140"/>
        <v>4.8615337600415186E-6</v>
      </c>
      <c r="AV206" s="65">
        <f t="shared" si="141"/>
        <v>0.43395927904416592</v>
      </c>
      <c r="AW206" s="66">
        <f t="shared" si="142"/>
        <v>1.1974317067970584E-5</v>
      </c>
      <c r="AX206" s="66">
        <f t="shared" si="143"/>
        <v>0.24116659917808506</v>
      </c>
      <c r="AY206" s="67">
        <f t="shared" si="144"/>
        <v>2.3634510500023426E-11</v>
      </c>
      <c r="AZ206" s="67">
        <f t="shared" si="145"/>
        <v>1.2550142410571689E-10</v>
      </c>
      <c r="BA206" s="68">
        <f t="shared" si="146"/>
        <v>-1.3570167127860139E-5</v>
      </c>
      <c r="BB206" s="69">
        <f t="shared" si="147"/>
        <v>1.9064838274672622E-8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1720475725203867</v>
      </c>
      <c r="P207" s="47">
        <f t="shared" si="114"/>
        <v>0.31919518205384928</v>
      </c>
      <c r="Q207" s="47">
        <f t="shared" si="115"/>
        <v>0.39491774045825212</v>
      </c>
      <c r="R207" s="43">
        <f t="shared" si="116"/>
        <v>0.48800731884929027</v>
      </c>
      <c r="S207" s="43">
        <f t="shared" si="117"/>
        <v>0.49106951085207579</v>
      </c>
      <c r="T207" s="7">
        <f t="shared" si="118"/>
        <v>9.3770198619235532E-6</v>
      </c>
      <c r="U207" s="36">
        <f t="shared" si="119"/>
        <v>1.0360458708573398E-5</v>
      </c>
      <c r="V207" s="36">
        <f t="shared" si="120"/>
        <v>5.8351044476419358E-6</v>
      </c>
      <c r="W207" s="37">
        <f t="shared" si="129"/>
        <v>2.047883118693054E-11</v>
      </c>
      <c r="X207" s="37">
        <f t="shared" si="130"/>
        <v>-4.9846210158077691</v>
      </c>
      <c r="Y207" s="37">
        <f t="shared" si="130"/>
        <v>-5.2339513657319685</v>
      </c>
      <c r="Z207" s="32">
        <f t="shared" si="131"/>
        <v>6.2165623393323745E-2</v>
      </c>
      <c r="AA207" s="19">
        <f t="shared" si="121"/>
        <v>0.50838975065417036</v>
      </c>
      <c r="AB207" s="47">
        <f t="shared" si="122"/>
        <v>10.656365950397396</v>
      </c>
      <c r="AC207" s="20">
        <f t="shared" si="123"/>
        <v>9.2835171364933581E-4</v>
      </c>
      <c r="AD207" s="20"/>
      <c r="AE207" s="29">
        <f t="shared" si="124"/>
        <v>5.8351044476419358E-6</v>
      </c>
      <c r="AF207" s="20"/>
      <c r="AG207" s="20"/>
      <c r="AI207" s="60">
        <f t="shared" si="125"/>
        <v>0.48800731884929027</v>
      </c>
      <c r="AJ207" s="61">
        <f t="shared" si="132"/>
        <v>0.23815114325047287</v>
      </c>
      <c r="AK207" s="61">
        <f t="shared" si="126"/>
        <v>0.49106951085207579</v>
      </c>
      <c r="AL207" s="61">
        <f t="shared" si="133"/>
        <v>0.24114926448849697</v>
      </c>
      <c r="AM207" s="61">
        <f t="shared" si="134"/>
        <v>0.23964551535955395</v>
      </c>
      <c r="AN207" s="61">
        <f t="shared" si="127"/>
        <v>1.0360458708573398E-5</v>
      </c>
      <c r="AO207" s="61">
        <f t="shared" si="135"/>
        <v>1.0733910465205437E-10</v>
      </c>
      <c r="AP207" s="61">
        <f t="shared" si="128"/>
        <v>5.8351044476419358E-6</v>
      </c>
      <c r="AQ207" s="61">
        <f t="shared" si="136"/>
        <v>3.4048443914890703E-11</v>
      </c>
      <c r="AR207" s="61">
        <f t="shared" si="137"/>
        <v>6.0454358690007265E-11</v>
      </c>
      <c r="AS207" s="62">
        <f t="shared" si="138"/>
        <v>-3.0621920027855132E-3</v>
      </c>
      <c r="AT207" s="63">
        <f t="shared" si="139"/>
        <v>-6.2748895037191034E-3</v>
      </c>
      <c r="AU207" s="64">
        <f t="shared" si="140"/>
        <v>4.5253542609314622E-6</v>
      </c>
      <c r="AV207" s="65">
        <f t="shared" si="141"/>
        <v>0.43679091710357187</v>
      </c>
      <c r="AW207" s="66">
        <f t="shared" si="142"/>
        <v>9.3770198619235532E-6</v>
      </c>
      <c r="AX207" s="66">
        <f t="shared" si="143"/>
        <v>0.23815114325047287</v>
      </c>
      <c r="AY207" s="67">
        <f t="shared" si="144"/>
        <v>2.047883118693054E-11</v>
      </c>
      <c r="AZ207" s="67">
        <f t="shared" si="145"/>
        <v>1.0733910465205437E-10</v>
      </c>
      <c r="BA207" s="68">
        <f t="shared" si="146"/>
        <v>-1.2008596089354954E-5</v>
      </c>
      <c r="BB207" s="69">
        <f t="shared" si="147"/>
        <v>1.7746487297770441E-8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1522072837309212</v>
      </c>
      <c r="P208" s="47">
        <f t="shared" si="114"/>
        <v>0.31694929633903968</v>
      </c>
      <c r="Q208" s="47">
        <f t="shared" si="115"/>
        <v>0.39131041522380383</v>
      </c>
      <c r="R208" s="43">
        <f t="shared" si="116"/>
        <v>0.484954966727834</v>
      </c>
      <c r="S208" s="43">
        <f t="shared" si="117"/>
        <v>0.48761430206006101</v>
      </c>
      <c r="T208" s="7">
        <f t="shared" si="118"/>
        <v>7.0720644092309338E-6</v>
      </c>
      <c r="U208" s="36">
        <f t="shared" si="119"/>
        <v>9.5814383759230968E-6</v>
      </c>
      <c r="V208" s="36">
        <f t="shared" si="120"/>
        <v>5.3686816101840094E-6</v>
      </c>
      <c r="W208" s="37">
        <f t="shared" si="129"/>
        <v>1.7747319567280455E-11</v>
      </c>
      <c r="X208" s="37">
        <f t="shared" si="130"/>
        <v>-5.0185692892685081</v>
      </c>
      <c r="Y208" s="37">
        <f t="shared" si="130"/>
        <v>-5.2701323511197007</v>
      </c>
      <c r="Z208" s="32">
        <f t="shared" si="131"/>
        <v>6.3283974087946948E-2</v>
      </c>
      <c r="AA208" s="19">
        <f t="shared" si="121"/>
        <v>0.50162353659081715</v>
      </c>
      <c r="AB208" s="47">
        <f t="shared" si="122"/>
        <v>10.656756114347127</v>
      </c>
      <c r="AC208" s="20">
        <f t="shared" si="123"/>
        <v>8.7954003706918328E-4</v>
      </c>
      <c r="AD208" s="20"/>
      <c r="AE208" s="29">
        <f t="shared" si="124"/>
        <v>5.3686816101840094E-6</v>
      </c>
      <c r="AF208" s="20"/>
      <c r="AG208" s="20"/>
      <c r="AI208" s="60">
        <f t="shared" si="125"/>
        <v>0.484954966727834</v>
      </c>
      <c r="AJ208" s="61">
        <f t="shared" si="132"/>
        <v>0.23518131975399459</v>
      </c>
      <c r="AK208" s="61">
        <f t="shared" si="126"/>
        <v>0.48761430206006101</v>
      </c>
      <c r="AL208" s="61">
        <f t="shared" si="133"/>
        <v>0.23776770757352042</v>
      </c>
      <c r="AM208" s="61">
        <f t="shared" si="134"/>
        <v>0.23647097763155289</v>
      </c>
      <c r="AN208" s="61">
        <f t="shared" si="127"/>
        <v>9.5814383759230968E-6</v>
      </c>
      <c r="AO208" s="61">
        <f t="shared" si="135"/>
        <v>9.1803961351611835E-11</v>
      </c>
      <c r="AP208" s="61">
        <f t="shared" si="128"/>
        <v>5.3686816101840094E-6</v>
      </c>
      <c r="AQ208" s="61">
        <f t="shared" si="136"/>
        <v>2.8822742231527967E-11</v>
      </c>
      <c r="AR208" s="61">
        <f t="shared" si="137"/>
        <v>5.1439692007929672E-11</v>
      </c>
      <c r="AS208" s="62">
        <f t="shared" si="138"/>
        <v>-2.6593353322270086E-3</v>
      </c>
      <c r="AT208" s="63">
        <f t="shared" si="139"/>
        <v>-5.483674804220488E-3</v>
      </c>
      <c r="AU208" s="64">
        <f t="shared" si="140"/>
        <v>4.2127567657390874E-6</v>
      </c>
      <c r="AV208" s="65">
        <f t="shared" si="141"/>
        <v>0.43967895011725955</v>
      </c>
      <c r="AW208" s="66">
        <f t="shared" si="142"/>
        <v>7.0720644092309338E-6</v>
      </c>
      <c r="AX208" s="66">
        <f t="shared" si="143"/>
        <v>0.23518131975399459</v>
      </c>
      <c r="AY208" s="67">
        <f t="shared" si="144"/>
        <v>1.7747319567280455E-11</v>
      </c>
      <c r="AZ208" s="67">
        <f t="shared" si="145"/>
        <v>9.1803961351611835E-11</v>
      </c>
      <c r="BA208" s="68">
        <f t="shared" si="146"/>
        <v>-1.0428766008733367E-5</v>
      </c>
      <c r="BB208" s="69">
        <f t="shared" si="147"/>
        <v>1.6520614767604265E-8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1325443395361346</v>
      </c>
      <c r="P209" s="47">
        <f t="shared" si="114"/>
        <v>0.31471835718802321</v>
      </c>
      <c r="Q209" s="47">
        <f t="shared" si="115"/>
        <v>0.38773533446111536</v>
      </c>
      <c r="R209" s="43">
        <f t="shared" si="116"/>
        <v>0.48192989839017453</v>
      </c>
      <c r="S209" s="43">
        <f t="shared" si="117"/>
        <v>0.48418208798157414</v>
      </c>
      <c r="T209" s="7">
        <f t="shared" si="118"/>
        <v>5.072357955608749E-6</v>
      </c>
      <c r="U209" s="36">
        <f t="shared" si="119"/>
        <v>8.8609372964476416E-6</v>
      </c>
      <c r="V209" s="36">
        <f t="shared" si="120"/>
        <v>4.9388850017335292E-6</v>
      </c>
      <c r="W209" s="37">
        <f t="shared" si="129"/>
        <v>1.5382494202472234E-11</v>
      </c>
      <c r="X209" s="37">
        <f t="shared" si="130"/>
        <v>-5.0525203366744478</v>
      </c>
      <c r="Y209" s="37">
        <f t="shared" si="130"/>
        <v>-5.3063710859449502</v>
      </c>
      <c r="Z209" s="32">
        <f t="shared" si="131"/>
        <v>6.444020290519549E-2</v>
      </c>
      <c r="AA209" s="19">
        <f t="shared" si="121"/>
        <v>0.49494737480072876</v>
      </c>
      <c r="AB209" s="47">
        <f t="shared" si="122"/>
        <v>10.657126238444627</v>
      </c>
      <c r="AC209" s="20">
        <f t="shared" si="123"/>
        <v>8.3323545727869038E-4</v>
      </c>
      <c r="AD209" s="20"/>
      <c r="AE209" s="29">
        <f t="shared" si="124"/>
        <v>4.9388850017335292E-6</v>
      </c>
      <c r="AF209" s="20"/>
      <c r="AG209" s="20"/>
      <c r="AI209" s="60">
        <f t="shared" si="125"/>
        <v>0.48192989839017453</v>
      </c>
      <c r="AJ209" s="61">
        <f t="shared" si="132"/>
        <v>0.23225642696236395</v>
      </c>
      <c r="AK209" s="61">
        <f t="shared" si="126"/>
        <v>0.48418208798157414</v>
      </c>
      <c r="AL209" s="61">
        <f t="shared" si="133"/>
        <v>0.23443229432219681</v>
      </c>
      <c r="AM209" s="61">
        <f t="shared" si="134"/>
        <v>0.23334182446330257</v>
      </c>
      <c r="AN209" s="61">
        <f t="shared" si="127"/>
        <v>8.8609372964476416E-6</v>
      </c>
      <c r="AO209" s="61">
        <f t="shared" si="135"/>
        <v>7.851620977157684E-11</v>
      </c>
      <c r="AP209" s="61">
        <f t="shared" si="128"/>
        <v>4.9388850017335292E-6</v>
      </c>
      <c r="AQ209" s="61">
        <f t="shared" si="136"/>
        <v>2.4392585060348401E-11</v>
      </c>
      <c r="AR209" s="61">
        <f t="shared" si="137"/>
        <v>4.3763150314726502E-11</v>
      </c>
      <c r="AS209" s="62">
        <f t="shared" si="138"/>
        <v>-2.2521895913996115E-3</v>
      </c>
      <c r="AT209" s="63">
        <f t="shared" si="139"/>
        <v>-4.6732721894258153E-3</v>
      </c>
      <c r="AU209" s="64">
        <f t="shared" si="140"/>
        <v>3.9220522947141124E-6</v>
      </c>
      <c r="AV209" s="65">
        <f t="shared" si="141"/>
        <v>0.44262273431124122</v>
      </c>
      <c r="AW209" s="66">
        <f t="shared" si="142"/>
        <v>5.072357955608749E-6</v>
      </c>
      <c r="AX209" s="66">
        <f t="shared" si="143"/>
        <v>0.23225642696236395</v>
      </c>
      <c r="AY209" s="67">
        <f t="shared" si="144"/>
        <v>1.5382494202472234E-11</v>
      </c>
      <c r="AZ209" s="67">
        <f t="shared" si="145"/>
        <v>7.851620977157684E-11</v>
      </c>
      <c r="BA209" s="68">
        <f t="shared" si="146"/>
        <v>-8.8321160447043594E-6</v>
      </c>
      <c r="BB209" s="69">
        <f t="shared" si="147"/>
        <v>1.538059723417299E-8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1130573964784425</v>
      </c>
      <c r="P210" s="47">
        <f t="shared" si="114"/>
        <v>0.31250246335442056</v>
      </c>
      <c r="Q210" s="47">
        <f t="shared" si="115"/>
        <v>0.38419225390517131</v>
      </c>
      <c r="R210" s="43">
        <f t="shared" si="116"/>
        <v>0.47893190715052958</v>
      </c>
      <c r="S210" s="43">
        <f t="shared" si="117"/>
        <v>0.48077302054526239</v>
      </c>
      <c r="T210" s="7">
        <f t="shared" si="118"/>
        <v>3.3896985322645619E-6</v>
      </c>
      <c r="U210" s="36">
        <f t="shared" si="119"/>
        <v>8.1945666214137038E-6</v>
      </c>
      <c r="V210" s="36">
        <f t="shared" si="120"/>
        <v>4.5428907513851088E-6</v>
      </c>
      <c r="W210" s="37">
        <f t="shared" si="129"/>
        <v>1.3334736659749097E-11</v>
      </c>
      <c r="X210" s="37">
        <f t="shared" si="130"/>
        <v>-5.0864740096231298</v>
      </c>
      <c r="Y210" s="37">
        <f t="shared" si="130"/>
        <v>-5.3426677070861217</v>
      </c>
      <c r="Z210" s="32">
        <f t="shared" si="131"/>
        <v>6.5635210619759035E-2</v>
      </c>
      <c r="AA210" s="19">
        <f t="shared" si="121"/>
        <v>0.48836006676848148</v>
      </c>
      <c r="AB210" s="47">
        <f t="shared" si="122"/>
        <v>10.657477320581792</v>
      </c>
      <c r="AC210" s="20">
        <f t="shared" si="123"/>
        <v>7.8931313246074206E-4</v>
      </c>
      <c r="AD210" s="20"/>
      <c r="AE210" s="29">
        <f t="shared" si="124"/>
        <v>4.5428907513851088E-6</v>
      </c>
      <c r="AF210" s="20"/>
      <c r="AG210" s="20"/>
      <c r="AI210" s="60">
        <f t="shared" si="125"/>
        <v>0.47893190715052958</v>
      </c>
      <c r="AJ210" s="61">
        <f t="shared" si="132"/>
        <v>0.22937577168684348</v>
      </c>
      <c r="AK210" s="61">
        <f t="shared" si="126"/>
        <v>0.48077302054526239</v>
      </c>
      <c r="AL210" s="61">
        <f t="shared" si="133"/>
        <v>0.2311426972842153</v>
      </c>
      <c r="AM210" s="61">
        <f t="shared" si="134"/>
        <v>0.23025753963626325</v>
      </c>
      <c r="AN210" s="61">
        <f t="shared" si="127"/>
        <v>8.1945666214137038E-6</v>
      </c>
      <c r="AO210" s="61">
        <f t="shared" si="135"/>
        <v>6.71509221127876E-11</v>
      </c>
      <c r="AP210" s="61">
        <f t="shared" si="128"/>
        <v>4.5428907513851088E-6</v>
      </c>
      <c r="AQ210" s="61">
        <f t="shared" si="136"/>
        <v>2.063785637902036E-11</v>
      </c>
      <c r="AR210" s="61">
        <f t="shared" si="137"/>
        <v>3.7227020916029435E-11</v>
      </c>
      <c r="AS210" s="62">
        <f t="shared" si="138"/>
        <v>-1.8411133947328073E-3</v>
      </c>
      <c r="AT210" s="63">
        <f t="shared" si="139"/>
        <v>-3.8442070098999282E-3</v>
      </c>
      <c r="AU210" s="64">
        <f t="shared" si="140"/>
        <v>3.651675870028595E-6</v>
      </c>
      <c r="AV210" s="65">
        <f t="shared" si="141"/>
        <v>0.44562159766767728</v>
      </c>
      <c r="AW210" s="66">
        <f t="shared" si="142"/>
        <v>3.3896985322645619E-6</v>
      </c>
      <c r="AX210" s="66">
        <f t="shared" si="143"/>
        <v>0.22937577168684348</v>
      </c>
      <c r="AY210" s="67">
        <f t="shared" si="144"/>
        <v>1.3334736659749097E-11</v>
      </c>
      <c r="AZ210" s="67">
        <f t="shared" si="145"/>
        <v>6.71509221127876E-11</v>
      </c>
      <c r="BA210" s="68">
        <f t="shared" si="146"/>
        <v>-7.22005252836395E-6</v>
      </c>
      <c r="BB210" s="69">
        <f t="shared" si="147"/>
        <v>1.4320297529523902E-8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0937451059824028</v>
      </c>
      <c r="P211" s="47">
        <f t="shared" si="114"/>
        <v>0.3103017076233936</v>
      </c>
      <c r="Q211" s="47">
        <f t="shared" si="115"/>
        <v>0.38068092836043688</v>
      </c>
      <c r="R211" s="43">
        <f t="shared" si="116"/>
        <v>0.47596078553575427</v>
      </c>
      <c r="S211" s="43">
        <f t="shared" si="117"/>
        <v>0.47738724249752862</v>
      </c>
      <c r="T211" s="7">
        <f t="shared" si="118"/>
        <v>2.0347794637945014E-6</v>
      </c>
      <c r="U211" s="36">
        <f t="shared" si="119"/>
        <v>7.578265778025118E-6</v>
      </c>
      <c r="V211" s="36">
        <f t="shared" si="120"/>
        <v>4.1780885882966601E-6</v>
      </c>
      <c r="W211" s="37">
        <f t="shared" si="129"/>
        <v>1.1561204921549713E-11</v>
      </c>
      <c r="X211" s="37">
        <f t="shared" si="130"/>
        <v>-5.1204301676139892</v>
      </c>
      <c r="Y211" s="37">
        <f t="shared" si="130"/>
        <v>-5.3790223558826318</v>
      </c>
      <c r="Z211" s="32">
        <f t="shared" si="131"/>
        <v>6.6869919833565106E-2</v>
      </c>
      <c r="AA211" s="19">
        <f t="shared" si="121"/>
        <v>0.48186042992982142</v>
      </c>
      <c r="AB211" s="47">
        <f t="shared" si="122"/>
        <v>10.657810311026985</v>
      </c>
      <c r="AC211" s="20">
        <f t="shared" si="123"/>
        <v>7.4765417876648972E-4</v>
      </c>
      <c r="AD211" s="20"/>
      <c r="AE211" s="29">
        <f t="shared" si="124"/>
        <v>4.1780885882966601E-6</v>
      </c>
      <c r="AF211" s="20"/>
      <c r="AG211" s="20"/>
      <c r="AI211" s="60">
        <f t="shared" si="125"/>
        <v>0.47596078553575427</v>
      </c>
      <c r="AJ211" s="61">
        <f t="shared" si="132"/>
        <v>0.22653866936781228</v>
      </c>
      <c r="AK211" s="61">
        <f t="shared" si="126"/>
        <v>0.47738724249752862</v>
      </c>
      <c r="AL211" s="61">
        <f t="shared" si="133"/>
        <v>0.22789857929939419</v>
      </c>
      <c r="AM211" s="61">
        <f t="shared" si="134"/>
        <v>0.22721760694387133</v>
      </c>
      <c r="AN211" s="61">
        <f t="shared" si="127"/>
        <v>7.578265778025118E-6</v>
      </c>
      <c r="AO211" s="61">
        <f t="shared" si="135"/>
        <v>5.7430112202386645E-11</v>
      </c>
      <c r="AP211" s="61">
        <f t="shared" si="128"/>
        <v>4.1780885882966601E-6</v>
      </c>
      <c r="AQ211" s="61">
        <f t="shared" si="136"/>
        <v>1.7456424251654777E-11</v>
      </c>
      <c r="AR211" s="61">
        <f t="shared" si="137"/>
        <v>3.1662665766245859E-11</v>
      </c>
      <c r="AS211" s="62">
        <f t="shared" si="138"/>
        <v>-1.4264569617743472E-3</v>
      </c>
      <c r="AT211" s="63">
        <f t="shared" si="139"/>
        <v>-2.9970052263206702E-3</v>
      </c>
      <c r="AU211" s="64">
        <f t="shared" si="140"/>
        <v>3.4001771897284579E-6</v>
      </c>
      <c r="AV211" s="65">
        <f t="shared" si="141"/>
        <v>0.4486748405668266</v>
      </c>
      <c r="AW211" s="66">
        <f t="shared" si="142"/>
        <v>2.0347794637945014E-6</v>
      </c>
      <c r="AX211" s="66">
        <f t="shared" si="143"/>
        <v>0.22653866936781228</v>
      </c>
      <c r="AY211" s="67">
        <f t="shared" si="144"/>
        <v>1.1561204921549713E-11</v>
      </c>
      <c r="AZ211" s="67">
        <f t="shared" si="145"/>
        <v>5.7430112202386645E-11</v>
      </c>
      <c r="BA211" s="68">
        <f t="shared" si="146"/>
        <v>-5.5939488697033229E-6</v>
      </c>
      <c r="BB211" s="69">
        <f t="shared" si="147"/>
        <v>1.333402819501356E-8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0746061154677334</v>
      </c>
      <c r="P212" s="47">
        <f t="shared" si="114"/>
        <v>0.30811617691601001</v>
      </c>
      <c r="Q212" s="47">
        <f t="shared" si="115"/>
        <v>0.37720111190322425</v>
      </c>
      <c r="R212" s="43">
        <f t="shared" si="116"/>
        <v>0.47301632545657435</v>
      </c>
      <c r="S212" s="43">
        <f t="shared" si="117"/>
        <v>0.4740248875630923</v>
      </c>
      <c r="T212" s="7">
        <f t="shared" si="118"/>
        <v>1.0171975227039283E-6</v>
      </c>
      <c r="U212" s="36">
        <f t="shared" si="119"/>
        <v>7.0082780249066143E-6</v>
      </c>
      <c r="V212" s="36">
        <f t="shared" si="120"/>
        <v>3.8420660095421179E-6</v>
      </c>
      <c r="W212" s="37">
        <f t="shared" si="129"/>
        <v>1.0024898526238507E-11</v>
      </c>
      <c r="X212" s="37">
        <f t="shared" si="130"/>
        <v>-5.1543886776322534</v>
      </c>
      <c r="Y212" s="37">
        <f t="shared" si="130"/>
        <v>-5.4154351779090915</v>
      </c>
      <c r="Z212" s="32">
        <f t="shared" si="131"/>
        <v>6.8145275306785213E-2</v>
      </c>
      <c r="AA212" s="19">
        <f t="shared" si="121"/>
        <v>0.47544729745937037</v>
      </c>
      <c r="AB212" s="47">
        <f t="shared" si="122"/>
        <v>10.658126114562378</v>
      </c>
      <c r="AC212" s="20">
        <f t="shared" si="123"/>
        <v>7.0814540292212717E-4</v>
      </c>
      <c r="AD212" s="20"/>
      <c r="AE212" s="29">
        <f t="shared" si="124"/>
        <v>3.8420660095421179E-6</v>
      </c>
      <c r="AF212" s="20"/>
      <c r="AG212" s="20"/>
      <c r="AI212" s="60">
        <f t="shared" si="125"/>
        <v>0.47301632545657435</v>
      </c>
      <c r="AJ212" s="61">
        <f t="shared" si="132"/>
        <v>0.22374444414843986</v>
      </c>
      <c r="AK212" s="61">
        <f t="shared" si="126"/>
        <v>0.4740248875630923</v>
      </c>
      <c r="AL212" s="61">
        <f t="shared" si="133"/>
        <v>0.22469959402920231</v>
      </c>
      <c r="AM212" s="61">
        <f t="shared" si="134"/>
        <v>0.22422151049005973</v>
      </c>
      <c r="AN212" s="61">
        <f t="shared" si="127"/>
        <v>7.0082780249066143E-6</v>
      </c>
      <c r="AO212" s="61">
        <f t="shared" si="135"/>
        <v>4.9115960874388955E-11</v>
      </c>
      <c r="AP212" s="61">
        <f t="shared" si="128"/>
        <v>3.8420660095421179E-6</v>
      </c>
      <c r="AQ212" s="61">
        <f t="shared" si="136"/>
        <v>1.4761471221678894E-11</v>
      </c>
      <c r="AR212" s="61">
        <f t="shared" si="137"/>
        <v>2.692626678491467E-11</v>
      </c>
      <c r="AS212" s="62">
        <f t="shared" si="138"/>
        <v>-1.0085621065179518E-3</v>
      </c>
      <c r="AT212" s="63">
        <f t="shared" si="139"/>
        <v>-2.1321930179565097E-3</v>
      </c>
      <c r="AU212" s="64">
        <f t="shared" si="140"/>
        <v>3.1662120153644964E-6</v>
      </c>
      <c r="AV212" s="65">
        <f t="shared" si="141"/>
        <v>0.45178173641401537</v>
      </c>
      <c r="AW212" s="66">
        <f t="shared" si="142"/>
        <v>1.0171975227039283E-6</v>
      </c>
      <c r="AX212" s="66">
        <f t="shared" si="143"/>
        <v>0.22374444414843986</v>
      </c>
      <c r="AY212" s="67">
        <f t="shared" si="144"/>
        <v>1.0024898526238507E-11</v>
      </c>
      <c r="AZ212" s="67">
        <f t="shared" si="145"/>
        <v>4.9115960874388955E-11</v>
      </c>
      <c r="BA212" s="68">
        <f t="shared" si="146"/>
        <v>-3.9551455157566737E-6</v>
      </c>
      <c r="BB212" s="69">
        <f t="shared" si="147"/>
        <v>1.241651770731175E-8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0556390693880686</v>
      </c>
      <c r="P213" s="47">
        <f t="shared" si="114"/>
        <v>0.30594595239416106</v>
      </c>
      <c r="Q213" s="47">
        <f t="shared" si="115"/>
        <v>0.37375255807055785</v>
      </c>
      <c r="R213" s="43">
        <f t="shared" si="116"/>
        <v>0.47009831836739513</v>
      </c>
      <c r="S213" s="43">
        <f t="shared" si="117"/>
        <v>0.4706860806064016</v>
      </c>
      <c r="T213" s="7">
        <f t="shared" si="118"/>
        <v>3.4546444960190221E-7</v>
      </c>
      <c r="U213" s="36">
        <f t="shared" si="119"/>
        <v>6.4811278141466527E-6</v>
      </c>
      <c r="V213" s="36">
        <f t="shared" si="120"/>
        <v>3.5325935955716532E-6</v>
      </c>
      <c r="W213" s="37">
        <f t="shared" si="129"/>
        <v>8.6938540381076822E-12</v>
      </c>
      <c r="X213" s="37">
        <f t="shared" si="130"/>
        <v>-5.1883494137526425</v>
      </c>
      <c r="Y213" s="37">
        <f t="shared" si="130"/>
        <v>-5.4519063227556064</v>
      </c>
      <c r="Z213" s="32">
        <f t="shared" si="131"/>
        <v>6.9462244283196597E-2</v>
      </c>
      <c r="AA213" s="19">
        <f t="shared" si="121"/>
        <v>0.46911951806115548</v>
      </c>
      <c r="AB213" s="47">
        <f t="shared" si="122"/>
        <v>10.65842559253427</v>
      </c>
      <c r="AC213" s="20">
        <f t="shared" si="123"/>
        <v>6.7067904572304035E-4</v>
      </c>
      <c r="AD213" s="20"/>
      <c r="AE213" s="29">
        <f t="shared" si="124"/>
        <v>3.5325935955716532E-6</v>
      </c>
      <c r="AF213" s="20"/>
      <c r="AG213" s="20"/>
      <c r="AI213" s="60">
        <f t="shared" si="125"/>
        <v>0.47009831836739513</v>
      </c>
      <c r="AJ213" s="61">
        <f t="shared" si="132"/>
        <v>0.22099242893185278</v>
      </c>
      <c r="AK213" s="61">
        <f t="shared" si="126"/>
        <v>0.4706860806064016</v>
      </c>
      <c r="AL213" s="61">
        <f t="shared" si="133"/>
        <v>0.22154538647661598</v>
      </c>
      <c r="AM213" s="61">
        <f t="shared" si="134"/>
        <v>0.22126873497200958</v>
      </c>
      <c r="AN213" s="61">
        <f t="shared" si="127"/>
        <v>6.4811278141466527E-6</v>
      </c>
      <c r="AO213" s="61">
        <f t="shared" si="135"/>
        <v>4.2005017743305369E-11</v>
      </c>
      <c r="AP213" s="61">
        <f t="shared" si="128"/>
        <v>3.5325935955716532E-6</v>
      </c>
      <c r="AQ213" s="61">
        <f t="shared" si="136"/>
        <v>1.2479217511473862E-11</v>
      </c>
      <c r="AR213" s="61">
        <f t="shared" si="137"/>
        <v>2.2895190608335773E-11</v>
      </c>
      <c r="AS213" s="62">
        <f t="shared" si="138"/>
        <v>-5.8776223900647295E-4</v>
      </c>
      <c r="AT213" s="63">
        <f t="shared" si="139"/>
        <v>-1.2502964083081875E-3</v>
      </c>
      <c r="AU213" s="64">
        <f t="shared" si="140"/>
        <v>2.9485342185749995E-6</v>
      </c>
      <c r="AV213" s="65">
        <f t="shared" si="141"/>
        <v>0.45494153226527945</v>
      </c>
      <c r="AW213" s="66">
        <f t="shared" si="142"/>
        <v>3.4546444960190221E-7</v>
      </c>
      <c r="AX213" s="66">
        <f t="shared" si="143"/>
        <v>0.22099242893185278</v>
      </c>
      <c r="AY213" s="67">
        <f t="shared" si="144"/>
        <v>8.6938540381076822E-12</v>
      </c>
      <c r="AZ213" s="67">
        <f t="shared" si="145"/>
        <v>4.2005017743305369E-11</v>
      </c>
      <c r="BA213" s="68">
        <f t="shared" si="146"/>
        <v>-2.3049499568881294E-6</v>
      </c>
      <c r="BB213" s="69">
        <f t="shared" si="147"/>
        <v>1.1562879288529409E-8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0368426101998658</v>
      </c>
      <c r="P214" s="47">
        <f t="shared" si="114"/>
        <v>0.30379110956592542</v>
      </c>
      <c r="Q214" s="47">
        <f t="shared" si="115"/>
        <v>0.37033502003633917</v>
      </c>
      <c r="R214" s="43">
        <f t="shared" si="116"/>
        <v>0.46720655541536393</v>
      </c>
      <c r="S214" s="43">
        <f t="shared" si="117"/>
        <v>0.4673709377937314</v>
      </c>
      <c r="T214" s="7">
        <f t="shared" si="118"/>
        <v>2.7021566317745063E-8</v>
      </c>
      <c r="U214" s="36">
        <f t="shared" si="119"/>
        <v>5.9935998280383514E-6</v>
      </c>
      <c r="V214" s="36">
        <f t="shared" si="120"/>
        <v>3.2476113922489416E-6</v>
      </c>
      <c r="W214" s="37">
        <f t="shared" si="129"/>
        <v>7.5404524894891695E-12</v>
      </c>
      <c r="X214" s="37">
        <f t="shared" si="130"/>
        <v>-5.2223122567651465</v>
      </c>
      <c r="Y214" s="37">
        <f t="shared" si="130"/>
        <v>-5.4884359438086303</v>
      </c>
      <c r="Z214" s="32">
        <f t="shared" si="131"/>
        <v>7.0821816805618096E-2</v>
      </c>
      <c r="AA214" s="19">
        <f t="shared" si="121"/>
        <v>0.46287595576192625</v>
      </c>
      <c r="AB214" s="47">
        <f t="shared" si="122"/>
        <v>10.658709564819288</v>
      </c>
      <c r="AC214" s="20">
        <f t="shared" si="123"/>
        <v>6.3515253605042491E-4</v>
      </c>
      <c r="AD214" s="20"/>
      <c r="AE214" s="29">
        <f t="shared" si="124"/>
        <v>3.2476113922489416E-6</v>
      </c>
      <c r="AF214" s="20"/>
      <c r="AG214" s="20"/>
      <c r="AI214" s="60">
        <f t="shared" si="125"/>
        <v>0.46720655541536393</v>
      </c>
      <c r="AJ214" s="61">
        <f t="shared" si="132"/>
        <v>0.21828196542308953</v>
      </c>
      <c r="AK214" s="61">
        <f t="shared" si="126"/>
        <v>0.4673709377937314</v>
      </c>
      <c r="AL214" s="61">
        <f t="shared" si="133"/>
        <v>0.21843559349419195</v>
      </c>
      <c r="AM214" s="61">
        <f t="shared" si="134"/>
        <v>0.21835876594785758</v>
      </c>
      <c r="AN214" s="61">
        <f t="shared" si="127"/>
        <v>5.9935998280383514E-6</v>
      </c>
      <c r="AO214" s="61">
        <f t="shared" si="135"/>
        <v>3.5923238898661353E-11</v>
      </c>
      <c r="AP214" s="61">
        <f t="shared" si="128"/>
        <v>3.2476113922489416E-6</v>
      </c>
      <c r="AQ214" s="61">
        <f t="shared" si="136"/>
        <v>1.0546979755065109E-11</v>
      </c>
      <c r="AR214" s="61">
        <f t="shared" si="137"/>
        <v>1.9464883082118647E-11</v>
      </c>
      <c r="AS214" s="62">
        <f t="shared" si="138"/>
        <v>-1.6438237836746694E-4</v>
      </c>
      <c r="AT214" s="63">
        <f t="shared" si="139"/>
        <v>-3.5184090732914678E-4</v>
      </c>
      <c r="AU214" s="64">
        <f t="shared" si="140"/>
        <v>2.7459884357894099E-6</v>
      </c>
      <c r="AV214" s="65">
        <f t="shared" si="141"/>
        <v>0.45815344944177661</v>
      </c>
      <c r="AW214" s="66">
        <f t="shared" si="142"/>
        <v>2.7021566317745063E-8</v>
      </c>
      <c r="AX214" s="66">
        <f t="shared" si="143"/>
        <v>0.21828196542308953</v>
      </c>
      <c r="AY214" s="67">
        <f t="shared" si="144"/>
        <v>7.5404524894891695E-12</v>
      </c>
      <c r="AZ214" s="67">
        <f t="shared" si="145"/>
        <v>3.5923238898661353E-11</v>
      </c>
      <c r="BA214" s="68">
        <f t="shared" si="146"/>
        <v>-6.4463677791163503E-7</v>
      </c>
      <c r="BB214" s="69">
        <f t="shared" si="147"/>
        <v>1.0768582101134941E-8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0182153792656197</v>
      </c>
      <c r="P215" s="47">
        <f t="shared" si="114"/>
        <v>0.30165171839127453</v>
      </c>
      <c r="Q215" s="47">
        <f t="shared" si="115"/>
        <v>0.3669482507755672</v>
      </c>
      <c r="R215" s="43">
        <f t="shared" si="116"/>
        <v>0.4643408275793261</v>
      </c>
      <c r="S215" s="43">
        <f t="shared" si="117"/>
        <v>0.46407956675580697</v>
      </c>
      <c r="T215" s="7">
        <f t="shared" si="118"/>
        <v>6.8257217905892506E-8</v>
      </c>
      <c r="U215" s="36">
        <f t="shared" si="119"/>
        <v>5.5427195681616335E-6</v>
      </c>
      <c r="V215" s="36">
        <f t="shared" si="120"/>
        <v>2.9852162838988071E-6</v>
      </c>
      <c r="W215" s="37">
        <f t="shared" si="129"/>
        <v>6.5408230490151431E-12</v>
      </c>
      <c r="X215" s="37">
        <f t="shared" si="130"/>
        <v>-5.2562770938197456</v>
      </c>
      <c r="Y215" s="37">
        <f t="shared" si="130"/>
        <v>-5.5250241980351253</v>
      </c>
      <c r="Z215" s="32">
        <f t="shared" si="131"/>
        <v>7.2225006024152175E-2</v>
      </c>
      <c r="AA215" s="19">
        <f t="shared" si="121"/>
        <v>0.4567154897072222</v>
      </c>
      <c r="AB215" s="47">
        <f t="shared" si="122"/>
        <v>10.65897881170941</v>
      </c>
      <c r="AC215" s="20">
        <f t="shared" si="123"/>
        <v>6.0146825504524379E-4</v>
      </c>
      <c r="AD215" s="20"/>
      <c r="AE215" s="29">
        <f t="shared" si="124"/>
        <v>2.9852162838988071E-6</v>
      </c>
      <c r="AF215" s="20"/>
      <c r="AG215" s="20"/>
      <c r="AI215" s="60">
        <f t="shared" si="125"/>
        <v>0.4643408275793261</v>
      </c>
      <c r="AJ215" s="61">
        <f t="shared" si="132"/>
        <v>0.21561240415705346</v>
      </c>
      <c r="AK215" s="61">
        <f t="shared" si="126"/>
        <v>0.46407956675580697</v>
      </c>
      <c r="AL215" s="61">
        <f t="shared" si="133"/>
        <v>0.21536984428025749</v>
      </c>
      <c r="AM215" s="61">
        <f t="shared" si="134"/>
        <v>0.21549109009004652</v>
      </c>
      <c r="AN215" s="61">
        <f t="shared" si="127"/>
        <v>5.5427195681616335E-6</v>
      </c>
      <c r="AO215" s="61">
        <f t="shared" si="135"/>
        <v>3.0721740211281885E-11</v>
      </c>
      <c r="AP215" s="61">
        <f t="shared" si="128"/>
        <v>2.9852162838988071E-6</v>
      </c>
      <c r="AQ215" s="61">
        <f t="shared" si="136"/>
        <v>8.9115162616546027E-12</v>
      </c>
      <c r="AR215" s="61">
        <f t="shared" si="137"/>
        <v>1.6546216711960674E-11</v>
      </c>
      <c r="AS215" s="62">
        <f t="shared" si="138"/>
        <v>2.6126082351912716E-4</v>
      </c>
      <c r="AT215" s="63">
        <f t="shared" si="139"/>
        <v>5.626488303454092E-4</v>
      </c>
      <c r="AU215" s="64">
        <f t="shared" si="140"/>
        <v>2.5575032842628264E-6</v>
      </c>
      <c r="AV215" s="65">
        <f t="shared" si="141"/>
        <v>0.46141668414068426</v>
      </c>
      <c r="AW215" s="66">
        <f t="shared" si="142"/>
        <v>6.8257217905892506E-8</v>
      </c>
      <c r="AX215" s="66">
        <f t="shared" si="143"/>
        <v>0.21561240415705346</v>
      </c>
      <c r="AY215" s="67">
        <f t="shared" si="144"/>
        <v>6.5408230490151431E-12</v>
      </c>
      <c r="AZ215" s="67">
        <f t="shared" si="145"/>
        <v>3.0721740211281885E-11</v>
      </c>
      <c r="BA215" s="68">
        <f t="shared" si="146"/>
        <v>1.0245522490946163E-6</v>
      </c>
      <c r="BB215" s="69">
        <f t="shared" si="147"/>
        <v>1.0029424644167947E-8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43.01397343000079</v>
      </c>
      <c r="AK216" s="72"/>
      <c r="AL216" s="71">
        <f>SUM(AL11:AL215)</f>
        <v>140.42514500037174</v>
      </c>
      <c r="AM216" s="71">
        <f>SUM(AM11:AM215)</f>
        <v>141.69925096194888</v>
      </c>
      <c r="AN216" s="72" t="s">
        <v>66</v>
      </c>
      <c r="AO216" s="71">
        <f>SUM(AO11:AO215)</f>
        <v>3.8645163319621956</v>
      </c>
      <c r="AP216" s="72"/>
      <c r="AQ216" s="71">
        <f>SUM(AQ11:AQ215)</f>
        <v>15.395176951841195</v>
      </c>
      <c r="AR216" s="71">
        <f>SUM(AR11:AR215)</f>
        <v>7.6190892244749806</v>
      </c>
      <c r="AS216" s="72"/>
      <c r="AT216" s="71">
        <f>SUM(AT11:AT215)</f>
        <v>1.012316066146544</v>
      </c>
      <c r="AU216" s="72"/>
      <c r="AV216" s="71">
        <f t="shared" ref="AV216:BB216" si="148">SUM(AV11:AV215)</f>
        <v>-0.52272520267913292</v>
      </c>
      <c r="AW216" s="71">
        <f t="shared" si="148"/>
        <v>4.0616506474811805E-2</v>
      </c>
      <c r="AX216" s="71">
        <f t="shared" si="148"/>
        <v>143.01397343000079</v>
      </c>
      <c r="AY216" s="71">
        <f t="shared" si="148"/>
        <v>4.0215148348534377</v>
      </c>
      <c r="AZ216" s="71">
        <f t="shared" si="148"/>
        <v>3.8645163319621956</v>
      </c>
      <c r="BA216" s="71">
        <f t="shared" si="148"/>
        <v>4.8219809007360283E-3</v>
      </c>
      <c r="BB216" s="73">
        <f t="shared" si="148"/>
        <v>-4.7971639163600172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28" zoomScale="87" zoomScaleNormal="87" workbookViewId="0">
      <selection activeCell="K79" sqref="K79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4340587952972902E-2</v>
      </c>
      <c r="U2" s="75" t="s">
        <v>69</v>
      </c>
      <c r="V2" s="21">
        <f>SQRT(V8/205)</f>
        <v>0.2283303173096775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8521160189451</v>
      </c>
      <c r="U3" s="75" t="s">
        <v>70</v>
      </c>
      <c r="V3" s="21">
        <f>1-(AY216/AZ216)</f>
        <v>0.10884547488411489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4154802311085917E-3</v>
      </c>
      <c r="U4" s="75" t="s">
        <v>73</v>
      </c>
      <c r="V4" s="21">
        <f>BB216</f>
        <v>-6.0239335923526456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74006736188366806</v>
      </c>
      <c r="U5" s="75" t="s">
        <v>76</v>
      </c>
      <c r="V5" s="2">
        <f>100/205*AV216</f>
        <v>30.088075329908751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7848015215266</v>
      </c>
      <c r="U6" s="75" t="s">
        <v>77</v>
      </c>
      <c r="V6" s="21">
        <f>V7^2</f>
        <v>0.9280073185777423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83922715212203</v>
      </c>
      <c r="U7" s="75" t="s">
        <v>78</v>
      </c>
      <c r="V7" s="21">
        <f>AR216/SQRT(AO216*AQ216)</f>
        <v>0.96333136488839721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12.795558173640053</v>
      </c>
      <c r="N8" s="22"/>
      <c r="O8" s="22"/>
      <c r="P8" s="22"/>
      <c r="Q8" s="22"/>
      <c r="S8" s="42" t="s">
        <v>31</v>
      </c>
      <c r="T8" s="15">
        <f>SUM(T11:T215)</f>
        <v>4.2158754881575063E-2</v>
      </c>
      <c r="U8" s="4" t="s">
        <v>9</v>
      </c>
      <c r="V8" s="15">
        <f>SUM(Z11:Z215)</f>
        <v>10.687620429561301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5</v>
      </c>
      <c r="D9" s="8"/>
      <c r="E9" s="8" t="s">
        <v>44</v>
      </c>
      <c r="F9" s="81">
        <f>10^($C$22*$C$23+$E$22)</f>
        <v>0.69508484281789584</v>
      </c>
      <c r="G9" s="13"/>
      <c r="H9" s="44"/>
      <c r="I9" s="16"/>
      <c r="J9" s="18"/>
      <c r="U9" s="114" t="s">
        <v>69</v>
      </c>
      <c r="V9" s="116">
        <f>SQRT(V8/205)</f>
        <v>0.22833031730967759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40859515706251</v>
      </c>
      <c r="P11" s="22">
        <f t="shared" ref="P11:P74" si="3">thetar+(thetas-thetar)*(1-EXP(-((k/N11)^p)))</f>
        <v>0.64933130129710781</v>
      </c>
      <c r="Q11" s="22">
        <f t="shared" ref="Q11:Q74" si="4">(R11-$C$8/$C$7)/(1-$C$8/$C$7)</f>
        <v>0.9989247184673864</v>
      </c>
      <c r="R11" s="5">
        <f t="shared" ref="R11:R74" si="5">O11/$C$7</f>
        <v>0.99909014639548077</v>
      </c>
      <c r="S11" s="5">
        <f t="shared" ref="S11:S74" si="6">P11/thetas</f>
        <v>0.99897123276478117</v>
      </c>
      <c r="T11" s="32">
        <f t="shared" ref="T11:T74" si="7">(S11-R11)^2</f>
        <v>1.414045156616131E-8</v>
      </c>
      <c r="U11" s="37">
        <f t="shared" ref="U11:U74" si="8">(Q11^P_GRT)*(1-(1-Q11^(1/(1-1/n_VGM)))^(1-1/n_VGM))^2</f>
        <v>0.3246720787616888</v>
      </c>
      <c r="V11" s="37">
        <f t="shared" ref="V11:V74" si="9">AE11</f>
        <v>0.74588472750329415</v>
      </c>
      <c r="W11" s="37">
        <f>(U11-V11)^2</f>
        <v>0.17742009545991902</v>
      </c>
      <c r="X11" s="37">
        <f>LOG(U11)</f>
        <v>-0.48855505834388074</v>
      </c>
      <c r="Y11" s="37">
        <f>LOG(V11)</f>
        <v>-0.1273282852316994</v>
      </c>
      <c r="Z11" s="32">
        <f>(X11-Y11)^2</f>
        <v>0.13048478161303934</v>
      </c>
      <c r="AA11" s="34">
        <f t="shared" ref="AA11:AA74" si="10">-LN(λ_GRT*(1-S11))</f>
        <v>6.7123399678960194</v>
      </c>
      <c r="AB11" s="22">
        <f t="shared" ref="AB11:AB74" si="11">IF(S11&lt;thetaRL,_xlfn.GAMMA(a),IF(S11=1,0,EXP(GAMMALN(a))*(1-_xlfn.GAMMA.DIST(AA11,a,1,TRUE))))</f>
        <v>1.4706222923937926</v>
      </c>
      <c r="AC11" s="29">
        <f t="shared" ref="AC11:AC74" si="12">(1/(λ_GRT*k^β_GRT))*($AF$13-AB11)</f>
        <v>11.191196774470871</v>
      </c>
      <c r="AD11" s="29">
        <f>(1/(λ_GRT*k^β_GRT))*($AF$13)</f>
        <v>12.981442557854477</v>
      </c>
      <c r="AE11" s="29">
        <f t="shared" ref="AE11:AE74" si="13">IF(S11&lt;thetaRL,0,(S11^P_GRT)*((AC11/$AD$11)^2))</f>
        <v>0.74588472750329415</v>
      </c>
      <c r="AF11" s="42">
        <f>ξ_GRT+1</f>
        <v>4.4370871604023367</v>
      </c>
      <c r="AG11" s="42">
        <f>-LN(λ_GRT*(1-thetaRL))</f>
        <v>2.5459347954186024E-8</v>
      </c>
      <c r="AH11" s="35">
        <f>MAX(1-(k1__/thetas)*(EXP(-((k/100)/10^4.9))^n),0)</f>
        <v>0.15384617538867862</v>
      </c>
      <c r="AI11" s="60">
        <f t="shared" ref="AI11:AI74" si="14">R11-$R$216</f>
        <v>0.99909014639548077</v>
      </c>
      <c r="AJ11" s="61">
        <f>AI11^2</f>
        <v>0.99818112062454323</v>
      </c>
      <c r="AK11" s="61">
        <f t="shared" ref="AK11:AK74" si="15">S11-$S$216</f>
        <v>0.99897123276478117</v>
      </c>
      <c r="AL11" s="61">
        <f>AK11^2</f>
        <v>0.99794352389158658</v>
      </c>
      <c r="AM11" s="61">
        <f>AI11*AK11</f>
        <v>0.99806231518783917</v>
      </c>
      <c r="AN11" s="61">
        <f t="shared" ref="AN11:AN74" si="16">U11-$U$216</f>
        <v>0.3246720787616888</v>
      </c>
      <c r="AO11" s="61">
        <f>AN11^2</f>
        <v>0.10541195872743625</v>
      </c>
      <c r="AP11" s="61">
        <f t="shared" ref="AP11:AP74" si="17">V11-$V$216</f>
        <v>0.74588472750329415</v>
      </c>
      <c r="AQ11" s="61">
        <f>AP11^2</f>
        <v>0.55634402672266337</v>
      </c>
      <c r="AR11" s="61">
        <f>AN11*AP11</f>
        <v>0.24216794499509031</v>
      </c>
      <c r="AS11" s="62">
        <f>R11-S11</f>
        <v>1.1891363069960192E-4</v>
      </c>
      <c r="AT11" s="63">
        <f>AS11/R11</f>
        <v>1.1902192322546542E-4</v>
      </c>
      <c r="AU11" s="64">
        <f>U11-V11</f>
        <v>-0.42121264874160536</v>
      </c>
      <c r="AV11" s="65">
        <f>AU11/U11</f>
        <v>-1.2973479282484832</v>
      </c>
      <c r="AW11" s="66">
        <f>AS11^2</f>
        <v>1.414045156616131E-8</v>
      </c>
      <c r="AX11" s="66">
        <f>AJ11</f>
        <v>0.99818112062454323</v>
      </c>
      <c r="AY11" s="67">
        <f>AU11^2</f>
        <v>0.17742009545991902</v>
      </c>
      <c r="AZ11" s="67">
        <f>AO11</f>
        <v>0.10541195872743625</v>
      </c>
      <c r="BA11" s="68">
        <f>AS11/255</f>
        <v>4.663279635278507E-7</v>
      </c>
      <c r="BB11" s="69">
        <f>AU11/255</f>
        <v>-1.6518143087906093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22130732945216</v>
      </c>
      <c r="P12" s="22">
        <f t="shared" si="3"/>
        <v>0.64896694331629823</v>
      </c>
      <c r="Q12" s="22">
        <f t="shared" si="4"/>
        <v>0.99858419514445851</v>
      </c>
      <c r="R12" s="5">
        <f t="shared" si="5"/>
        <v>0.99880201127608026</v>
      </c>
      <c r="S12" s="5">
        <f t="shared" si="6"/>
        <v>0.99841068202507421</v>
      </c>
      <c r="T12" s="32">
        <f t="shared" si="7"/>
        <v>1.5313858269295225E-7</v>
      </c>
      <c r="U12" s="37">
        <f t="shared" si="8"/>
        <v>0.30241065382100979</v>
      </c>
      <c r="V12" s="37">
        <f t="shared" si="9"/>
        <v>0.68242290631269398</v>
      </c>
      <c r="W12" s="37">
        <f t="shared" ref="W12:W75" si="18">(U12-V12)^2</f>
        <v>0.14440931204380353</v>
      </c>
      <c r="X12" s="37">
        <f t="shared" ref="X12:Y75" si="19">LOG(U12)</f>
        <v>-0.51940291285941298</v>
      </c>
      <c r="Y12" s="37">
        <f t="shared" si="19"/>
        <v>-0.16594640400020164</v>
      </c>
      <c r="Z12" s="32">
        <f t="shared" ref="Z12:Z75" si="20">(X12-Y12)^2</f>
        <v>0.12493150365494173</v>
      </c>
      <c r="AA12" s="34">
        <f t="shared" si="10"/>
        <v>6.2773962166982908</v>
      </c>
      <c r="AB12" s="22">
        <f t="shared" si="11"/>
        <v>1.8790371903496284</v>
      </c>
      <c r="AC12" s="29">
        <f t="shared" si="12"/>
        <v>10.69401741528522</v>
      </c>
      <c r="AD12" s="29"/>
      <c r="AE12" s="29">
        <f t="shared" si="13"/>
        <v>0.68242290631269398</v>
      </c>
      <c r="AF12" s="26" t="s">
        <v>25</v>
      </c>
      <c r="AG12" s="26" t="s">
        <v>20</v>
      </c>
      <c r="AH12" s="25" t="s">
        <v>16</v>
      </c>
      <c r="AI12" s="60">
        <f t="shared" si="14"/>
        <v>0.99880201127608026</v>
      </c>
      <c r="AJ12" s="61">
        <f t="shared" ref="AJ12:AJ75" si="21">AI12^2</f>
        <v>0.99760545772914311</v>
      </c>
      <c r="AK12" s="61">
        <f t="shared" si="15"/>
        <v>0.99841068202507421</v>
      </c>
      <c r="AL12" s="61">
        <f t="shared" ref="AL12:AL75" si="22">AK12^2</f>
        <v>0.99682388998177385</v>
      </c>
      <c r="AM12" s="61">
        <f t="shared" ref="AM12:AM75" si="23">AI12*AK12</f>
        <v>0.99721459728616713</v>
      </c>
      <c r="AN12" s="61">
        <f t="shared" si="16"/>
        <v>0.30241065382100979</v>
      </c>
      <c r="AO12" s="61">
        <f t="shared" ref="AO12:AO75" si="24">AN12^2</f>
        <v>9.1452203544450619E-2</v>
      </c>
      <c r="AP12" s="61">
        <f t="shared" si="17"/>
        <v>0.68242290631269398</v>
      </c>
      <c r="AQ12" s="61">
        <f t="shared" ref="AQ12:AQ75" si="25">AP12^2</f>
        <v>0.4657010230602639</v>
      </c>
      <c r="AR12" s="61">
        <f t="shared" ref="AR12:AR75" si="26">AN12*AP12</f>
        <v>0.20637195728045549</v>
      </c>
      <c r="AS12" s="62">
        <f t="shared" ref="AS12:AS75" si="27">R12-S12</f>
        <v>3.913292510060451E-4</v>
      </c>
      <c r="AT12" s="63">
        <f t="shared" ref="AT12:AT75" si="28">AS12/R12</f>
        <v>3.9179862133645348E-4</v>
      </c>
      <c r="AU12" s="64">
        <f t="shared" ref="AU12:AU75" si="29">U12-V12</f>
        <v>-0.38001225249168419</v>
      </c>
      <c r="AV12" s="65">
        <f t="shared" ref="AV12:AV75" si="30">AU12/U12</f>
        <v>-1.2566100026244613</v>
      </c>
      <c r="AW12" s="66">
        <f t="shared" ref="AW12:AW75" si="31">AS12^2</f>
        <v>1.5313858269295225E-7</v>
      </c>
      <c r="AX12" s="66">
        <f t="shared" ref="AX12:AX75" si="32">AJ12</f>
        <v>0.99760545772914311</v>
      </c>
      <c r="AY12" s="67">
        <f t="shared" ref="AY12:AY75" si="33">AU12^2</f>
        <v>0.14440931204380353</v>
      </c>
      <c r="AZ12" s="67">
        <f t="shared" ref="AZ12:AZ75" si="34">AO12</f>
        <v>9.1452203544450619E-2</v>
      </c>
      <c r="BA12" s="68">
        <f t="shared" ref="BA12:BA75" si="35">AS12/255</f>
        <v>1.5346245137491964E-6</v>
      </c>
      <c r="BB12" s="69">
        <f t="shared" ref="BB12:BB75" si="36">AU12/255</f>
        <v>-1.4902441274183694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865170080364032</v>
      </c>
      <c r="P13" s="22">
        <f t="shared" si="3"/>
        <v>0.6477302134453875</v>
      </c>
      <c r="Q13" s="22">
        <f t="shared" si="4"/>
        <v>0.99754854691570971</v>
      </c>
      <c r="R13" s="5">
        <f t="shared" si="5"/>
        <v>0.99792569354406202</v>
      </c>
      <c r="S13" s="5">
        <f t="shared" si="6"/>
        <v>0.99650802068521149</v>
      </c>
      <c r="T13" s="32">
        <f t="shared" si="7"/>
        <v>2.0097963347214267E-6</v>
      </c>
      <c r="U13" s="37">
        <f t="shared" si="8"/>
        <v>0.25775112877450923</v>
      </c>
      <c r="V13" s="37">
        <f t="shared" si="9"/>
        <v>0.54359880908237423</v>
      </c>
      <c r="W13" s="37">
        <f t="shared" si="18"/>
        <v>8.1708896337387399E-2</v>
      </c>
      <c r="X13" s="37">
        <f t="shared" si="19"/>
        <v>-0.58879942412604713</v>
      </c>
      <c r="Y13" s="37">
        <f t="shared" si="19"/>
        <v>-0.26472150339193445</v>
      </c>
      <c r="Z13" s="32">
        <f t="shared" si="20"/>
        <v>0.10502649870734582</v>
      </c>
      <c r="AA13" s="34">
        <f t="shared" si="10"/>
        <v>5.4902324799592437</v>
      </c>
      <c r="AB13" s="22">
        <f t="shared" si="11"/>
        <v>2.849450386509552</v>
      </c>
      <c r="AC13" s="29">
        <f t="shared" si="12"/>
        <v>9.5126956431684171</v>
      </c>
      <c r="AD13" s="29"/>
      <c r="AE13" s="29">
        <f t="shared" si="13"/>
        <v>0.54359880908237423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1.1818181818181817</v>
      </c>
      <c r="AI13" s="60">
        <f t="shared" si="14"/>
        <v>0.99792569354406202</v>
      </c>
      <c r="AJ13" s="61">
        <f t="shared" si="21"/>
        <v>0.99585568983539718</v>
      </c>
      <c r="AK13" s="61">
        <f t="shared" si="15"/>
        <v>0.99650802068521149</v>
      </c>
      <c r="AL13" s="61">
        <f t="shared" si="22"/>
        <v>0.99302823528995787</v>
      </c>
      <c r="AM13" s="61">
        <f t="shared" si="23"/>
        <v>0.99444095766451013</v>
      </c>
      <c r="AN13" s="61">
        <f t="shared" si="16"/>
        <v>0.25775112877450923</v>
      </c>
      <c r="AO13" s="61">
        <f t="shared" si="24"/>
        <v>6.6435644384533643E-2</v>
      </c>
      <c r="AP13" s="61">
        <f t="shared" si="17"/>
        <v>0.54359880908237423</v>
      </c>
      <c r="AQ13" s="61">
        <f t="shared" si="25"/>
        <v>0.29549966523577553</v>
      </c>
      <c r="AR13" s="61">
        <f t="shared" si="26"/>
        <v>0.1401132066414609</v>
      </c>
      <c r="AS13" s="62">
        <f t="shared" si="27"/>
        <v>1.4176728588505272E-3</v>
      </c>
      <c r="AT13" s="63">
        <f t="shared" si="28"/>
        <v>1.4206196593814144E-3</v>
      </c>
      <c r="AU13" s="64">
        <f t="shared" si="29"/>
        <v>-0.285847680307865</v>
      </c>
      <c r="AV13" s="65">
        <f t="shared" si="30"/>
        <v>-1.1090065120837385</v>
      </c>
      <c r="AW13" s="66">
        <f t="shared" si="31"/>
        <v>2.0097963347214267E-6</v>
      </c>
      <c r="AX13" s="66">
        <f t="shared" si="32"/>
        <v>0.99585568983539718</v>
      </c>
      <c r="AY13" s="67">
        <f t="shared" si="33"/>
        <v>8.1708896337387399E-2</v>
      </c>
      <c r="AZ13" s="67">
        <f t="shared" si="34"/>
        <v>6.6435644384533643E-2</v>
      </c>
      <c r="BA13" s="68">
        <f t="shared" si="35"/>
        <v>5.5595014072569691E-6</v>
      </c>
      <c r="BB13" s="69">
        <f t="shared" si="36"/>
        <v>-1.1209712953249608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767158246330292</v>
      </c>
      <c r="P14" s="22">
        <f t="shared" si="3"/>
        <v>0.64548167238070453</v>
      </c>
      <c r="Q14" s="22">
        <f t="shared" si="4"/>
        <v>0.99576651356964163</v>
      </c>
      <c r="R14" s="5">
        <f t="shared" si="5"/>
        <v>0.99641781917431216</v>
      </c>
      <c r="S14" s="5">
        <f t="shared" si="6"/>
        <v>0.99304872673954536</v>
      </c>
      <c r="T14" s="32">
        <f t="shared" si="7"/>
        <v>1.1350783834002858E-5</v>
      </c>
      <c r="U14" s="37">
        <f t="shared" si="8"/>
        <v>0.21362549611998033</v>
      </c>
      <c r="V14" s="37">
        <f t="shared" si="9"/>
        <v>0.40414128328910975</v>
      </c>
      <c r="W14" s="37">
        <f t="shared" si="18"/>
        <v>3.6296265160673018E-2</v>
      </c>
      <c r="X14" s="37">
        <f t="shared" si="19"/>
        <v>-0.67034691567240223</v>
      </c>
      <c r="Y14" s="37">
        <f t="shared" si="19"/>
        <v>-0.39346678383379519</v>
      </c>
      <c r="Z14" s="32">
        <f t="shared" si="20"/>
        <v>7.6662607406964414E-2</v>
      </c>
      <c r="AA14" s="34">
        <f t="shared" si="10"/>
        <v>4.801776348578767</v>
      </c>
      <c r="AB14" s="22">
        <f t="shared" si="11"/>
        <v>3.9668446540639657</v>
      </c>
      <c r="AC14" s="29">
        <f t="shared" si="12"/>
        <v>8.1524480893181686</v>
      </c>
      <c r="AD14" s="29"/>
      <c r="AE14" s="29">
        <f t="shared" si="13"/>
        <v>0.40414128328910975</v>
      </c>
      <c r="AF14" s="2" t="s">
        <v>19</v>
      </c>
      <c r="AG14" s="26" t="s">
        <v>10</v>
      </c>
      <c r="AH14" s="23" t="s">
        <v>17</v>
      </c>
      <c r="AI14" s="60">
        <f t="shared" si="14"/>
        <v>0.99641781917431216</v>
      </c>
      <c r="AJ14" s="61">
        <f t="shared" si="21"/>
        <v>0.99284847036809221</v>
      </c>
      <c r="AK14" s="61">
        <f t="shared" si="15"/>
        <v>0.99304872673954536</v>
      </c>
      <c r="AL14" s="61">
        <f t="shared" si="22"/>
        <v>0.98614577367903222</v>
      </c>
      <c r="AM14" s="61">
        <f t="shared" si="23"/>
        <v>0.98949144663164523</v>
      </c>
      <c r="AN14" s="61">
        <f t="shared" si="16"/>
        <v>0.21362549611998033</v>
      </c>
      <c r="AO14" s="61">
        <f t="shared" si="24"/>
        <v>4.5635852592507728E-2</v>
      </c>
      <c r="AP14" s="61">
        <f t="shared" si="17"/>
        <v>0.40414128328910975</v>
      </c>
      <c r="AQ14" s="61">
        <f t="shared" si="25"/>
        <v>0.16333017685856846</v>
      </c>
      <c r="AR14" s="61">
        <f t="shared" si="26"/>
        <v>8.6334882145201589E-2</v>
      </c>
      <c r="AS14" s="62">
        <f t="shared" si="27"/>
        <v>3.3690924347667961E-3</v>
      </c>
      <c r="AT14" s="63">
        <f t="shared" si="28"/>
        <v>3.3812045207688231E-3</v>
      </c>
      <c r="AU14" s="64">
        <f t="shared" si="29"/>
        <v>-0.19051578716912942</v>
      </c>
      <c r="AV14" s="65">
        <f t="shared" si="30"/>
        <v>-0.89182139131055971</v>
      </c>
      <c r="AW14" s="66">
        <f t="shared" si="31"/>
        <v>1.1350783834002858E-5</v>
      </c>
      <c r="AX14" s="66">
        <f t="shared" si="32"/>
        <v>0.99284847036809221</v>
      </c>
      <c r="AY14" s="67">
        <f t="shared" si="33"/>
        <v>3.6296265160673018E-2</v>
      </c>
      <c r="AZ14" s="67">
        <f t="shared" si="34"/>
        <v>4.5635852592507728E-2</v>
      </c>
      <c r="BA14" s="68">
        <f t="shared" si="35"/>
        <v>1.3212127195163907E-5</v>
      </c>
      <c r="BB14" s="69">
        <f t="shared" si="36"/>
        <v>-7.4712073399658594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694483807575254</v>
      </c>
      <c r="P15" s="22">
        <f t="shared" si="3"/>
        <v>0.64383254867048223</v>
      </c>
      <c r="Q15" s="22">
        <f t="shared" si="4"/>
        <v>0.99444516013773177</v>
      </c>
      <c r="R15" s="5">
        <f t="shared" si="5"/>
        <v>0.99529975088577305</v>
      </c>
      <c r="S15" s="5">
        <f t="shared" si="6"/>
        <v>0.99051161333920335</v>
      </c>
      <c r="T15" s="32">
        <f t="shared" si="7"/>
        <v>2.2926261164870546E-5</v>
      </c>
      <c r="U15" s="37">
        <f t="shared" si="8"/>
        <v>0.19208424844670427</v>
      </c>
      <c r="V15" s="37">
        <f t="shared" si="9"/>
        <v>0.33954172929820431</v>
      </c>
      <c r="W15" s="37">
        <f t="shared" si="18"/>
        <v>2.17437086590705E-2</v>
      </c>
      <c r="X15" s="37">
        <f t="shared" si="19"/>
        <v>-0.71650824728382889</v>
      </c>
      <c r="Y15" s="37">
        <f t="shared" si="19"/>
        <v>-0.46910684379802431</v>
      </c>
      <c r="Z15" s="32">
        <f t="shared" si="20"/>
        <v>6.1207454446745878E-2</v>
      </c>
      <c r="AA15" s="34">
        <f t="shared" si="10"/>
        <v>4.4906326002804908</v>
      </c>
      <c r="AB15" s="22">
        <f t="shared" si="11"/>
        <v>4.5527866884289843</v>
      </c>
      <c r="AC15" s="29">
        <f t="shared" si="12"/>
        <v>7.4391580339758709</v>
      </c>
      <c r="AD15" s="29"/>
      <c r="AE15" s="29">
        <f t="shared" si="13"/>
        <v>0.33954172929820431</v>
      </c>
      <c r="AF15" s="47">
        <f>C11</f>
        <v>-3.5</v>
      </c>
      <c r="AG15" s="20">
        <f>k1_</f>
        <v>0.55000000000000004</v>
      </c>
      <c r="AH15" s="42">
        <v>1</v>
      </c>
      <c r="AI15" s="60">
        <f t="shared" si="14"/>
        <v>0.99529975088577305</v>
      </c>
      <c r="AJ15" s="61">
        <f t="shared" si="21"/>
        <v>0.99062159411328188</v>
      </c>
      <c r="AK15" s="61">
        <f t="shared" si="15"/>
        <v>0.99051161333920335</v>
      </c>
      <c r="AL15" s="61">
        <f t="shared" si="22"/>
        <v>0.98111325615983147</v>
      </c>
      <c r="AM15" s="61">
        <f t="shared" si="23"/>
        <v>0.98585596200597425</v>
      </c>
      <c r="AN15" s="61">
        <f t="shared" si="16"/>
        <v>0.19208424844670427</v>
      </c>
      <c r="AO15" s="61">
        <f t="shared" si="24"/>
        <v>3.6896358501335214E-2</v>
      </c>
      <c r="AP15" s="61">
        <f t="shared" si="17"/>
        <v>0.33954172929820431</v>
      </c>
      <c r="AQ15" s="61">
        <f t="shared" si="25"/>
        <v>0.11528858593481506</v>
      </c>
      <c r="AR15" s="61">
        <f t="shared" si="26"/>
        <v>6.5220617888539889E-2</v>
      </c>
      <c r="AS15" s="62">
        <f t="shared" si="27"/>
        <v>4.788137546569704E-3</v>
      </c>
      <c r="AT15" s="63">
        <f t="shared" si="28"/>
        <v>4.8107492665485667E-3</v>
      </c>
      <c r="AU15" s="64">
        <f t="shared" si="29"/>
        <v>-0.14745748085150004</v>
      </c>
      <c r="AV15" s="65">
        <f t="shared" si="30"/>
        <v>-0.76767086340457336</v>
      </c>
      <c r="AW15" s="66">
        <f t="shared" si="31"/>
        <v>2.2926261164870546E-5</v>
      </c>
      <c r="AX15" s="66">
        <f t="shared" si="32"/>
        <v>0.99062159411328188</v>
      </c>
      <c r="AY15" s="67">
        <f t="shared" si="33"/>
        <v>2.17437086590705E-2</v>
      </c>
      <c r="AZ15" s="67">
        <f t="shared" si="34"/>
        <v>3.6896358501335214E-2</v>
      </c>
      <c r="BA15" s="68">
        <f t="shared" si="35"/>
        <v>1.877700998654786E-5</v>
      </c>
      <c r="BB15" s="69">
        <f t="shared" si="36"/>
        <v>-5.7826463079019622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59970175262999</v>
      </c>
      <c r="P16" s="22">
        <f t="shared" si="3"/>
        <v>0.6417495474994277</v>
      </c>
      <c r="Q16" s="22">
        <f t="shared" si="4"/>
        <v>0.99272185004781799</v>
      </c>
      <c r="R16" s="5">
        <f t="shared" si="5"/>
        <v>0.99384156542507673</v>
      </c>
      <c r="S16" s="5">
        <f t="shared" si="6"/>
        <v>0.98730699615296569</v>
      </c>
      <c r="T16" s="32">
        <f t="shared" si="7"/>
        <v>4.2700595572017885E-5</v>
      </c>
      <c r="U16" s="37">
        <f t="shared" si="8"/>
        <v>0.17108965313400937</v>
      </c>
      <c r="V16" s="37">
        <f t="shared" si="9"/>
        <v>0.2804962837932129</v>
      </c>
      <c r="W16" s="37">
        <f t="shared" si="18"/>
        <v>1.1969810832199375E-2</v>
      </c>
      <c r="X16" s="37">
        <f t="shared" si="19"/>
        <v>-0.76677625417999673</v>
      </c>
      <c r="Y16" s="37">
        <f t="shared" si="19"/>
        <v>-0.55207288820030609</v>
      </c>
      <c r="Z16" s="32">
        <f t="shared" si="20"/>
        <v>4.6097535363008979E-2</v>
      </c>
      <c r="AA16" s="34">
        <f t="shared" si="10"/>
        <v>4.1996502308298354</v>
      </c>
      <c r="AB16" s="22">
        <f t="shared" si="11"/>
        <v>5.1408967624722148</v>
      </c>
      <c r="AC16" s="29">
        <f t="shared" si="12"/>
        <v>6.7232287395086097</v>
      </c>
      <c r="AD16" s="29"/>
      <c r="AE16" s="29">
        <f t="shared" si="13"/>
        <v>0.2804962837932129</v>
      </c>
      <c r="AH16" s="25" t="s">
        <v>18</v>
      </c>
      <c r="AI16" s="60">
        <f t="shared" si="14"/>
        <v>0.99384156542507673</v>
      </c>
      <c r="AJ16" s="61">
        <f t="shared" si="21"/>
        <v>0.98772105716656711</v>
      </c>
      <c r="AK16" s="61">
        <f t="shared" si="15"/>
        <v>0.98730699615296569</v>
      </c>
      <c r="AL16" s="61">
        <f t="shared" si="22"/>
        <v>0.97477510465259221</v>
      </c>
      <c r="AM16" s="61">
        <f t="shared" si="23"/>
        <v>0.98122673061179366</v>
      </c>
      <c r="AN16" s="61">
        <f t="shared" si="16"/>
        <v>0.17108965313400937</v>
      </c>
      <c r="AO16" s="61">
        <f t="shared" si="24"/>
        <v>2.927166940951564E-2</v>
      </c>
      <c r="AP16" s="61">
        <f t="shared" si="17"/>
        <v>0.2804962837932129</v>
      </c>
      <c r="AQ16" s="61">
        <f t="shared" si="25"/>
        <v>7.8678165221802626E-2</v>
      </c>
      <c r="AR16" s="61">
        <f t="shared" si="26"/>
        <v>4.7990011899559447E-2</v>
      </c>
      <c r="AS16" s="62">
        <f t="shared" si="27"/>
        <v>6.534569272111046E-3</v>
      </c>
      <c r="AT16" s="63">
        <f t="shared" si="28"/>
        <v>6.5750613573061223E-3</v>
      </c>
      <c r="AU16" s="64">
        <f t="shared" si="29"/>
        <v>-0.10940663065920353</v>
      </c>
      <c r="AV16" s="65">
        <f t="shared" si="30"/>
        <v>-0.63946959184906771</v>
      </c>
      <c r="AW16" s="66">
        <f t="shared" si="31"/>
        <v>4.2700595572017885E-5</v>
      </c>
      <c r="AX16" s="66">
        <f t="shared" si="32"/>
        <v>0.98772105716656711</v>
      </c>
      <c r="AY16" s="67">
        <f t="shared" si="33"/>
        <v>1.1969810832199375E-2</v>
      </c>
      <c r="AZ16" s="67">
        <f t="shared" si="34"/>
        <v>2.927166940951564E-2</v>
      </c>
      <c r="BA16" s="68">
        <f t="shared" si="35"/>
        <v>2.5625761851415866E-5</v>
      </c>
      <c r="BB16" s="69">
        <f t="shared" si="36"/>
        <v>-4.2904561042824915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476489374695145</v>
      </c>
      <c r="P17" s="22">
        <f t="shared" si="3"/>
        <v>0.6391691835318879</v>
      </c>
      <c r="Q17" s="22">
        <f t="shared" si="4"/>
        <v>0.99048162499445713</v>
      </c>
      <c r="R17" s="5">
        <f t="shared" si="5"/>
        <v>0.99194599037992526</v>
      </c>
      <c r="S17" s="5">
        <f t="shared" si="6"/>
        <v>0.98333720543367364</v>
      </c>
      <c r="T17" s="32">
        <f t="shared" si="7"/>
        <v>7.4111178250808383E-5</v>
      </c>
      <c r="U17" s="37">
        <f t="shared" si="8"/>
        <v>0.15080565804776397</v>
      </c>
      <c r="V17" s="37">
        <f t="shared" si="9"/>
        <v>0.22796742521045893</v>
      </c>
      <c r="W17" s="37">
        <f t="shared" si="18"/>
        <v>5.95393831166995E-3</v>
      </c>
      <c r="X17" s="37">
        <f t="shared" si="19"/>
        <v>-0.82158236395149042</v>
      </c>
      <c r="Y17" s="37">
        <f t="shared" si="19"/>
        <v>-0.64212720590327887</v>
      </c>
      <c r="Z17" s="32">
        <f t="shared" si="20"/>
        <v>3.2204153750108586E-2</v>
      </c>
      <c r="AA17" s="34">
        <f t="shared" si="10"/>
        <v>3.927522830571224</v>
      </c>
      <c r="AB17" s="22">
        <f t="shared" si="11"/>
        <v>5.7198012825230045</v>
      </c>
      <c r="AC17" s="29">
        <f t="shared" si="12"/>
        <v>6.0185057243857569</v>
      </c>
      <c r="AD17" s="29"/>
      <c r="AE17" s="29">
        <f t="shared" si="13"/>
        <v>0.22796742521045893</v>
      </c>
      <c r="AG17" s="20"/>
      <c r="AH17" s="3">
        <f>β/n</f>
        <v>3.4370871604023372</v>
      </c>
      <c r="AI17" s="60">
        <f t="shared" si="14"/>
        <v>0.99194599037992526</v>
      </c>
      <c r="AJ17" s="61">
        <f t="shared" si="21"/>
        <v>0.98395684783081072</v>
      </c>
      <c r="AK17" s="61">
        <f t="shared" si="15"/>
        <v>0.98333720543367364</v>
      </c>
      <c r="AL17" s="61">
        <f t="shared" si="22"/>
        <v>0.96695205959010688</v>
      </c>
      <c r="AM17" s="61">
        <f t="shared" si="23"/>
        <v>0.97541739812133343</v>
      </c>
      <c r="AN17" s="61">
        <f t="shared" si="16"/>
        <v>0.15080565804776397</v>
      </c>
      <c r="AO17" s="61">
        <f t="shared" si="24"/>
        <v>2.2742346499219118E-2</v>
      </c>
      <c r="AP17" s="61">
        <f t="shared" si="17"/>
        <v>0.22796742521045893</v>
      </c>
      <c r="AQ17" s="61">
        <f t="shared" si="25"/>
        <v>5.1969146957086189E-2</v>
      </c>
      <c r="AR17" s="61">
        <f t="shared" si="26"/>
        <v>3.4378777572317679E-2</v>
      </c>
      <c r="AS17" s="62">
        <f t="shared" si="27"/>
        <v>8.6087849462516131E-3</v>
      </c>
      <c r="AT17" s="63">
        <f t="shared" si="28"/>
        <v>8.678683143781207E-3</v>
      </c>
      <c r="AU17" s="64">
        <f t="shared" si="29"/>
        <v>-7.7161767162694961E-2</v>
      </c>
      <c r="AV17" s="65">
        <f t="shared" si="30"/>
        <v>-0.51166360839230496</v>
      </c>
      <c r="AW17" s="66">
        <f t="shared" si="31"/>
        <v>7.4111178250808383E-5</v>
      </c>
      <c r="AX17" s="66">
        <f t="shared" si="32"/>
        <v>0.98395684783081072</v>
      </c>
      <c r="AY17" s="67">
        <f t="shared" si="33"/>
        <v>5.95393831166995E-3</v>
      </c>
      <c r="AZ17" s="67">
        <f t="shared" si="34"/>
        <v>2.2742346499219118E-2</v>
      </c>
      <c r="BA17" s="68">
        <f t="shared" si="35"/>
        <v>3.3759940965692598E-5</v>
      </c>
      <c r="BB17" s="69">
        <f t="shared" si="36"/>
        <v>-3.0259516534390183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316989226028187</v>
      </c>
      <c r="P18" s="22">
        <f t="shared" si="3"/>
        <v>0.63603031484039185</v>
      </c>
      <c r="Q18" s="22">
        <f t="shared" si="4"/>
        <v>0.98758162229142155</v>
      </c>
      <c r="R18" s="5">
        <f t="shared" si="5"/>
        <v>0.98949214193889512</v>
      </c>
      <c r="S18" s="5">
        <f t="shared" si="6"/>
        <v>0.97850817667752588</v>
      </c>
      <c r="T18" s="32">
        <f t="shared" si="7"/>
        <v>1.2064749286296633E-4</v>
      </c>
      <c r="U18" s="37">
        <f t="shared" si="8"/>
        <v>0.13140419074542126</v>
      </c>
      <c r="V18" s="37">
        <f t="shared" si="9"/>
        <v>0.18240093024165333</v>
      </c>
      <c r="W18" s="37">
        <f t="shared" si="18"/>
        <v>2.6006674392465559E-3</v>
      </c>
      <c r="X18" s="37">
        <f t="shared" si="19"/>
        <v>-0.88139078402593984</v>
      </c>
      <c r="Y18" s="37">
        <f t="shared" si="19"/>
        <v>-0.73897295110745631</v>
      </c>
      <c r="Z18" s="32">
        <f t="shared" si="20"/>
        <v>2.0282839133197093E-2</v>
      </c>
      <c r="AA18" s="34">
        <f t="shared" si="10"/>
        <v>3.6730286421043634</v>
      </c>
      <c r="AB18" s="22">
        <f t="shared" si="11"/>
        <v>6.2793602480910184</v>
      </c>
      <c r="AC18" s="29">
        <f t="shared" si="12"/>
        <v>5.3373328060614726</v>
      </c>
      <c r="AD18" s="29"/>
      <c r="AE18" s="29">
        <f t="shared" si="13"/>
        <v>0.18240093024165333</v>
      </c>
      <c r="AG18" s="20"/>
      <c r="AH18" s="2"/>
      <c r="AI18" s="60">
        <f t="shared" si="14"/>
        <v>0.98949214193889512</v>
      </c>
      <c r="AJ18" s="61">
        <f t="shared" si="21"/>
        <v>0.97909469895882262</v>
      </c>
      <c r="AK18" s="61">
        <f t="shared" si="15"/>
        <v>0.97850817667752588</v>
      </c>
      <c r="AL18" s="61">
        <f t="shared" si="22"/>
        <v>0.95747825182477619</v>
      </c>
      <c r="AM18" s="61">
        <f t="shared" si="23"/>
        <v>0.96822615164536785</v>
      </c>
      <c r="AN18" s="61">
        <f t="shared" si="16"/>
        <v>0.13140419074542126</v>
      </c>
      <c r="AO18" s="61">
        <f t="shared" si="24"/>
        <v>1.7267061345459054E-2</v>
      </c>
      <c r="AP18" s="61">
        <f t="shared" si="17"/>
        <v>0.18240093024165333</v>
      </c>
      <c r="AQ18" s="61">
        <f t="shared" si="25"/>
        <v>3.3270099353020485E-2</v>
      </c>
      <c r="AR18" s="61">
        <f t="shared" si="26"/>
        <v>2.3968246629616489E-2</v>
      </c>
      <c r="AS18" s="62">
        <f t="shared" si="27"/>
        <v>1.0983965261369244E-2</v>
      </c>
      <c r="AT18" s="63">
        <f t="shared" si="28"/>
        <v>1.1100608883913244E-2</v>
      </c>
      <c r="AU18" s="64">
        <f t="shared" si="29"/>
        <v>-5.0996739496232069E-2</v>
      </c>
      <c r="AV18" s="65">
        <f t="shared" si="30"/>
        <v>-0.38809066291524674</v>
      </c>
      <c r="AW18" s="66">
        <f t="shared" si="31"/>
        <v>1.2064749286296633E-4</v>
      </c>
      <c r="AX18" s="66">
        <f t="shared" si="32"/>
        <v>0.97909469895882262</v>
      </c>
      <c r="AY18" s="67">
        <f t="shared" si="33"/>
        <v>2.6006674392465559E-3</v>
      </c>
      <c r="AZ18" s="67">
        <f t="shared" si="34"/>
        <v>1.7267061345459054E-2</v>
      </c>
      <c r="BA18" s="68">
        <f t="shared" si="35"/>
        <v>4.3074373573997035E-5</v>
      </c>
      <c r="BB18" s="69">
        <f t="shared" si="36"/>
        <v>-1.99987213710714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111616703028873</v>
      </c>
      <c r="P19" s="22">
        <f t="shared" si="3"/>
        <v>0.63227646879588706</v>
      </c>
      <c r="Q19" s="22">
        <f t="shared" si="4"/>
        <v>0.98384757641870668</v>
      </c>
      <c r="R19" s="5">
        <f t="shared" si="5"/>
        <v>0.9863325646619826</v>
      </c>
      <c r="S19" s="5">
        <f t="shared" si="6"/>
        <v>0.97273302891674929</v>
      </c>
      <c r="T19" s="32">
        <f t="shared" si="7"/>
        <v>1.8494737248587868E-4</v>
      </c>
      <c r="U19" s="37">
        <f t="shared" si="8"/>
        <v>0.11305990885069271</v>
      </c>
      <c r="V19" s="37">
        <f t="shared" si="9"/>
        <v>0.14379048442782738</v>
      </c>
      <c r="W19" s="37">
        <f t="shared" si="18"/>
        <v>9.4436827530198586E-4</v>
      </c>
      <c r="X19" s="37">
        <f t="shared" si="19"/>
        <v>-0.94669136900554052</v>
      </c>
      <c r="Y19" s="37">
        <f t="shared" si="19"/>
        <v>-0.8422698531549665</v>
      </c>
      <c r="Z19" s="32">
        <f t="shared" si="20"/>
        <v>1.0903852972531681E-2</v>
      </c>
      <c r="AA19" s="34">
        <f t="shared" si="10"/>
        <v>3.4350250750183031</v>
      </c>
      <c r="AB19" s="22">
        <f t="shared" si="11"/>
        <v>6.8110844465428189</v>
      </c>
      <c r="AC19" s="29">
        <f t="shared" si="12"/>
        <v>4.6900442336491173</v>
      </c>
      <c r="AD19" s="29"/>
      <c r="AE19" s="29">
        <f t="shared" si="13"/>
        <v>0.14379048442782738</v>
      </c>
      <c r="AF19" s="20"/>
      <c r="AG19" s="20"/>
      <c r="AI19" s="60">
        <f t="shared" si="14"/>
        <v>0.9863325646619826</v>
      </c>
      <c r="AJ19" s="61">
        <f t="shared" si="21"/>
        <v>0.97285192811268406</v>
      </c>
      <c r="AK19" s="61">
        <f t="shared" si="15"/>
        <v>0.97273302891674929</v>
      </c>
      <c r="AL19" s="61">
        <f t="shared" si="22"/>
        <v>0.94620954554555337</v>
      </c>
      <c r="AM19" s="61">
        <f t="shared" si="23"/>
        <v>0.95943826314287584</v>
      </c>
      <c r="AN19" s="61">
        <f t="shared" si="16"/>
        <v>0.11305990885069271</v>
      </c>
      <c r="AO19" s="61">
        <f t="shared" si="24"/>
        <v>1.2782542989326944E-2</v>
      </c>
      <c r="AP19" s="61">
        <f t="shared" si="17"/>
        <v>0.14379048442782738</v>
      </c>
      <c r="AQ19" s="61">
        <f t="shared" si="25"/>
        <v>2.0675703411989269E-2</v>
      </c>
      <c r="AR19" s="61">
        <f t="shared" si="26"/>
        <v>1.6256939063007115E-2</v>
      </c>
      <c r="AS19" s="62">
        <f t="shared" si="27"/>
        <v>1.3599535745233315E-2</v>
      </c>
      <c r="AT19" s="63">
        <f t="shared" si="28"/>
        <v>1.3787982099013321E-2</v>
      </c>
      <c r="AU19" s="64">
        <f t="shared" si="29"/>
        <v>-3.0730575577134669E-2</v>
      </c>
      <c r="AV19" s="65">
        <f t="shared" si="30"/>
        <v>-0.27180789273160982</v>
      </c>
      <c r="AW19" s="66">
        <f t="shared" si="31"/>
        <v>1.8494737248587868E-4</v>
      </c>
      <c r="AX19" s="66">
        <f t="shared" si="32"/>
        <v>0.97285192811268406</v>
      </c>
      <c r="AY19" s="67">
        <f t="shared" si="33"/>
        <v>9.4436827530198586E-4</v>
      </c>
      <c r="AZ19" s="67">
        <f t="shared" si="34"/>
        <v>1.2782542989326944E-2</v>
      </c>
      <c r="BA19" s="68">
        <f t="shared" si="35"/>
        <v>5.3331512726405158E-5</v>
      </c>
      <c r="BB19" s="69">
        <f t="shared" si="36"/>
        <v>-1.2051206108680262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3848963774597134</v>
      </c>
      <c r="P20" s="22">
        <f t="shared" si="3"/>
        <v>0.62785803443672994</v>
      </c>
      <c r="Q20" s="22">
        <f t="shared" si="4"/>
        <v>0.97907206862903873</v>
      </c>
      <c r="R20" s="5">
        <f t="shared" si="5"/>
        <v>0.98229175037841743</v>
      </c>
      <c r="S20" s="5">
        <f t="shared" si="6"/>
        <v>0.96593543759496914</v>
      </c>
      <c r="T20" s="32">
        <f t="shared" si="7"/>
        <v>2.6752896786999395E-4</v>
      </c>
      <c r="U20" s="37">
        <f t="shared" si="8"/>
        <v>9.5942877578181721E-2</v>
      </c>
      <c r="V20" s="37">
        <f t="shared" si="9"/>
        <v>0.11177672177098827</v>
      </c>
      <c r="W20" s="37">
        <f t="shared" si="18"/>
        <v>2.5071062192207364E-4</v>
      </c>
      <c r="X20" s="37">
        <f t="shared" si="19"/>
        <v>-1.0179872600458122</v>
      </c>
      <c r="Y20" s="37">
        <f t="shared" si="19"/>
        <v>-0.95164863168242941</v>
      </c>
      <c r="Z20" s="32">
        <f t="shared" si="20"/>
        <v>4.4008136131350141E-3</v>
      </c>
      <c r="AA20" s="34">
        <f t="shared" si="10"/>
        <v>3.2124435760578134</v>
      </c>
      <c r="AB20" s="22">
        <f t="shared" si="11"/>
        <v>7.3083710502978425</v>
      </c>
      <c r="AC20" s="29">
        <f t="shared" si="12"/>
        <v>4.0846778862803017</v>
      </c>
      <c r="AD20" s="29"/>
      <c r="AE20" s="29">
        <f t="shared" si="13"/>
        <v>0.11177672177098827</v>
      </c>
      <c r="AF20" s="20"/>
      <c r="AG20" s="20"/>
      <c r="AI20" s="60">
        <f t="shared" si="14"/>
        <v>0.98229175037841743</v>
      </c>
      <c r="AJ20" s="61">
        <f t="shared" si="21"/>
        <v>0.96489708286149511</v>
      </c>
      <c r="AK20" s="61">
        <f t="shared" si="15"/>
        <v>0.96593543759496914</v>
      </c>
      <c r="AL20" s="61">
        <f t="shared" si="22"/>
        <v>0.93303126960178451</v>
      </c>
      <c r="AM20" s="61">
        <f t="shared" si="23"/>
        <v>0.94883041174770488</v>
      </c>
      <c r="AN20" s="61">
        <f t="shared" si="16"/>
        <v>9.5942877578181721E-2</v>
      </c>
      <c r="AO20" s="61">
        <f t="shared" si="24"/>
        <v>9.205035757981964E-3</v>
      </c>
      <c r="AP20" s="61">
        <f t="shared" si="17"/>
        <v>0.11177672177098827</v>
      </c>
      <c r="AQ20" s="61">
        <f t="shared" si="25"/>
        <v>1.2494035529868924E-2</v>
      </c>
      <c r="AR20" s="61">
        <f t="shared" si="26"/>
        <v>1.0724180332964408E-2</v>
      </c>
      <c r="AS20" s="62">
        <f t="shared" si="27"/>
        <v>1.635631278344829E-2</v>
      </c>
      <c r="AT20" s="63">
        <f t="shared" si="28"/>
        <v>1.6651175963910105E-2</v>
      </c>
      <c r="AU20" s="64">
        <f t="shared" si="29"/>
        <v>-1.5833844192806548E-2</v>
      </c>
      <c r="AV20" s="65">
        <f t="shared" si="30"/>
        <v>-0.16503407644724749</v>
      </c>
      <c r="AW20" s="66">
        <f t="shared" si="31"/>
        <v>2.6752896786999395E-4</v>
      </c>
      <c r="AX20" s="66">
        <f t="shared" si="32"/>
        <v>0.96489708286149511</v>
      </c>
      <c r="AY20" s="67">
        <f t="shared" si="33"/>
        <v>2.5071062192207364E-4</v>
      </c>
      <c r="AZ20" s="67">
        <f t="shared" si="34"/>
        <v>9.205035757981964E-3</v>
      </c>
      <c r="BA20" s="68">
        <f t="shared" si="35"/>
        <v>6.4142403072346235E-5</v>
      </c>
      <c r="BB20" s="69">
        <f t="shared" si="36"/>
        <v>-6.2093506638457048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3788430343881508</v>
      </c>
      <c r="P21" s="47">
        <f t="shared" si="3"/>
        <v>0.6268908311093051</v>
      </c>
      <c r="Q21" s="47">
        <f t="shared" si="4"/>
        <v>0.97797146079784558</v>
      </c>
      <c r="R21" s="43">
        <f t="shared" si="5"/>
        <v>0.98136046682894629</v>
      </c>
      <c r="S21" s="43">
        <f t="shared" si="6"/>
        <v>0.96444743247585396</v>
      </c>
      <c r="T21" s="7">
        <f t="shared" si="7"/>
        <v>2.8605073102888119E-4</v>
      </c>
      <c r="U21" s="36">
        <f t="shared" si="8"/>
        <v>9.2680842595320306E-2</v>
      </c>
      <c r="V21" s="36">
        <f t="shared" si="9"/>
        <v>0.10611567911507026</v>
      </c>
      <c r="W21" s="37">
        <f t="shared" si="18"/>
        <v>1.8049483231240713E-4</v>
      </c>
      <c r="X21" s="37">
        <f t="shared" si="19"/>
        <v>-1.0330100265346875</v>
      </c>
      <c r="Y21" s="37">
        <f t="shared" si="19"/>
        <v>-0.97422044220541137</v>
      </c>
      <c r="Z21" s="32">
        <f t="shared" si="20"/>
        <v>3.4562152256090739E-3</v>
      </c>
      <c r="AA21" s="19">
        <f t="shared" si="10"/>
        <v>3.1696888177762337</v>
      </c>
      <c r="AB21" s="47">
        <f t="shared" si="11"/>
        <v>7.4032527291382317</v>
      </c>
      <c r="AC21" s="20">
        <f t="shared" si="12"/>
        <v>3.96917472388238</v>
      </c>
      <c r="AD21" s="20"/>
      <c r="AE21" s="29">
        <f t="shared" si="13"/>
        <v>0.10611567911507026</v>
      </c>
      <c r="AF21" s="20"/>
      <c r="AG21" s="20"/>
      <c r="AI21" s="60">
        <f t="shared" si="14"/>
        <v>0.98136046682894629</v>
      </c>
      <c r="AJ21" s="61">
        <f t="shared" si="21"/>
        <v>0.96306836585472744</v>
      </c>
      <c r="AK21" s="61">
        <f t="shared" si="15"/>
        <v>0.96444743247585396</v>
      </c>
      <c r="AL21" s="61">
        <f t="shared" si="22"/>
        <v>0.9301588500092669</v>
      </c>
      <c r="AM21" s="61">
        <f t="shared" si="23"/>
        <v>0.94647058256648264</v>
      </c>
      <c r="AN21" s="61">
        <f t="shared" si="16"/>
        <v>9.2680842595320306E-2</v>
      </c>
      <c r="AO21" s="61">
        <f t="shared" si="24"/>
        <v>8.5897385841785384E-3</v>
      </c>
      <c r="AP21" s="61">
        <f t="shared" si="17"/>
        <v>0.10611567911507026</v>
      </c>
      <c r="AQ21" s="61">
        <f t="shared" si="25"/>
        <v>1.1260537354052559E-2</v>
      </c>
      <c r="AR21" s="61">
        <f t="shared" si="26"/>
        <v>9.8348905529593456E-3</v>
      </c>
      <c r="AS21" s="62">
        <f t="shared" si="27"/>
        <v>1.6913034353092327E-2</v>
      </c>
      <c r="AT21" s="63">
        <f t="shared" si="28"/>
        <v>1.7234273159324558E-2</v>
      </c>
      <c r="AU21" s="64">
        <f t="shared" si="29"/>
        <v>-1.3434836519749957E-2</v>
      </c>
      <c r="AV21" s="65">
        <f t="shared" si="30"/>
        <v>-0.1449580748678726</v>
      </c>
      <c r="AW21" s="66">
        <f t="shared" si="31"/>
        <v>2.8605073102888119E-4</v>
      </c>
      <c r="AX21" s="66">
        <f t="shared" si="32"/>
        <v>0.96306836585472744</v>
      </c>
      <c r="AY21" s="67">
        <f t="shared" si="33"/>
        <v>1.8049483231240713E-4</v>
      </c>
      <c r="AZ21" s="67">
        <f t="shared" si="34"/>
        <v>8.5897385841785384E-3</v>
      </c>
      <c r="BA21" s="68">
        <f t="shared" si="35"/>
        <v>6.6325624914087558E-5</v>
      </c>
      <c r="BB21" s="69">
        <f t="shared" si="36"/>
        <v>-5.2685633410784145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813492861722807</v>
      </c>
      <c r="D22" s="52" t="s">
        <v>7</v>
      </c>
      <c r="E22" s="51">
        <f>1/(E13+E14*n_VGM+E15*n_VGM^2+E16*n_VGM^3+E17*n_VGM^4+E18*n_VGM^5)</f>
        <v>1.004174670600519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37249716451459</v>
      </c>
      <c r="P22" s="47">
        <f t="shared" si="3"/>
        <v>0.6258950987536035</v>
      </c>
      <c r="Q22" s="47">
        <f t="shared" si="4"/>
        <v>0.97681766627538003</v>
      </c>
      <c r="R22" s="43">
        <f t="shared" si="5"/>
        <v>0.98038417915609077</v>
      </c>
      <c r="S22" s="43">
        <f t="shared" si="6"/>
        <v>0.9629155365440053</v>
      </c>
      <c r="T22" s="7">
        <f t="shared" si="7"/>
        <v>3.0515347470876834E-4</v>
      </c>
      <c r="U22" s="36">
        <f t="shared" si="8"/>
        <v>8.9475371260444497E-2</v>
      </c>
      <c r="V22" s="36">
        <f t="shared" si="9"/>
        <v>0.10068922686710403</v>
      </c>
      <c r="W22" s="37">
        <f t="shared" si="18"/>
        <v>1.2575055756700954E-4</v>
      </c>
      <c r="X22" s="37">
        <f t="shared" si="19"/>
        <v>-1.048296490914735</v>
      </c>
      <c r="Y22" s="37">
        <f t="shared" si="19"/>
        <v>-0.99701699382033859</v>
      </c>
      <c r="Z22" s="32">
        <f t="shared" si="20"/>
        <v>2.6295868222542076E-3</v>
      </c>
      <c r="AA22" s="19">
        <f t="shared" si="10"/>
        <v>3.1275030871872564</v>
      </c>
      <c r="AB22" s="47">
        <f t="shared" si="11"/>
        <v>7.496536940953189</v>
      </c>
      <c r="AC22" s="20">
        <f t="shared" si="12"/>
        <v>3.8556162203007736</v>
      </c>
      <c r="AD22" s="20"/>
      <c r="AE22" s="29">
        <f t="shared" si="13"/>
        <v>0.10068922686710403</v>
      </c>
      <c r="AF22" s="20"/>
      <c r="AG22" s="20"/>
      <c r="AI22" s="60">
        <f t="shared" si="14"/>
        <v>0.98038417915609077</v>
      </c>
      <c r="AJ22" s="61">
        <f t="shared" si="21"/>
        <v>0.96115313873956187</v>
      </c>
      <c r="AK22" s="61">
        <f t="shared" si="15"/>
        <v>0.9629155365440053</v>
      </c>
      <c r="AL22" s="61">
        <f t="shared" si="22"/>
        <v>0.92720633051782964</v>
      </c>
      <c r="AM22" s="61">
        <f t="shared" si="23"/>
        <v>0.9440271578913414</v>
      </c>
      <c r="AN22" s="61">
        <f t="shared" si="16"/>
        <v>8.9475371260444497E-2</v>
      </c>
      <c r="AO22" s="61">
        <f t="shared" si="24"/>
        <v>8.0058420621943772E-3</v>
      </c>
      <c r="AP22" s="61">
        <f t="shared" si="17"/>
        <v>0.10068922686710403</v>
      </c>
      <c r="AQ22" s="61">
        <f t="shared" si="25"/>
        <v>1.0138320407095145E-2</v>
      </c>
      <c r="AR22" s="61">
        <f t="shared" si="26"/>
        <v>9.0092059558612558E-3</v>
      </c>
      <c r="AS22" s="62">
        <f t="shared" si="27"/>
        <v>1.7468642612085472E-2</v>
      </c>
      <c r="AT22" s="63">
        <f t="shared" si="28"/>
        <v>1.7818160455345559E-2</v>
      </c>
      <c r="AU22" s="64">
        <f t="shared" si="29"/>
        <v>-1.1213855606659537E-2</v>
      </c>
      <c r="AV22" s="65">
        <f t="shared" si="30"/>
        <v>-0.12532896425786597</v>
      </c>
      <c r="AW22" s="66">
        <f t="shared" si="31"/>
        <v>3.0515347470876834E-4</v>
      </c>
      <c r="AX22" s="66">
        <f t="shared" si="32"/>
        <v>0.96115313873956187</v>
      </c>
      <c r="AY22" s="67">
        <f t="shared" si="33"/>
        <v>1.2575055756700954E-4</v>
      </c>
      <c r="AZ22" s="67">
        <f t="shared" si="34"/>
        <v>8.0058420621943772E-3</v>
      </c>
      <c r="BA22" s="68">
        <f t="shared" si="35"/>
        <v>6.8504480831707736E-5</v>
      </c>
      <c r="BB22" s="69">
        <f t="shared" si="36"/>
        <v>-4.3975904339841319E-5</v>
      </c>
      <c r="BC22" s="5"/>
    </row>
    <row r="23" spans="1:55" x14ac:dyDescent="0.25">
      <c r="B23" s="95" t="s">
        <v>45</v>
      </c>
      <c r="C23" s="96">
        <f>ABS(LOG(1/α))</f>
        <v>1.1760912590556813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3658472800053845</v>
      </c>
      <c r="P23" s="47">
        <f t="shared" si="3"/>
        <v>0.62487057507761035</v>
      </c>
      <c r="Q23" s="47">
        <f t="shared" si="4"/>
        <v>0.97560859636461528</v>
      </c>
      <c r="R23" s="43">
        <f t="shared" si="5"/>
        <v>0.97936112000082831</v>
      </c>
      <c r="S23" s="43">
        <f t="shared" si="6"/>
        <v>0.96133934627324669</v>
      </c>
      <c r="T23" s="7">
        <f t="shared" si="7"/>
        <v>3.2478432828815127E-4</v>
      </c>
      <c r="U23" s="36">
        <f t="shared" si="8"/>
        <v>8.6327570757566988E-2</v>
      </c>
      <c r="V23" s="36">
        <f t="shared" si="9"/>
        <v>9.5491528992886099E-2</v>
      </c>
      <c r="W23" s="37">
        <f t="shared" si="18"/>
        <v>8.3978130538672958E-5</v>
      </c>
      <c r="X23" s="37">
        <f t="shared" si="19"/>
        <v>-1.0638504798861037</v>
      </c>
      <c r="Y23" s="37">
        <f t="shared" si="19"/>
        <v>-1.020035152759899</v>
      </c>
      <c r="Z23" s="32">
        <f t="shared" si="20"/>
        <v>1.9197828911763318E-3</v>
      </c>
      <c r="AA23" s="19">
        <f t="shared" si="10"/>
        <v>3.085878811039918</v>
      </c>
      <c r="AB23" s="47">
        <f t="shared" si="11"/>
        <v>7.5881987579048218</v>
      </c>
      <c r="AC23" s="20">
        <f t="shared" si="12"/>
        <v>3.7440327211632538</v>
      </c>
      <c r="AD23" s="20"/>
      <c r="AE23" s="29">
        <f t="shared" si="13"/>
        <v>9.5491528992886099E-2</v>
      </c>
      <c r="AF23" s="20"/>
      <c r="AG23" s="20"/>
      <c r="AI23" s="60">
        <f t="shared" si="14"/>
        <v>0.97936112000082831</v>
      </c>
      <c r="AJ23" s="61">
        <f t="shared" si="21"/>
        <v>0.95914820336927686</v>
      </c>
      <c r="AK23" s="61">
        <f t="shared" si="15"/>
        <v>0.96133934627324669</v>
      </c>
      <c r="AL23" s="61">
        <f t="shared" si="22"/>
        <v>0.92417333869307328</v>
      </c>
      <c r="AM23" s="61">
        <f t="shared" si="23"/>
        <v>0.94149837886703103</v>
      </c>
      <c r="AN23" s="61">
        <f t="shared" si="16"/>
        <v>8.6327570757566988E-2</v>
      </c>
      <c r="AO23" s="61">
        <f t="shared" si="24"/>
        <v>7.4524494729027351E-3</v>
      </c>
      <c r="AP23" s="61">
        <f t="shared" si="17"/>
        <v>9.5491528992886099E-2</v>
      </c>
      <c r="AQ23" s="61">
        <f t="shared" si="25"/>
        <v>9.1186321093992065E-3</v>
      </c>
      <c r="AR23" s="61">
        <f t="shared" si="26"/>
        <v>8.2435517258816343E-3</v>
      </c>
      <c r="AS23" s="62">
        <f t="shared" si="27"/>
        <v>1.8021773727581625E-2</v>
      </c>
      <c r="AT23" s="63">
        <f t="shared" si="28"/>
        <v>1.840156134395695E-2</v>
      </c>
      <c r="AU23" s="64">
        <f t="shared" si="29"/>
        <v>-9.1639582353191112E-3</v>
      </c>
      <c r="AV23" s="65">
        <f t="shared" si="30"/>
        <v>-0.106153319905806</v>
      </c>
      <c r="AW23" s="66">
        <f t="shared" si="31"/>
        <v>3.2478432828815127E-4</v>
      </c>
      <c r="AX23" s="66">
        <f t="shared" si="32"/>
        <v>0.95914820336927686</v>
      </c>
      <c r="AY23" s="67">
        <f t="shared" si="33"/>
        <v>8.3978130538672958E-5</v>
      </c>
      <c r="AZ23" s="67">
        <f t="shared" si="34"/>
        <v>7.4524494729027351E-3</v>
      </c>
      <c r="BA23" s="68">
        <f t="shared" si="35"/>
        <v>7.0673622461104408E-5</v>
      </c>
      <c r="BB23" s="69">
        <f t="shared" si="36"/>
        <v>-3.5937091118898476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3588817058576319</v>
      </c>
      <c r="P24" s="47">
        <f t="shared" si="3"/>
        <v>0.62381701528714073</v>
      </c>
      <c r="Q24" s="47">
        <f t="shared" si="4"/>
        <v>0.97434212833775113</v>
      </c>
      <c r="R24" s="43">
        <f t="shared" si="5"/>
        <v>0.97828949320886638</v>
      </c>
      <c r="S24" s="43">
        <f t="shared" si="6"/>
        <v>0.95971848505713953</v>
      </c>
      <c r="T24" s="7">
        <f t="shared" si="7"/>
        <v>3.4488234377150521E-4</v>
      </c>
      <c r="U24" s="36">
        <f t="shared" si="8"/>
        <v>8.3238500738735288E-2</v>
      </c>
      <c r="V24" s="36">
        <f t="shared" si="9"/>
        <v>9.0516596692225379E-2</v>
      </c>
      <c r="W24" s="37">
        <f t="shared" si="18"/>
        <v>5.2970680708208831E-5</v>
      </c>
      <c r="X24" s="37">
        <f t="shared" si="19"/>
        <v>-1.079675750742463</v>
      </c>
      <c r="Y24" s="37">
        <f t="shared" si="19"/>
        <v>-1.0432717833250482</v>
      </c>
      <c r="Z24" s="32">
        <f t="shared" si="20"/>
        <v>1.3252488437281989E-3</v>
      </c>
      <c r="AA24" s="19">
        <f t="shared" si="10"/>
        <v>3.0448085168764432</v>
      </c>
      <c r="AB24" s="47">
        <f t="shared" si="11"/>
        <v>7.6782161803403479</v>
      </c>
      <c r="AC24" s="20">
        <f t="shared" si="12"/>
        <v>3.6344510075038303</v>
      </c>
      <c r="AD24" s="20"/>
      <c r="AE24" s="29">
        <f t="shared" si="13"/>
        <v>9.0516596692225379E-2</v>
      </c>
      <c r="AF24" s="20"/>
      <c r="AG24" s="20"/>
      <c r="AI24" s="60">
        <f t="shared" si="14"/>
        <v>0.97828949320886638</v>
      </c>
      <c r="AJ24" s="61">
        <f t="shared" si="21"/>
        <v>0.95705033252286065</v>
      </c>
      <c r="AK24" s="61">
        <f t="shared" si="15"/>
        <v>0.95971848505713953</v>
      </c>
      <c r="AL24" s="61">
        <f t="shared" si="22"/>
        <v>0.92105957056037091</v>
      </c>
      <c r="AM24" s="61">
        <f t="shared" si="23"/>
        <v>0.93888251036973003</v>
      </c>
      <c r="AN24" s="61">
        <f t="shared" si="16"/>
        <v>8.3238500738735288E-2</v>
      </c>
      <c r="AO24" s="61">
        <f t="shared" si="24"/>
        <v>6.9286480052324351E-3</v>
      </c>
      <c r="AP24" s="61">
        <f t="shared" si="17"/>
        <v>9.0516596692225379E-2</v>
      </c>
      <c r="AQ24" s="61">
        <f t="shared" si="25"/>
        <v>8.1932542767429867E-3</v>
      </c>
      <c r="AR24" s="61">
        <f t="shared" si="26"/>
        <v>7.534465800633606E-3</v>
      </c>
      <c r="AS24" s="62">
        <f t="shared" si="27"/>
        <v>1.8571008151726853E-2</v>
      </c>
      <c r="AT24" s="63">
        <f t="shared" si="28"/>
        <v>1.8983141780264334E-2</v>
      </c>
      <c r="AU24" s="64">
        <f t="shared" si="29"/>
        <v>-7.2780959534900908E-3</v>
      </c>
      <c r="AV24" s="65">
        <f t="shared" si="30"/>
        <v>-8.7436653578542967E-2</v>
      </c>
      <c r="AW24" s="66">
        <f t="shared" si="31"/>
        <v>3.4488234377150521E-4</v>
      </c>
      <c r="AX24" s="66">
        <f t="shared" si="32"/>
        <v>0.95705033252286065</v>
      </c>
      <c r="AY24" s="67">
        <f t="shared" si="33"/>
        <v>5.2970680708208831E-5</v>
      </c>
      <c r="AZ24" s="67">
        <f t="shared" si="34"/>
        <v>6.9286480052324351E-3</v>
      </c>
      <c r="BA24" s="68">
        <f t="shared" si="35"/>
        <v>7.282748294794845E-5</v>
      </c>
      <c r="BB24" s="69">
        <f t="shared" si="36"/>
        <v>-2.8541552758784671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3515886043684555</v>
      </c>
      <c r="P25" s="47">
        <f t="shared" si="3"/>
        <v>0.62273419244897199</v>
      </c>
      <c r="Q25" s="47">
        <f t="shared" si="4"/>
        <v>0.97301610988517373</v>
      </c>
      <c r="R25" s="43">
        <f t="shared" si="5"/>
        <v>0.97716747759514699</v>
      </c>
      <c r="S25" s="43">
        <f t="shared" si="6"/>
        <v>0.95805260376764922</v>
      </c>
      <c r="T25" s="7">
        <f t="shared" si="7"/>
        <v>3.653784014411592E-4</v>
      </c>
      <c r="U25" s="36">
        <f t="shared" si="8"/>
        <v>8.0209169470882621E-2</v>
      </c>
      <c r="V25" s="36">
        <f t="shared" si="9"/>
        <v>8.5758316958914935E-2</v>
      </c>
      <c r="W25" s="37">
        <f t="shared" si="18"/>
        <v>3.079303784393533E-5</v>
      </c>
      <c r="X25" s="37">
        <f t="shared" si="19"/>
        <v>-1.0957759805565697</v>
      </c>
      <c r="Y25" s="37">
        <f t="shared" si="19"/>
        <v>-1.0667237507696408</v>
      </c>
      <c r="Z25" s="32">
        <f t="shared" si="20"/>
        <v>8.4403205559251864E-4</v>
      </c>
      <c r="AA25" s="19">
        <f t="shared" si="10"/>
        <v>3.0042848316908182</v>
      </c>
      <c r="AB25" s="47">
        <f t="shared" si="11"/>
        <v>7.766570076196281</v>
      </c>
      <c r="AC25" s="20">
        <f t="shared" si="12"/>
        <v>3.526894369528399</v>
      </c>
      <c r="AD25" s="20"/>
      <c r="AE25" s="29">
        <f t="shared" si="13"/>
        <v>8.5758316958914935E-2</v>
      </c>
      <c r="AF25" s="20"/>
      <c r="AG25" s="20"/>
      <c r="AI25" s="60">
        <f t="shared" si="14"/>
        <v>0.97716747759514699</v>
      </c>
      <c r="AJ25" s="61">
        <f t="shared" si="21"/>
        <v>0.9548562792696621</v>
      </c>
      <c r="AK25" s="61">
        <f t="shared" si="15"/>
        <v>0.95805260376764922</v>
      </c>
      <c r="AL25" s="61">
        <f t="shared" si="22"/>
        <v>0.91786479158597234</v>
      </c>
      <c r="AM25" s="61">
        <f t="shared" si="23"/>
        <v>0.93617784622709665</v>
      </c>
      <c r="AN25" s="61">
        <f t="shared" si="16"/>
        <v>8.0209169470882621E-2</v>
      </c>
      <c r="AO25" s="61">
        <f t="shared" si="24"/>
        <v>6.4335108672087691E-3</v>
      </c>
      <c r="AP25" s="61">
        <f t="shared" si="17"/>
        <v>8.5758316958914935E-2</v>
      </c>
      <c r="AQ25" s="61">
        <f t="shared" si="25"/>
        <v>7.3544889276257169E-3</v>
      </c>
      <c r="AR25" s="61">
        <f t="shared" si="26"/>
        <v>6.8786033784952755E-3</v>
      </c>
      <c r="AS25" s="62">
        <f t="shared" si="27"/>
        <v>1.9114873827497769E-2</v>
      </c>
      <c r="AT25" s="63">
        <f t="shared" si="28"/>
        <v>1.9561512499925122E-2</v>
      </c>
      <c r="AU25" s="64">
        <f t="shared" si="29"/>
        <v>-5.5491474880323133E-3</v>
      </c>
      <c r="AV25" s="65">
        <f t="shared" si="30"/>
        <v>-6.9183455266255495E-2</v>
      </c>
      <c r="AW25" s="66">
        <f t="shared" si="31"/>
        <v>3.653784014411592E-4</v>
      </c>
      <c r="AX25" s="66">
        <f t="shared" si="32"/>
        <v>0.9548562792696621</v>
      </c>
      <c r="AY25" s="67">
        <f t="shared" si="33"/>
        <v>3.079303784393533E-5</v>
      </c>
      <c r="AZ25" s="67">
        <f t="shared" si="34"/>
        <v>6.4335108672087691E-3</v>
      </c>
      <c r="BA25" s="68">
        <f t="shared" si="35"/>
        <v>7.4960289519599091E-5</v>
      </c>
      <c r="BB25" s="69">
        <f t="shared" si="36"/>
        <v>-2.1761362698165935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3439560025933717</v>
      </c>
      <c r="P26" s="47">
        <f t="shared" si="3"/>
        <v>0.62162189782379884</v>
      </c>
      <c r="Q26" s="47">
        <f t="shared" si="4"/>
        <v>0.97162836410788578</v>
      </c>
      <c r="R26" s="43">
        <f t="shared" si="5"/>
        <v>0.97599323116821102</v>
      </c>
      <c r="S26" s="43">
        <f t="shared" si="6"/>
        <v>0.95634138126738277</v>
      </c>
      <c r="T26" s="7">
        <f t="shared" si="7"/>
        <v>3.8619520452468309E-4</v>
      </c>
      <c r="U26" s="36">
        <f t="shared" si="8"/>
        <v>7.7240529991190854E-2</v>
      </c>
      <c r="V26" s="36">
        <f t="shared" si="9"/>
        <v>8.1210479721444614E-2</v>
      </c>
      <c r="W26" s="37">
        <f t="shared" si="18"/>
        <v>1.5760500860741907E-5</v>
      </c>
      <c r="X26" s="37">
        <f t="shared" si="19"/>
        <v>-1.1121547549410638</v>
      </c>
      <c r="Y26" s="37">
        <f t="shared" si="19"/>
        <v>-1.0903879240651704</v>
      </c>
      <c r="Z26" s="32">
        <f t="shared" si="20"/>
        <v>4.7379492637974503E-4</v>
      </c>
      <c r="AA26" s="19">
        <f t="shared" si="10"/>
        <v>2.9643004806051612</v>
      </c>
      <c r="AB26" s="47">
        <f t="shared" si="11"/>
        <v>7.8532441150539691</v>
      </c>
      <c r="AC26" s="20">
        <f t="shared" si="12"/>
        <v>3.4213826868914996</v>
      </c>
      <c r="AD26" s="20"/>
      <c r="AE26" s="29">
        <f t="shared" si="13"/>
        <v>8.1210479721444614E-2</v>
      </c>
      <c r="AF26" s="20"/>
      <c r="AG26" s="20"/>
      <c r="AI26" s="60">
        <f t="shared" si="14"/>
        <v>0.97599323116821102</v>
      </c>
      <c r="AJ26" s="61">
        <f t="shared" si="21"/>
        <v>0.95256278728616495</v>
      </c>
      <c r="AK26" s="61">
        <f t="shared" si="15"/>
        <v>0.95634138126738277</v>
      </c>
      <c r="AL26" s="61">
        <f t="shared" si="22"/>
        <v>0.91458883752440556</v>
      </c>
      <c r="AM26" s="61">
        <f t="shared" si="23"/>
        <v>0.93338271480302293</v>
      </c>
      <c r="AN26" s="61">
        <f t="shared" si="16"/>
        <v>7.7240529991190854E-2</v>
      </c>
      <c r="AO26" s="61">
        <f t="shared" si="24"/>
        <v>5.966099473320054E-3</v>
      </c>
      <c r="AP26" s="61">
        <f t="shared" si="17"/>
        <v>8.1210479721444614E-2</v>
      </c>
      <c r="AQ26" s="61">
        <f t="shared" si="25"/>
        <v>6.5951420165871666E-3</v>
      </c>
      <c r="AR26" s="61">
        <f t="shared" si="26"/>
        <v>6.2727404945232398E-3</v>
      </c>
      <c r="AS26" s="62">
        <f t="shared" si="27"/>
        <v>1.9651849900828244E-2</v>
      </c>
      <c r="AT26" s="63">
        <f t="shared" si="28"/>
        <v>2.0135231754943674E-2</v>
      </c>
      <c r="AU26" s="64">
        <f t="shared" si="29"/>
        <v>-3.9699497302537606E-3</v>
      </c>
      <c r="AV26" s="65">
        <f t="shared" si="30"/>
        <v>-5.1397235760895561E-2</v>
      </c>
      <c r="AW26" s="66">
        <f t="shared" si="31"/>
        <v>3.8619520452468309E-4</v>
      </c>
      <c r="AX26" s="66">
        <f t="shared" si="32"/>
        <v>0.95256278728616495</v>
      </c>
      <c r="AY26" s="67">
        <f t="shared" si="33"/>
        <v>1.5760500860741907E-5</v>
      </c>
      <c r="AZ26" s="67">
        <f t="shared" si="34"/>
        <v>5.966099473320054E-3</v>
      </c>
      <c r="BA26" s="68">
        <f t="shared" si="35"/>
        <v>7.7066078042463697E-5</v>
      </c>
      <c r="BB26" s="69">
        <f t="shared" si="36"/>
        <v>-1.5568430314720631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335971822879386</v>
      </c>
      <c r="P27" s="47">
        <f t="shared" si="3"/>
        <v>0.62047994116863248</v>
      </c>
      <c r="Q27" s="47">
        <f t="shared" si="4"/>
        <v>0.9701766950689793</v>
      </c>
      <c r="R27" s="43">
        <f t="shared" si="5"/>
        <v>0.97476489582759784</v>
      </c>
      <c r="S27" s="43">
        <f t="shared" si="6"/>
        <v>0.95458452487481915</v>
      </c>
      <c r="T27" s="7">
        <f t="shared" si="7"/>
        <v>4.0724737179175397E-4</v>
      </c>
      <c r="U27" s="36">
        <f t="shared" si="8"/>
        <v>7.4333476294796974E-2</v>
      </c>
      <c r="V27" s="36">
        <f t="shared" si="9"/>
        <v>7.6866803519558421E-2</v>
      </c>
      <c r="W27" s="37">
        <f t="shared" si="18"/>
        <v>6.417746827717537E-6</v>
      </c>
      <c r="X27" s="37">
        <f t="shared" si="19"/>
        <v>-1.128815556416142</v>
      </c>
      <c r="Y27" s="37">
        <f t="shared" si="19"/>
        <v>-1.1142611785467218</v>
      </c>
      <c r="Z27" s="32">
        <f t="shared" si="20"/>
        <v>2.1182991516586715E-4</v>
      </c>
      <c r="AA27" s="19">
        <f t="shared" si="10"/>
        <v>2.9248482855637259</v>
      </c>
      <c r="AB27" s="47">
        <f t="shared" si="11"/>
        <v>7.9382246973366035</v>
      </c>
      <c r="AC27" s="20">
        <f t="shared" si="12"/>
        <v>3.3179325148875574</v>
      </c>
      <c r="AD27" s="20"/>
      <c r="AE27" s="29">
        <f t="shared" si="13"/>
        <v>7.6866803519558421E-2</v>
      </c>
      <c r="AF27" s="20"/>
      <c r="AG27" s="20"/>
      <c r="AI27" s="60">
        <f t="shared" si="14"/>
        <v>0.97476489582759784</v>
      </c>
      <c r="AJ27" s="61">
        <f t="shared" si="21"/>
        <v>0.9501666021377877</v>
      </c>
      <c r="AK27" s="61">
        <f t="shared" si="15"/>
        <v>0.95458452487481915</v>
      </c>
      <c r="AL27" s="61">
        <f t="shared" si="22"/>
        <v>0.91123161513048423</v>
      </c>
      <c r="AM27" s="61">
        <f t="shared" si="23"/>
        <v>0.93049548494824008</v>
      </c>
      <c r="AN27" s="61">
        <f t="shared" si="16"/>
        <v>7.4333476294796974E-2</v>
      </c>
      <c r="AO27" s="61">
        <f t="shared" si="24"/>
        <v>5.5254656980691435E-3</v>
      </c>
      <c r="AP27" s="61">
        <f t="shared" si="17"/>
        <v>7.6866803519558421E-2</v>
      </c>
      <c r="AQ27" s="61">
        <f t="shared" si="25"/>
        <v>5.9085054833143986E-3</v>
      </c>
      <c r="AR27" s="61">
        <f t="shared" si="26"/>
        <v>5.7137767172779127E-3</v>
      </c>
      <c r="AS27" s="62">
        <f t="shared" si="27"/>
        <v>2.0180370952778692E-2</v>
      </c>
      <c r="AT27" s="63">
        <f t="shared" si="28"/>
        <v>2.0702808481469874E-2</v>
      </c>
      <c r="AU27" s="64">
        <f t="shared" si="29"/>
        <v>-2.5333272247614474E-3</v>
      </c>
      <c r="AV27" s="65">
        <f t="shared" si="30"/>
        <v>-3.4080569765291197E-2</v>
      </c>
      <c r="AW27" s="66">
        <f t="shared" si="31"/>
        <v>4.0724737179175397E-4</v>
      </c>
      <c r="AX27" s="66">
        <f t="shared" si="32"/>
        <v>0.9501666021377877</v>
      </c>
      <c r="AY27" s="67">
        <f t="shared" si="33"/>
        <v>6.417746827717537E-6</v>
      </c>
      <c r="AZ27" s="67">
        <f t="shared" si="34"/>
        <v>5.5254656980691435E-3</v>
      </c>
      <c r="BA27" s="68">
        <f t="shared" si="35"/>
        <v>7.9138709618739976E-5</v>
      </c>
      <c r="BB27" s="69">
        <f t="shared" si="36"/>
        <v>-9.9346165676919507E-6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327623916534566</v>
      </c>
      <c r="P28" s="47">
        <f t="shared" si="3"/>
        <v>0.61930815100835601</v>
      </c>
      <c r="Q28" s="47">
        <f t="shared" si="4"/>
        <v>0.96865889391537552</v>
      </c>
      <c r="R28" s="43">
        <f t="shared" si="5"/>
        <v>0.97348060254377933</v>
      </c>
      <c r="S28" s="43">
        <f t="shared" si="6"/>
        <v>0.95278177078208615</v>
      </c>
      <c r="T28" s="7">
        <f t="shared" si="7"/>
        <v>4.2844163629887844E-4</v>
      </c>
      <c r="U28" s="36">
        <f t="shared" si="8"/>
        <v>7.1488839580400712E-2</v>
      </c>
      <c r="V28" s="36">
        <f t="shared" si="9"/>
        <v>7.272095968552271E-2</v>
      </c>
      <c r="W28" s="37">
        <f t="shared" si="18"/>
        <v>1.5181199534458425E-6</v>
      </c>
      <c r="X28" s="37">
        <f t="shared" si="19"/>
        <v>-1.1457617524221855</v>
      </c>
      <c r="Y28" s="37">
        <f t="shared" si="19"/>
        <v>-1.1383403984415243</v>
      </c>
      <c r="Z28" s="32">
        <f t="shared" si="20"/>
        <v>5.5076494906274761E-5</v>
      </c>
      <c r="AA28" s="19">
        <f t="shared" si="10"/>
        <v>2.8859211640442757</v>
      </c>
      <c r="AB28" s="47">
        <f t="shared" si="11"/>
        <v>8.021500879131791</v>
      </c>
      <c r="AC28" s="20">
        <f t="shared" si="12"/>
        <v>3.2165571759672904</v>
      </c>
      <c r="AD28" s="20"/>
      <c r="AE28" s="29">
        <f t="shared" si="13"/>
        <v>7.272095968552271E-2</v>
      </c>
      <c r="AF28" s="20"/>
      <c r="AG28" s="20"/>
      <c r="AI28" s="60">
        <f t="shared" si="14"/>
        <v>0.97348060254377933</v>
      </c>
      <c r="AJ28" s="61">
        <f t="shared" si="21"/>
        <v>0.94766448352899968</v>
      </c>
      <c r="AK28" s="61">
        <f t="shared" si="15"/>
        <v>0.95278177078208615</v>
      </c>
      <c r="AL28" s="61">
        <f t="shared" si="22"/>
        <v>0.90779310273464775</v>
      </c>
      <c r="AM28" s="61">
        <f t="shared" si="23"/>
        <v>0.92751457231367429</v>
      </c>
      <c r="AN28" s="61">
        <f t="shared" si="16"/>
        <v>7.1488839580400712E-2</v>
      </c>
      <c r="AO28" s="61">
        <f t="shared" si="24"/>
        <v>5.1106541845522676E-3</v>
      </c>
      <c r="AP28" s="61">
        <f t="shared" si="17"/>
        <v>7.272095968552271E-2</v>
      </c>
      <c r="AQ28" s="61">
        <f t="shared" si="25"/>
        <v>5.2883379775834193E-3</v>
      </c>
      <c r="AR28" s="61">
        <f t="shared" si="26"/>
        <v>5.1987370210911203E-3</v>
      </c>
      <c r="AS28" s="62">
        <f t="shared" si="27"/>
        <v>2.0698831761693182E-2</v>
      </c>
      <c r="AT28" s="63">
        <f t="shared" si="28"/>
        <v>2.1262705910734689E-2</v>
      </c>
      <c r="AU28" s="64">
        <f t="shared" si="29"/>
        <v>-1.2321201051219977E-3</v>
      </c>
      <c r="AV28" s="65">
        <f t="shared" si="30"/>
        <v>-1.7235139251858749E-2</v>
      </c>
      <c r="AW28" s="66">
        <f t="shared" si="31"/>
        <v>4.2844163629887844E-4</v>
      </c>
      <c r="AX28" s="66">
        <f t="shared" si="32"/>
        <v>0.94766448352899968</v>
      </c>
      <c r="AY28" s="67">
        <f t="shared" si="33"/>
        <v>1.5181199534458425E-6</v>
      </c>
      <c r="AZ28" s="67">
        <f t="shared" si="34"/>
        <v>5.1106541845522676E-3</v>
      </c>
      <c r="BA28" s="68">
        <f t="shared" si="35"/>
        <v>8.1171889261541885E-5</v>
      </c>
      <c r="BB28" s="69">
        <f t="shared" si="36"/>
        <v>-4.8318435494980303E-6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318900100667747</v>
      </c>
      <c r="P29" s="47">
        <f t="shared" si="3"/>
        <v>0.61810637487623399</v>
      </c>
      <c r="Q29" s="47">
        <f t="shared" si="4"/>
        <v>0.96707274557595402</v>
      </c>
      <c r="R29" s="43">
        <f t="shared" si="5"/>
        <v>0.97213847702580725</v>
      </c>
      <c r="S29" s="43">
        <f t="shared" si="6"/>
        <v>0.95093288442497537</v>
      </c>
      <c r="T29" s="7">
        <f t="shared" si="7"/>
        <v>4.4967715755245578E-4</v>
      </c>
      <c r="U29" s="36">
        <f t="shared" si="8"/>
        <v>6.8707384580872083E-2</v>
      </c>
      <c r="V29" s="36">
        <f t="shared" si="9"/>
        <v>6.8766595011800935E-2</v>
      </c>
      <c r="W29" s="37">
        <f t="shared" si="18"/>
        <v>3.5058751307803704E-9</v>
      </c>
      <c r="X29" s="37">
        <f t="shared" si="19"/>
        <v>-1.1629965830223827</v>
      </c>
      <c r="Y29" s="37">
        <f t="shared" si="19"/>
        <v>-1.1626224792815909</v>
      </c>
      <c r="Z29" s="32">
        <f t="shared" si="20"/>
        <v>1.3995360887444168E-7</v>
      </c>
      <c r="AA29" s="19">
        <f t="shared" si="10"/>
        <v>2.8475121277866431</v>
      </c>
      <c r="AB29" s="47">
        <f t="shared" si="11"/>
        <v>8.103064293115219</v>
      </c>
      <c r="AC29" s="20">
        <f t="shared" si="12"/>
        <v>3.1172668560004122</v>
      </c>
      <c r="AD29" s="20"/>
      <c r="AE29" s="29">
        <f t="shared" si="13"/>
        <v>6.8766595011800935E-2</v>
      </c>
      <c r="AF29" s="20"/>
      <c r="AG29" s="20"/>
      <c r="AI29" s="60">
        <f t="shared" si="14"/>
        <v>0.97213847702580725</v>
      </c>
      <c r="AJ29" s="61">
        <f t="shared" si="21"/>
        <v>0.94505321851405599</v>
      </c>
      <c r="AK29" s="61">
        <f t="shared" si="15"/>
        <v>0.95093288442497537</v>
      </c>
      <c r="AL29" s="61">
        <f t="shared" si="22"/>
        <v>0.90427335068080361</v>
      </c>
      <c r="AM29" s="61">
        <f t="shared" si="23"/>
        <v>0.92443844601865355</v>
      </c>
      <c r="AN29" s="61">
        <f t="shared" si="16"/>
        <v>6.8707384580872083E-2</v>
      </c>
      <c r="AO29" s="61">
        <f t="shared" si="24"/>
        <v>4.720704695943859E-3</v>
      </c>
      <c r="AP29" s="61">
        <f t="shared" si="17"/>
        <v>6.8766595011800935E-2</v>
      </c>
      <c r="AQ29" s="61">
        <f t="shared" si="25"/>
        <v>4.7288445895170448E-3</v>
      </c>
      <c r="AR29" s="61">
        <f t="shared" si="26"/>
        <v>4.7247728897928864E-3</v>
      </c>
      <c r="AS29" s="62">
        <f t="shared" si="27"/>
        <v>2.120559260083188E-2</v>
      </c>
      <c r="AT29" s="63">
        <f t="shared" si="28"/>
        <v>2.1813345631281848E-2</v>
      </c>
      <c r="AU29" s="64">
        <f t="shared" si="29"/>
        <v>-5.9210430928852142E-5</v>
      </c>
      <c r="AV29" s="65">
        <f t="shared" si="30"/>
        <v>-8.6177681322097859E-4</v>
      </c>
      <c r="AW29" s="66">
        <f t="shared" si="31"/>
        <v>4.4967715755245578E-4</v>
      </c>
      <c r="AX29" s="66">
        <f t="shared" si="32"/>
        <v>0.94505321851405599</v>
      </c>
      <c r="AY29" s="67">
        <f t="shared" si="33"/>
        <v>3.5058751307803704E-9</v>
      </c>
      <c r="AZ29" s="67">
        <f t="shared" si="34"/>
        <v>4.720704695943859E-3</v>
      </c>
      <c r="BA29" s="68">
        <f t="shared" si="35"/>
        <v>8.3159186669928939E-5</v>
      </c>
      <c r="BB29" s="69">
        <f t="shared" si="36"/>
        <v>-2.3219776834843977E-7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3097881981999637</v>
      </c>
      <c r="P30" s="47">
        <f t="shared" si="3"/>
        <v>0.61687447952325802</v>
      </c>
      <c r="Q30" s="47">
        <f t="shared" si="4"/>
        <v>0.96541603603635695</v>
      </c>
      <c r="R30" s="43">
        <f t="shared" si="5"/>
        <v>0.97073664587691744</v>
      </c>
      <c r="S30" s="43">
        <f t="shared" si="6"/>
        <v>0.94903766080501228</v>
      </c>
      <c r="T30" s="7">
        <f t="shared" si="7"/>
        <v>4.7084595315076264E-4</v>
      </c>
      <c r="U30" s="36">
        <f t="shared" si="8"/>
        <v>6.5989806007354698E-2</v>
      </c>
      <c r="V30" s="36">
        <f t="shared" si="9"/>
        <v>6.4997352898627264E-2</v>
      </c>
      <c r="W30" s="37">
        <f t="shared" si="18"/>
        <v>9.8496317302274815E-7</v>
      </c>
      <c r="X30" s="37">
        <f t="shared" si="19"/>
        <v>-1.180523148347367</v>
      </c>
      <c r="Y30" s="37">
        <f t="shared" si="19"/>
        <v>-1.1871043302022031</v>
      </c>
      <c r="Z30" s="32">
        <f t="shared" si="20"/>
        <v>4.3311954606422968E-5</v>
      </c>
      <c r="AA30" s="19">
        <f t="shared" si="10"/>
        <v>2.8096142815381513</v>
      </c>
      <c r="AB30" s="47">
        <f t="shared" si="11"/>
        <v>8.1829090660411072</v>
      </c>
      <c r="AC30" s="20">
        <f t="shared" si="12"/>
        <v>3.020068704717719</v>
      </c>
      <c r="AD30" s="20"/>
      <c r="AE30" s="29">
        <f t="shared" si="13"/>
        <v>6.4997352898627264E-2</v>
      </c>
      <c r="AF30" s="20"/>
      <c r="AG30" s="20"/>
      <c r="AI30" s="60">
        <f t="shared" si="14"/>
        <v>0.97073664587691744</v>
      </c>
      <c r="AJ30" s="61">
        <f t="shared" si="21"/>
        <v>0.9423296356483678</v>
      </c>
      <c r="AK30" s="61">
        <f t="shared" si="15"/>
        <v>0.94903766080501228</v>
      </c>
      <c r="AL30" s="61">
        <f t="shared" si="22"/>
        <v>0.90067248162624958</v>
      </c>
      <c r="AM30" s="61">
        <f t="shared" si="23"/>
        <v>0.92126563566073327</v>
      </c>
      <c r="AN30" s="61">
        <f t="shared" si="16"/>
        <v>6.5989806007354698E-2</v>
      </c>
      <c r="AO30" s="61">
        <f t="shared" si="24"/>
        <v>4.354654496888306E-3</v>
      </c>
      <c r="AP30" s="61">
        <f t="shared" si="17"/>
        <v>6.4997352898627264E-2</v>
      </c>
      <c r="AQ30" s="61">
        <f t="shared" si="25"/>
        <v>4.2246558838286898E-3</v>
      </c>
      <c r="AR30" s="61">
        <f t="shared" si="26"/>
        <v>4.2891627087719864E-3</v>
      </c>
      <c r="AS30" s="62">
        <f t="shared" si="27"/>
        <v>2.1698985071905152E-2</v>
      </c>
      <c r="AT30" s="63">
        <f t="shared" si="28"/>
        <v>2.2353112107252653E-2</v>
      </c>
      <c r="AU30" s="64">
        <f t="shared" si="29"/>
        <v>9.9245310872743409E-4</v>
      </c>
      <c r="AV30" s="65">
        <f t="shared" si="30"/>
        <v>1.5039491230157929E-2</v>
      </c>
      <c r="AW30" s="66">
        <f t="shared" si="31"/>
        <v>4.7084595315076264E-4</v>
      </c>
      <c r="AX30" s="66">
        <f t="shared" si="32"/>
        <v>0.9423296356483678</v>
      </c>
      <c r="AY30" s="67">
        <f t="shared" si="33"/>
        <v>9.8496317302274815E-7</v>
      </c>
      <c r="AZ30" s="67">
        <f t="shared" si="34"/>
        <v>4.354654496888306E-3</v>
      </c>
      <c r="BA30" s="68">
        <f t="shared" si="35"/>
        <v>8.5094059105510398E-5</v>
      </c>
      <c r="BB30" s="69">
        <f t="shared" si="36"/>
        <v>3.8919729754017021E-6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3002760810129443</v>
      </c>
      <c r="P31" s="47">
        <f t="shared" si="3"/>
        <v>0.61561235109629997</v>
      </c>
      <c r="Q31" s="47">
        <f t="shared" si="4"/>
        <v>0.96368656018417165</v>
      </c>
      <c r="R31" s="43">
        <f t="shared" si="5"/>
        <v>0.96927324323276065</v>
      </c>
      <c r="S31" s="43">
        <f t="shared" si="6"/>
        <v>0.94709592476353843</v>
      </c>
      <c r="T31" s="7">
        <f t="shared" si="7"/>
        <v>4.9183345448530486E-4</v>
      </c>
      <c r="U31" s="36">
        <f t="shared" si="8"/>
        <v>6.3336725136519237E-2</v>
      </c>
      <c r="V31" s="36">
        <f t="shared" si="9"/>
        <v>6.1406892985797629E-2</v>
      </c>
      <c r="W31" s="37">
        <f t="shared" si="18"/>
        <v>3.7242521299587879E-6</v>
      </c>
      <c r="X31" s="37">
        <f t="shared" si="19"/>
        <v>-1.1983443958410775</v>
      </c>
      <c r="Y31" s="37">
        <f t="shared" si="19"/>
        <v>-1.2117828761280025</v>
      </c>
      <c r="Z31" s="32">
        <f t="shared" si="20"/>
        <v>1.8059275242207073E-4</v>
      </c>
      <c r="AA31" s="19">
        <f t="shared" si="10"/>
        <v>2.7722208218158055</v>
      </c>
      <c r="AB31" s="47">
        <f t="shared" si="11"/>
        <v>8.2610317332528052</v>
      </c>
      <c r="AC31" s="20">
        <f t="shared" si="12"/>
        <v>2.9249669397806675</v>
      </c>
      <c r="AD31" s="20"/>
      <c r="AE31" s="29">
        <f t="shared" si="13"/>
        <v>6.1406892985797629E-2</v>
      </c>
      <c r="AF31" s="20"/>
      <c r="AG31" s="20"/>
      <c r="AI31" s="60">
        <f t="shared" si="14"/>
        <v>0.96927324323276065</v>
      </c>
      <c r="AJ31" s="61">
        <f t="shared" si="21"/>
        <v>0.93949062004695438</v>
      </c>
      <c r="AK31" s="61">
        <f t="shared" si="15"/>
        <v>0.94709592476353843</v>
      </c>
      <c r="AL31" s="61">
        <f t="shared" si="22"/>
        <v>0.89699069070370208</v>
      </c>
      <c r="AM31" s="61">
        <f t="shared" si="23"/>
        <v>0.91799473864808556</v>
      </c>
      <c r="AN31" s="61">
        <f t="shared" si="16"/>
        <v>6.3336725136519237E-2</v>
      </c>
      <c r="AO31" s="61">
        <f t="shared" si="24"/>
        <v>4.0115407510189875E-3</v>
      </c>
      <c r="AP31" s="61">
        <f t="shared" si="17"/>
        <v>6.1406892985797629E-2</v>
      </c>
      <c r="AQ31" s="61">
        <f t="shared" si="25"/>
        <v>3.7708065061692018E-3</v>
      </c>
      <c r="AR31" s="61">
        <f t="shared" si="26"/>
        <v>3.8893115025291154E-3</v>
      </c>
      <c r="AS31" s="62">
        <f t="shared" si="27"/>
        <v>2.2177318469222218E-2</v>
      </c>
      <c r="AT31" s="63">
        <f t="shared" si="28"/>
        <v>2.288035765359157E-2</v>
      </c>
      <c r="AU31" s="64">
        <f t="shared" si="29"/>
        <v>1.9298321507216082E-3</v>
      </c>
      <c r="AV31" s="65">
        <f t="shared" si="30"/>
        <v>3.0469402176414216E-2</v>
      </c>
      <c r="AW31" s="66">
        <f t="shared" si="31"/>
        <v>4.9183345448530486E-4</v>
      </c>
      <c r="AX31" s="66">
        <f t="shared" si="32"/>
        <v>0.93949062004695438</v>
      </c>
      <c r="AY31" s="67">
        <f t="shared" si="33"/>
        <v>3.7242521299587879E-6</v>
      </c>
      <c r="AZ31" s="67">
        <f t="shared" si="34"/>
        <v>4.0115407510189875E-3</v>
      </c>
      <c r="BA31" s="68">
        <f t="shared" si="35"/>
        <v>8.6969876349891052E-5</v>
      </c>
      <c r="BB31" s="69">
        <f t="shared" si="36"/>
        <v>7.5679692185161109E-6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2903517161598543</v>
      </c>
      <c r="P32" s="47">
        <f t="shared" si="3"/>
        <v>0.61431989528511799</v>
      </c>
      <c r="Q32" s="47">
        <f t="shared" si="4"/>
        <v>0.96188213021088254</v>
      </c>
      <c r="R32" s="43">
        <f t="shared" si="5"/>
        <v>0.96774641787074678</v>
      </c>
      <c r="S32" s="43">
        <f t="shared" si="6"/>
        <v>0.94510753120787383</v>
      </c>
      <c r="T32" s="7">
        <f t="shared" si="7"/>
        <v>5.1251918933440668E-4</v>
      </c>
      <c r="U32" s="36">
        <f t="shared" si="8"/>
        <v>6.0748686571500669E-2</v>
      </c>
      <c r="V32" s="36">
        <f t="shared" si="9"/>
        <v>5.7988909282747483E-2</v>
      </c>
      <c r="W32" s="37">
        <f t="shared" si="18"/>
        <v>7.6163706835178862E-6</v>
      </c>
      <c r="X32" s="37">
        <f t="shared" si="19"/>
        <v>-1.2164631073743575</v>
      </c>
      <c r="Y32" s="37">
        <f t="shared" si="19"/>
        <v>-1.2366550598487653</v>
      </c>
      <c r="Z32" s="32">
        <f t="shared" si="20"/>
        <v>4.0771494472874569E-4</v>
      </c>
      <c r="AA32" s="19">
        <f t="shared" si="10"/>
        <v>2.7353250356848777</v>
      </c>
      <c r="AB32" s="47">
        <f t="shared" si="11"/>
        <v>8.3374311506541581</v>
      </c>
      <c r="AC32" s="20">
        <f t="shared" si="12"/>
        <v>2.8319629539420577</v>
      </c>
      <c r="AD32" s="20"/>
      <c r="AE32" s="29">
        <f t="shared" si="13"/>
        <v>5.7988909282747483E-2</v>
      </c>
      <c r="AF32" s="20"/>
      <c r="AG32" s="20"/>
      <c r="AI32" s="60">
        <f t="shared" si="14"/>
        <v>0.96774641787074678</v>
      </c>
      <c r="AJ32" s="61">
        <f t="shared" si="21"/>
        <v>0.93653312930166199</v>
      </c>
      <c r="AK32" s="61">
        <f t="shared" si="15"/>
        <v>0.94510753120787383</v>
      </c>
      <c r="AL32" s="61">
        <f t="shared" si="22"/>
        <v>0.89322824554584224</v>
      </c>
      <c r="AM32" s="61">
        <f t="shared" si="23"/>
        <v>0.91462442782908493</v>
      </c>
      <c r="AN32" s="61">
        <f t="shared" si="16"/>
        <v>6.0748686571500669E-2</v>
      </c>
      <c r="AO32" s="61">
        <f t="shared" si="24"/>
        <v>3.6904029201624256E-3</v>
      </c>
      <c r="AP32" s="61">
        <f t="shared" si="17"/>
        <v>5.7988909282747483E-2</v>
      </c>
      <c r="AQ32" s="61">
        <f t="shared" si="25"/>
        <v>3.3627135998027173E-3</v>
      </c>
      <c r="AR32" s="61">
        <f t="shared" si="26"/>
        <v>3.5227500746408125E-3</v>
      </c>
      <c r="AS32" s="62">
        <f t="shared" si="27"/>
        <v>2.2638886662872948E-2</v>
      </c>
      <c r="AT32" s="63">
        <f t="shared" si="28"/>
        <v>2.3393407864720838E-2</v>
      </c>
      <c r="AU32" s="64">
        <f t="shared" si="29"/>
        <v>2.759777288753186E-3</v>
      </c>
      <c r="AV32" s="65">
        <f t="shared" si="30"/>
        <v>4.5429414930723687E-2</v>
      </c>
      <c r="AW32" s="66">
        <f t="shared" si="31"/>
        <v>5.1251918933440668E-4</v>
      </c>
      <c r="AX32" s="66">
        <f t="shared" si="32"/>
        <v>0.93653312930166199</v>
      </c>
      <c r="AY32" s="67">
        <f t="shared" si="33"/>
        <v>7.6163706835178862E-6</v>
      </c>
      <c r="AZ32" s="67">
        <f t="shared" si="34"/>
        <v>3.6904029201624256E-3</v>
      </c>
      <c r="BA32" s="68">
        <f t="shared" si="35"/>
        <v>8.8779947697540979E-5</v>
      </c>
      <c r="BB32" s="69">
        <f t="shared" si="36"/>
        <v>1.082265603432622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2800032150196072</v>
      </c>
      <c r="P33" s="47">
        <f t="shared" si="3"/>
        <v>0.61299703743834821</v>
      </c>
      <c r="Q33" s="47">
        <f t="shared" si="4"/>
        <v>0.96000058454901949</v>
      </c>
      <c r="R33" s="43">
        <f t="shared" si="5"/>
        <v>0.96615434077224727</v>
      </c>
      <c r="S33" s="43">
        <f t="shared" si="6"/>
        <v>0.94307236528976646</v>
      </c>
      <c r="T33" s="7">
        <f t="shared" si="7"/>
        <v>5.3277759217384524E-4</v>
      </c>
      <c r="U33" s="36">
        <f t="shared" si="8"/>
        <v>5.8226155207651328E-2</v>
      </c>
      <c r="V33" s="36">
        <f t="shared" si="9"/>
        <v>5.4737146819786059E-2</v>
      </c>
      <c r="W33" s="37">
        <f t="shared" si="18"/>
        <v>1.2173179530594206E-5</v>
      </c>
      <c r="X33" s="37">
        <f t="shared" si="19"/>
        <v>-1.234881886299825</v>
      </c>
      <c r="Y33" s="37">
        <f t="shared" si="19"/>
        <v>-1.2617178439868539</v>
      </c>
      <c r="Z33" s="32">
        <f t="shared" si="20"/>
        <v>7.2016862498000848E-4</v>
      </c>
      <c r="AA33" s="19">
        <f t="shared" si="10"/>
        <v>2.6989202995538299</v>
      </c>
      <c r="AB33" s="47">
        <f t="shared" si="11"/>
        <v>8.4121084045669559</v>
      </c>
      <c r="AC33" s="20">
        <f t="shared" si="12"/>
        <v>2.7410554247800731</v>
      </c>
      <c r="AD33" s="20"/>
      <c r="AE33" s="29">
        <f t="shared" si="13"/>
        <v>5.4737146819786059E-2</v>
      </c>
      <c r="AF33" s="20"/>
      <c r="AG33" s="20"/>
      <c r="AI33" s="60">
        <f t="shared" si="14"/>
        <v>0.96615434077224727</v>
      </c>
      <c r="AJ33" s="61">
        <f t="shared" si="21"/>
        <v>0.93345421019305574</v>
      </c>
      <c r="AK33" s="61">
        <f t="shared" si="15"/>
        <v>0.94307236528976646</v>
      </c>
      <c r="AL33" s="61">
        <f t="shared" si="22"/>
        <v>0.88938548617323465</v>
      </c>
      <c r="AM33" s="61">
        <f t="shared" si="23"/>
        <v>0.91115345938705827</v>
      </c>
      <c r="AN33" s="61">
        <f t="shared" si="16"/>
        <v>5.8226155207651328E-2</v>
      </c>
      <c r="AO33" s="61">
        <f t="shared" si="24"/>
        <v>3.3902851502655017E-3</v>
      </c>
      <c r="AP33" s="61">
        <f t="shared" si="17"/>
        <v>5.4737146819786059E-2</v>
      </c>
      <c r="AQ33" s="61">
        <f t="shared" si="25"/>
        <v>2.9961552419708153E-3</v>
      </c>
      <c r="AR33" s="61">
        <f t="shared" si="26"/>
        <v>3.1871336063528616E-3</v>
      </c>
      <c r="AS33" s="62">
        <f t="shared" si="27"/>
        <v>2.308197548248081E-2</v>
      </c>
      <c r="AT33" s="63">
        <f t="shared" si="28"/>
        <v>2.3890567488452606E-2</v>
      </c>
      <c r="AU33" s="64">
        <f t="shared" si="29"/>
        <v>3.4890083878652695E-3</v>
      </c>
      <c r="AV33" s="65">
        <f t="shared" si="30"/>
        <v>5.9921668800257469E-2</v>
      </c>
      <c r="AW33" s="66">
        <f t="shared" si="31"/>
        <v>5.3277759217384524E-4</v>
      </c>
      <c r="AX33" s="66">
        <f t="shared" si="32"/>
        <v>0.93345421019305574</v>
      </c>
      <c r="AY33" s="67">
        <f t="shared" si="33"/>
        <v>1.2173179530594206E-5</v>
      </c>
      <c r="AZ33" s="67">
        <f t="shared" si="34"/>
        <v>3.3902851502655017E-3</v>
      </c>
      <c r="BA33" s="68">
        <f t="shared" si="35"/>
        <v>9.0517550911689451E-5</v>
      </c>
      <c r="BB33" s="69">
        <f t="shared" si="36"/>
        <v>1.3682385834765762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2692188852289121</v>
      </c>
      <c r="P34" s="47">
        <f t="shared" si="3"/>
        <v>0.61164372264868416</v>
      </c>
      <c r="Q34" s="47">
        <f t="shared" si="4"/>
        <v>0.95803979731434763</v>
      </c>
      <c r="R34" s="43">
        <f t="shared" si="5"/>
        <v>0.96449521311214026</v>
      </c>
      <c r="S34" s="43">
        <f t="shared" si="6"/>
        <v>0.9409903425364371</v>
      </c>
      <c r="T34" s="7">
        <f t="shared" si="7"/>
        <v>5.5247894078055634E-4</v>
      </c>
      <c r="U34" s="36">
        <f t="shared" si="8"/>
        <v>5.5769513434465429E-2</v>
      </c>
      <c r="V34" s="36">
        <f t="shared" si="9"/>
        <v>5.1645416851100773E-2</v>
      </c>
      <c r="W34" s="37">
        <f t="shared" si="18"/>
        <v>1.700817262892003E-5</v>
      </c>
      <c r="X34" s="37">
        <f t="shared" si="19"/>
        <v>-1.2536031445284954</v>
      </c>
      <c r="Y34" s="37">
        <f t="shared" si="19"/>
        <v>-1.2869682128586357</v>
      </c>
      <c r="Z34" s="32">
        <f t="shared" si="20"/>
        <v>1.1132277846749314E-3</v>
      </c>
      <c r="AA34" s="19">
        <f t="shared" si="10"/>
        <v>2.6630000779852141</v>
      </c>
      <c r="AB34" s="47">
        <f t="shared" si="11"/>
        <v>8.4850667198846068</v>
      </c>
      <c r="AC34" s="20">
        <f t="shared" si="12"/>
        <v>2.6522404265063888</v>
      </c>
      <c r="AD34" s="20"/>
      <c r="AE34" s="29">
        <f t="shared" si="13"/>
        <v>5.1645416851100773E-2</v>
      </c>
      <c r="AF34" s="20"/>
      <c r="AG34" s="20"/>
      <c r="AI34" s="60">
        <f t="shared" si="14"/>
        <v>0.96449521311214026</v>
      </c>
      <c r="AJ34" s="61">
        <f t="shared" si="21"/>
        <v>0.93025101611623284</v>
      </c>
      <c r="AK34" s="61">
        <f t="shared" si="15"/>
        <v>0.9409903425364371</v>
      </c>
      <c r="AL34" s="61">
        <f t="shared" si="22"/>
        <v>0.88546282474684124</v>
      </c>
      <c r="AM34" s="61">
        <f t="shared" si="23"/>
        <v>0.90758068096114675</v>
      </c>
      <c r="AN34" s="61">
        <f t="shared" si="16"/>
        <v>5.5769513434465429E-2</v>
      </c>
      <c r="AO34" s="61">
        <f t="shared" si="24"/>
        <v>3.1102386287170198E-3</v>
      </c>
      <c r="AP34" s="61">
        <f t="shared" si="17"/>
        <v>5.1645416851100773E-2</v>
      </c>
      <c r="AQ34" s="61">
        <f t="shared" si="25"/>
        <v>2.6672490817239635E-3</v>
      </c>
      <c r="AR34" s="61">
        <f t="shared" si="26"/>
        <v>2.8802397689060319E-3</v>
      </c>
      <c r="AS34" s="62">
        <f t="shared" si="27"/>
        <v>2.3504870575703163E-2</v>
      </c>
      <c r="AT34" s="63">
        <f t="shared" si="28"/>
        <v>2.4370126731743862E-2</v>
      </c>
      <c r="AU34" s="64">
        <f t="shared" si="29"/>
        <v>4.1240965833646559E-3</v>
      </c>
      <c r="AV34" s="65">
        <f t="shared" si="30"/>
        <v>7.3948943237793677E-2</v>
      </c>
      <c r="AW34" s="66">
        <f t="shared" si="31"/>
        <v>5.5247894078055634E-4</v>
      </c>
      <c r="AX34" s="66">
        <f t="shared" si="32"/>
        <v>0.93025101611623284</v>
      </c>
      <c r="AY34" s="67">
        <f t="shared" si="33"/>
        <v>1.700817262892003E-5</v>
      </c>
      <c r="AZ34" s="67">
        <f t="shared" si="34"/>
        <v>3.1102386287170198E-3</v>
      </c>
      <c r="BA34" s="68">
        <f t="shared" si="35"/>
        <v>9.2175963041973185E-5</v>
      </c>
      <c r="BB34" s="69">
        <f t="shared" si="36"/>
        <v>1.6172927777900611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2579872851762264</v>
      </c>
      <c r="P35" s="47">
        <f t="shared" si="3"/>
        <v>0.61025991580752481</v>
      </c>
      <c r="Q35" s="47">
        <f t="shared" si="4"/>
        <v>0.95599768821385933</v>
      </c>
      <c r="R35" s="43">
        <f t="shared" si="5"/>
        <v>0.96276727464249634</v>
      </c>
      <c r="S35" s="43">
        <f t="shared" si="6"/>
        <v>0.93886140893465353</v>
      </c>
      <c r="T35" s="7">
        <f t="shared" si="7"/>
        <v>5.7149041524141484E-4</v>
      </c>
      <c r="U35" s="36">
        <f t="shared" si="8"/>
        <v>5.3379058604865311E-2</v>
      </c>
      <c r="V35" s="36">
        <f t="shared" si="9"/>
        <v>4.8707610646967561E-2</v>
      </c>
      <c r="W35" s="37">
        <f t="shared" si="18"/>
        <v>2.1822426023347055E-5</v>
      </c>
      <c r="X35" s="37">
        <f t="shared" si="19"/>
        <v>-1.2726290897151924</v>
      </c>
      <c r="Y35" s="37">
        <f t="shared" si="19"/>
        <v>-1.3124031742321445</v>
      </c>
      <c r="Z35" s="32">
        <f t="shared" si="20"/>
        <v>1.5819777991616471E-3</v>
      </c>
      <c r="AA35" s="19">
        <f t="shared" si="10"/>
        <v>2.6275579225224228</v>
      </c>
      <c r="AB35" s="47">
        <f t="shared" si="11"/>
        <v>8.5563113669150361</v>
      </c>
      <c r="AC35" s="20">
        <f t="shared" si="12"/>
        <v>2.5655115433699391</v>
      </c>
      <c r="AD35" s="20"/>
      <c r="AE35" s="29">
        <f t="shared" si="13"/>
        <v>4.8707610646967561E-2</v>
      </c>
      <c r="AF35" s="20"/>
      <c r="AG35" s="20"/>
      <c r="AI35" s="60">
        <f t="shared" si="14"/>
        <v>0.96276727464249634</v>
      </c>
      <c r="AJ35" s="61">
        <f t="shared" si="21"/>
        <v>0.92692082512253993</v>
      </c>
      <c r="AK35" s="61">
        <f t="shared" si="15"/>
        <v>0.93886140893465353</v>
      </c>
      <c r="AL35" s="61">
        <f t="shared" si="22"/>
        <v>0.88146074518676276</v>
      </c>
      <c r="AM35" s="61">
        <f t="shared" si="23"/>
        <v>0.90390503994703064</v>
      </c>
      <c r="AN35" s="61">
        <f t="shared" si="16"/>
        <v>5.3379058604865311E-2</v>
      </c>
      <c r="AO35" s="61">
        <f t="shared" si="24"/>
        <v>2.8493238975416456E-3</v>
      </c>
      <c r="AP35" s="61">
        <f t="shared" si="17"/>
        <v>4.8707610646967561E-2</v>
      </c>
      <c r="AQ35" s="61">
        <f t="shared" si="25"/>
        <v>2.3724313349365879E-3</v>
      </c>
      <c r="AR35" s="61">
        <f t="shared" si="26"/>
        <v>2.5999664032274432E-3</v>
      </c>
      <c r="AS35" s="62">
        <f t="shared" si="27"/>
        <v>2.3905865707842811E-2</v>
      </c>
      <c r="AT35" s="63">
        <f t="shared" si="28"/>
        <v>2.483036797934346E-2</v>
      </c>
      <c r="AU35" s="64">
        <f t="shared" si="29"/>
        <v>4.6714479578977494E-3</v>
      </c>
      <c r="AV35" s="65">
        <f t="shared" si="30"/>
        <v>8.7514618653689855E-2</v>
      </c>
      <c r="AW35" s="66">
        <f t="shared" si="31"/>
        <v>5.7149041524141484E-4</v>
      </c>
      <c r="AX35" s="66">
        <f t="shared" si="32"/>
        <v>0.92692082512253993</v>
      </c>
      <c r="AY35" s="67">
        <f t="shared" si="33"/>
        <v>2.1822426023347055E-5</v>
      </c>
      <c r="AZ35" s="67">
        <f t="shared" si="34"/>
        <v>2.8493238975416456E-3</v>
      </c>
      <c r="BA35" s="68">
        <f t="shared" si="35"/>
        <v>9.3748492971932587E-5</v>
      </c>
      <c r="BB35" s="69">
        <f t="shared" si="36"/>
        <v>1.8319403756461762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2462972807897321</v>
      </c>
      <c r="P36" s="47">
        <f t="shared" si="3"/>
        <v>0.60884560162944157</v>
      </c>
      <c r="Q36" s="47">
        <f t="shared" si="4"/>
        <v>0.95387223287086031</v>
      </c>
      <c r="R36" s="43">
        <f t="shared" si="5"/>
        <v>0.96096881242918952</v>
      </c>
      <c r="S36" s="43">
        <f t="shared" si="6"/>
        <v>0.93668554096837164</v>
      </c>
      <c r="T36" s="7">
        <f t="shared" si="7"/>
        <v>5.8967727283977208E-4</v>
      </c>
      <c r="U36" s="36">
        <f t="shared" si="8"/>
        <v>5.1055000802455557E-2</v>
      </c>
      <c r="V36" s="36">
        <f t="shared" si="9"/>
        <v>4.5917711918469072E-2</v>
      </c>
      <c r="W36" s="37">
        <f t="shared" si="18"/>
        <v>2.6391737077531106E-5</v>
      </c>
      <c r="X36" s="37">
        <f>LOG(U36)</f>
        <v>-1.2919617126457512</v>
      </c>
      <c r="Y36" s="37">
        <f t="shared" si="19"/>
        <v>-1.338019760983356</v>
      </c>
      <c r="Z36" s="32">
        <f t="shared" si="20"/>
        <v>2.1213438166691346E-3</v>
      </c>
      <c r="AA36" s="19">
        <f t="shared" si="10"/>
        <v>2.5925874705320542</v>
      </c>
      <c r="AB36" s="47">
        <f t="shared" si="11"/>
        <v>8.6258495672883555</v>
      </c>
      <c r="AC36" s="20">
        <f t="shared" si="12"/>
        <v>2.4808599841991739</v>
      </c>
      <c r="AD36" s="20"/>
      <c r="AE36" s="29">
        <f t="shared" si="13"/>
        <v>4.5917711918469072E-2</v>
      </c>
      <c r="AF36" s="20"/>
      <c r="AG36" s="20"/>
      <c r="AI36" s="60">
        <f t="shared" si="14"/>
        <v>0.96096881242918952</v>
      </c>
      <c r="AJ36" s="61">
        <f t="shared" si="21"/>
        <v>0.92346105846156679</v>
      </c>
      <c r="AK36" s="61">
        <f t="shared" si="15"/>
        <v>0.93668554096837164</v>
      </c>
      <c r="AL36" s="61">
        <f t="shared" si="22"/>
        <v>0.87737980265921101</v>
      </c>
      <c r="AM36" s="61">
        <f t="shared" si="23"/>
        <v>0.90012559192396902</v>
      </c>
      <c r="AN36" s="61">
        <f t="shared" si="16"/>
        <v>5.1055000802455557E-2</v>
      </c>
      <c r="AO36" s="61">
        <f t="shared" si="24"/>
        <v>2.6066131069387376E-3</v>
      </c>
      <c r="AP36" s="61">
        <f t="shared" si="17"/>
        <v>4.5917711918469072E-2</v>
      </c>
      <c r="AQ36" s="61">
        <f t="shared" si="25"/>
        <v>2.1084362678275167E-3</v>
      </c>
      <c r="AR36" s="61">
        <f t="shared" si="26"/>
        <v>2.3443288188443614E-3</v>
      </c>
      <c r="AS36" s="62">
        <f t="shared" si="27"/>
        <v>2.4283271460817879E-2</v>
      </c>
      <c r="AT36" s="63">
        <f t="shared" si="28"/>
        <v>2.5269572900532847E-2</v>
      </c>
      <c r="AU36" s="64">
        <f t="shared" si="29"/>
        <v>5.137288883986485E-3</v>
      </c>
      <c r="AV36" s="65">
        <f t="shared" si="30"/>
        <v>0.10062263839469768</v>
      </c>
      <c r="AW36" s="66">
        <f t="shared" si="31"/>
        <v>5.8967727283977208E-4</v>
      </c>
      <c r="AX36" s="66">
        <f t="shared" si="32"/>
        <v>0.92346105846156679</v>
      </c>
      <c r="AY36" s="67">
        <f t="shared" si="33"/>
        <v>2.6391737077531106E-5</v>
      </c>
      <c r="AZ36" s="67">
        <f t="shared" si="34"/>
        <v>2.6066131069387376E-3</v>
      </c>
      <c r="BA36" s="68">
        <f t="shared" si="35"/>
        <v>9.5228515532619134E-5</v>
      </c>
      <c r="BB36" s="69">
        <f t="shared" si="36"/>
        <v>2.014623091759406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2341381042980815</v>
      </c>
      <c r="P37" s="47">
        <f t="shared" si="3"/>
        <v>0.60740078464688063</v>
      </c>
      <c r="Q37" s="47">
        <f t="shared" si="4"/>
        <v>0.95166147350874197</v>
      </c>
      <c r="R37" s="43">
        <f t="shared" si="5"/>
        <v>0.95909816989201246</v>
      </c>
      <c r="S37" s="43">
        <f t="shared" si="6"/>
        <v>0.93446274561058551</v>
      </c>
      <c r="T37" s="7">
        <f t="shared" si="7"/>
        <v>6.0690412952592071E-4</v>
      </c>
      <c r="U37" s="36">
        <f t="shared" si="8"/>
        <v>4.8797460936304722E-2</v>
      </c>
      <c r="V37" s="36">
        <f t="shared" si="9"/>
        <v>4.3269807922994764E-2</v>
      </c>
      <c r="W37" s="37">
        <f t="shared" si="18"/>
        <v>3.0554947835554658E-5</v>
      </c>
      <c r="X37" s="37">
        <f t="shared" si="19"/>
        <v>-1.3116027749243351</v>
      </c>
      <c r="Y37" s="37">
        <f t="shared" si="19"/>
        <v>-1.3638150326535665</v>
      </c>
      <c r="Z37" s="32">
        <f t="shared" si="20"/>
        <v>2.7261198571836881E-3</v>
      </c>
      <c r="AA37" s="19">
        <f t="shared" si="10"/>
        <v>2.5580824440616814</v>
      </c>
      <c r="AB37" s="47">
        <f t="shared" si="11"/>
        <v>8.6936903992866768</v>
      </c>
      <c r="AC37" s="20">
        <f t="shared" si="12"/>
        <v>2.398274697647766</v>
      </c>
      <c r="AD37" s="20"/>
      <c r="AE37" s="29">
        <f t="shared" si="13"/>
        <v>4.3269807922994764E-2</v>
      </c>
      <c r="AF37" s="20"/>
      <c r="AG37" s="20"/>
      <c r="AI37" s="60">
        <f t="shared" si="14"/>
        <v>0.95909816989201246</v>
      </c>
      <c r="AJ37" s="61">
        <f t="shared" si="21"/>
        <v>0.91986929949020757</v>
      </c>
      <c r="AK37" s="61">
        <f t="shared" si="15"/>
        <v>0.93446274561058551</v>
      </c>
      <c r="AL37" s="61">
        <f t="shared" si="22"/>
        <v>0.87322062293407388</v>
      </c>
      <c r="AM37" s="61">
        <f t="shared" si="23"/>
        <v>0.89624150914737777</v>
      </c>
      <c r="AN37" s="61">
        <f t="shared" si="16"/>
        <v>4.8797460936304722E-2</v>
      </c>
      <c r="AO37" s="61">
        <f t="shared" si="24"/>
        <v>2.3811921938301853E-3</v>
      </c>
      <c r="AP37" s="61">
        <f t="shared" si="17"/>
        <v>4.3269807922994764E-2</v>
      </c>
      <c r="AQ37" s="61">
        <f t="shared" si="25"/>
        <v>1.8722762776928604E-3</v>
      </c>
      <c r="AR37" s="61">
        <f t="shared" si="26"/>
        <v>2.1114567618437455E-3</v>
      </c>
      <c r="AS37" s="62">
        <f t="shared" si="27"/>
        <v>2.4635424281426954E-2</v>
      </c>
      <c r="AT37" s="63">
        <f t="shared" si="28"/>
        <v>2.5686029913080458E-2</v>
      </c>
      <c r="AU37" s="64">
        <f t="shared" si="29"/>
        <v>5.5276530133099577E-3</v>
      </c>
      <c r="AV37" s="65">
        <f t="shared" si="30"/>
        <v>0.11327747196775664</v>
      </c>
      <c r="AW37" s="66">
        <f t="shared" si="31"/>
        <v>6.0690412952592071E-4</v>
      </c>
      <c r="AX37" s="66">
        <f t="shared" si="32"/>
        <v>0.91986929949020757</v>
      </c>
      <c r="AY37" s="67">
        <f t="shared" si="33"/>
        <v>3.0554947835554658E-5</v>
      </c>
      <c r="AZ37" s="67">
        <f t="shared" si="34"/>
        <v>2.3811921938301853E-3</v>
      </c>
      <c r="BA37" s="68">
        <f t="shared" si="35"/>
        <v>9.6609506985988059E-5</v>
      </c>
      <c r="BB37" s="69">
        <f t="shared" si="36"/>
        <v>2.1677070640431207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2214994145889091</v>
      </c>
      <c r="P38" s="47">
        <f t="shared" si="3"/>
        <v>0.60592548917558386</v>
      </c>
      <c r="Q38" s="47">
        <f t="shared" si="4"/>
        <v>0.94936352992525619</v>
      </c>
      <c r="R38" s="43">
        <f t="shared" si="5"/>
        <v>0.95715375609060138</v>
      </c>
      <c r="S38" s="43">
        <f t="shared" si="6"/>
        <v>0.93219306027012894</v>
      </c>
      <c r="T38" s="32">
        <f t="shared" si="7"/>
        <v>6.2303633584215063E-4</v>
      </c>
      <c r="U38" s="36">
        <f t="shared" si="8"/>
        <v>4.6606469191276728E-2</v>
      </c>
      <c r="V38" s="36">
        <f t="shared" si="9"/>
        <v>4.0758099302929035E-2</v>
      </c>
      <c r="W38" s="37">
        <f t="shared" si="18"/>
        <v>3.4203430350932005E-5</v>
      </c>
      <c r="X38" s="37">
        <f t="shared" si="19"/>
        <v>-1.3315537970637179</v>
      </c>
      <c r="Y38" s="37">
        <f t="shared" si="19"/>
        <v>-1.389786076910374</v>
      </c>
      <c r="Z38" s="32">
        <f t="shared" si="20"/>
        <v>3.3909984161392738E-3</v>
      </c>
      <c r="AA38" s="19">
        <f t="shared" si="10"/>
        <v>2.5240366487128254</v>
      </c>
      <c r="AB38" s="47">
        <f t="shared" si="11"/>
        <v>8.7598447029346325</v>
      </c>
      <c r="AC38" s="20">
        <f t="shared" si="12"/>
        <v>2.3177424877316124</v>
      </c>
      <c r="AD38" s="20"/>
      <c r="AE38" s="29">
        <f t="shared" si="13"/>
        <v>4.0758099302929035E-2</v>
      </c>
      <c r="AF38" s="20"/>
      <c r="AG38" s="20"/>
      <c r="AI38" s="60">
        <f t="shared" si="14"/>
        <v>0.95715375609060138</v>
      </c>
      <c r="AJ38" s="61">
        <f t="shared" si="21"/>
        <v>0.91614331279834649</v>
      </c>
      <c r="AK38" s="61">
        <f t="shared" si="15"/>
        <v>0.93219306027012894</v>
      </c>
      <c r="AL38" s="61">
        <f t="shared" si="22"/>
        <v>0.8689839016157882</v>
      </c>
      <c r="AM38" s="61">
        <f t="shared" si="23"/>
        <v>0.89225208903914621</v>
      </c>
      <c r="AN38" s="61">
        <f t="shared" si="16"/>
        <v>4.6606469191276728E-2</v>
      </c>
      <c r="AO38" s="61">
        <f t="shared" si="24"/>
        <v>2.1721629704774268E-3</v>
      </c>
      <c r="AP38" s="61">
        <f t="shared" si="17"/>
        <v>4.0758099302929035E-2</v>
      </c>
      <c r="AQ38" s="61">
        <f t="shared" si="25"/>
        <v>1.6612226587874243E-3</v>
      </c>
      <c r="AR38" s="61">
        <f t="shared" si="26"/>
        <v>1.8995910994569595E-3</v>
      </c>
      <c r="AS38" s="62">
        <f t="shared" si="27"/>
        <v>2.4960695820472445E-2</v>
      </c>
      <c r="AT38" s="63">
        <f t="shared" si="28"/>
        <v>2.607804196728215E-2</v>
      </c>
      <c r="AU38" s="64">
        <f t="shared" si="29"/>
        <v>5.8483698883476931E-3</v>
      </c>
      <c r="AV38" s="65">
        <f t="shared" si="30"/>
        <v>0.12548407956727015</v>
      </c>
      <c r="AW38" s="66">
        <f t="shared" si="31"/>
        <v>6.2303633584215063E-4</v>
      </c>
      <c r="AX38" s="66">
        <f t="shared" si="32"/>
        <v>0.91614331279834649</v>
      </c>
      <c r="AY38" s="67">
        <f t="shared" si="33"/>
        <v>3.4203430350932005E-5</v>
      </c>
      <c r="AZ38" s="67">
        <f t="shared" si="34"/>
        <v>2.1721629704774268E-3</v>
      </c>
      <c r="BA38" s="68">
        <f t="shared" si="35"/>
        <v>9.7885081648911552E-5</v>
      </c>
      <c r="BB38" s="69">
        <f t="shared" si="36"/>
        <v>2.2934783875873307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2083713587371991</v>
      </c>
      <c r="P39" s="47">
        <f t="shared" si="3"/>
        <v>0.60441975925127134</v>
      </c>
      <c r="Q39" s="47">
        <f t="shared" si="4"/>
        <v>0.94697661067949079</v>
      </c>
      <c r="R39" s="43">
        <f t="shared" si="5"/>
        <v>0.95513405519033834</v>
      </c>
      <c r="S39" s="43">
        <f t="shared" si="6"/>
        <v>0.92987655269426361</v>
      </c>
      <c r="T39" s="7">
        <f t="shared" si="7"/>
        <v>6.379414323392209E-4</v>
      </c>
      <c r="U39" s="36">
        <f t="shared" si="8"/>
        <v>4.4481963859917713E-2</v>
      </c>
      <c r="V39" s="36">
        <f t="shared" si="9"/>
        <v>3.837690871325812E-2</v>
      </c>
      <c r="W39" s="37">
        <f t="shared" si="18"/>
        <v>3.7271698343754775E-5</v>
      </c>
      <c r="X39" s="37">
        <f>LOG(U39)</f>
        <v>-1.351816047084772</v>
      </c>
      <c r="Y39" s="37">
        <f t="shared" si="19"/>
        <v>-1.4159300109148605</v>
      </c>
      <c r="Z39" s="32">
        <f t="shared" si="20"/>
        <v>4.1106003580058956E-3</v>
      </c>
      <c r="AA39" s="19">
        <f t="shared" si="10"/>
        <v>2.4904439725289249</v>
      </c>
      <c r="AB39" s="47">
        <f t="shared" si="11"/>
        <v>8.8243249851701506</v>
      </c>
      <c r="AC39" s="20">
        <f t="shared" si="12"/>
        <v>2.2392481292681476</v>
      </c>
      <c r="AD39" s="20"/>
      <c r="AE39" s="29">
        <f t="shared" si="13"/>
        <v>3.837690871325812E-2</v>
      </c>
      <c r="AF39" s="20"/>
      <c r="AG39" s="20"/>
      <c r="AI39" s="60">
        <f t="shared" si="14"/>
        <v>0.95513405519033834</v>
      </c>
      <c r="AJ39" s="61">
        <f t="shared" si="21"/>
        <v>0.91228106338434023</v>
      </c>
      <c r="AK39" s="61">
        <f t="shared" si="15"/>
        <v>0.92987655269426361</v>
      </c>
      <c r="AL39" s="61">
        <f t="shared" si="22"/>
        <v>0.86467040325056765</v>
      </c>
      <c r="AM39" s="61">
        <f t="shared" si="23"/>
        <v>0.88815676260128429</v>
      </c>
      <c r="AN39" s="61">
        <f t="shared" si="16"/>
        <v>4.4481963859917713E-2</v>
      </c>
      <c r="AO39" s="61">
        <f t="shared" si="24"/>
        <v>1.9786451088350254E-3</v>
      </c>
      <c r="AP39" s="61">
        <f t="shared" si="17"/>
        <v>3.837690871325812E-2</v>
      </c>
      <c r="AQ39" s="61">
        <f t="shared" si="25"/>
        <v>1.4727871223857471E-3</v>
      </c>
      <c r="AR39" s="61">
        <f t="shared" si="26"/>
        <v>1.707080266438509E-3</v>
      </c>
      <c r="AS39" s="62">
        <f t="shared" si="27"/>
        <v>2.5257502496074724E-2</v>
      </c>
      <c r="AT39" s="63">
        <f t="shared" si="28"/>
        <v>2.6443934606688722E-2</v>
      </c>
      <c r="AU39" s="64">
        <f t="shared" si="29"/>
        <v>6.1050551466595923E-3</v>
      </c>
      <c r="AV39" s="65">
        <f t="shared" si="30"/>
        <v>0.13724787794634222</v>
      </c>
      <c r="AW39" s="66">
        <f t="shared" si="31"/>
        <v>6.379414323392209E-4</v>
      </c>
      <c r="AX39" s="66">
        <f t="shared" si="32"/>
        <v>0.91228106338434023</v>
      </c>
      <c r="AY39" s="67">
        <f t="shared" si="33"/>
        <v>3.7271698343754775E-5</v>
      </c>
      <c r="AZ39" s="67">
        <f t="shared" si="34"/>
        <v>1.9786451088350254E-3</v>
      </c>
      <c r="BA39" s="68">
        <f t="shared" si="35"/>
        <v>9.9049029396371466E-5</v>
      </c>
      <c r="BB39" s="69">
        <f t="shared" si="36"/>
        <v>2.3941392731998401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1947446342246115</v>
      </c>
      <c r="P40" s="47">
        <f t="shared" si="3"/>
        <v>0.6028836585381856</v>
      </c>
      <c r="Q40" s="47">
        <f t="shared" si="4"/>
        <v>0.94449902440447475</v>
      </c>
      <c r="R40" s="43">
        <f t="shared" si="5"/>
        <v>0.9530376360345556</v>
      </c>
      <c r="S40" s="43">
        <f t="shared" si="6"/>
        <v>0.92751332082797777</v>
      </c>
      <c r="T40" s="7">
        <f t="shared" si="7"/>
        <v>6.5149066676474022E-4</v>
      </c>
      <c r="U40" s="36">
        <f t="shared" si="8"/>
        <v>4.2423790579374912E-2</v>
      </c>
      <c r="V40" s="36">
        <f t="shared" si="9"/>
        <v>3.6120688296411921E-2</v>
      </c>
      <c r="W40" s="37">
        <f t="shared" si="18"/>
        <v>3.9729098389493274E-5</v>
      </c>
      <c r="X40" s="37">
        <f t="shared" si="19"/>
        <v>-1.372390529733694</v>
      </c>
      <c r="Y40" s="37">
        <f t="shared" si="19"/>
        <v>-1.4422439825975812</v>
      </c>
      <c r="Z40" s="32">
        <f t="shared" si="20"/>
        <v>4.8795048770073138E-3</v>
      </c>
      <c r="AA40" s="19">
        <f t="shared" si="10"/>
        <v>2.4572983848981016</v>
      </c>
      <c r="AB40" s="47">
        <f t="shared" si="11"/>
        <v>8.8871453253955845</v>
      </c>
      <c r="AC40" s="20">
        <f t="shared" si="12"/>
        <v>2.1627744828526261</v>
      </c>
      <c r="AD40" s="20"/>
      <c r="AE40" s="29">
        <f t="shared" si="13"/>
        <v>3.6120688296411921E-2</v>
      </c>
      <c r="AF40" s="20"/>
      <c r="AG40" s="20"/>
      <c r="AI40" s="60">
        <f t="shared" si="14"/>
        <v>0.9530376360345556</v>
      </c>
      <c r="AJ40" s="61">
        <f t="shared" si="21"/>
        <v>0.90828073569833412</v>
      </c>
      <c r="AK40" s="61">
        <f t="shared" si="15"/>
        <v>0.92751332082797777</v>
      </c>
      <c r="AL40" s="61">
        <f t="shared" si="22"/>
        <v>0.86028096031334322</v>
      </c>
      <c r="AM40" s="61">
        <f t="shared" si="23"/>
        <v>0.88395510267245625</v>
      </c>
      <c r="AN40" s="61">
        <f t="shared" si="16"/>
        <v>4.2423790579374912E-2</v>
      </c>
      <c r="AO40" s="61">
        <f t="shared" si="24"/>
        <v>1.7997780071226596E-3</v>
      </c>
      <c r="AP40" s="61">
        <f t="shared" si="17"/>
        <v>3.6120688296411921E-2</v>
      </c>
      <c r="AQ40" s="61">
        <f t="shared" si="25"/>
        <v>1.304704123006549E-3</v>
      </c>
      <c r="AR40" s="61">
        <f t="shared" si="26"/>
        <v>1.5323765158698577E-3</v>
      </c>
      <c r="AS40" s="62">
        <f t="shared" si="27"/>
        <v>2.552431520657783E-2</v>
      </c>
      <c r="AT40" s="63">
        <f t="shared" si="28"/>
        <v>2.6782064255909784E-2</v>
      </c>
      <c r="AU40" s="64">
        <f t="shared" si="29"/>
        <v>6.3031022829629912E-3</v>
      </c>
      <c r="AV40" s="65">
        <f t="shared" si="30"/>
        <v>0.14857470765536349</v>
      </c>
      <c r="AW40" s="66">
        <f t="shared" si="31"/>
        <v>6.5149066676474022E-4</v>
      </c>
      <c r="AX40" s="66">
        <f t="shared" si="32"/>
        <v>0.90828073569833412</v>
      </c>
      <c r="AY40" s="67">
        <f t="shared" si="33"/>
        <v>3.9729098389493274E-5</v>
      </c>
      <c r="AZ40" s="67">
        <f t="shared" si="34"/>
        <v>1.7997780071226596E-3</v>
      </c>
      <c r="BA40" s="68">
        <f t="shared" si="35"/>
        <v>1.0009535375128561E-4</v>
      </c>
      <c r="BB40" s="69">
        <f t="shared" si="36"/>
        <v>2.4718048168482318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1806105513232223</v>
      </c>
      <c r="P41" s="47">
        <f t="shared" si="3"/>
        <v>0.60131727021015335</v>
      </c>
      <c r="Q41" s="47">
        <f t="shared" si="4"/>
        <v>0.94192919114967677</v>
      </c>
      <c r="R41" s="43">
        <f t="shared" si="5"/>
        <v>0.95086316174203422</v>
      </c>
      <c r="S41" s="43">
        <f t="shared" si="6"/>
        <v>0.92510349263100511</v>
      </c>
      <c r="T41" s="7">
        <f t="shared" si="7"/>
        <v>6.6356055270970753E-4</v>
      </c>
      <c r="U41" s="36">
        <f t="shared" si="8"/>
        <v>4.0431701993802444E-2</v>
      </c>
      <c r="V41" s="36">
        <f t="shared" si="9"/>
        <v>3.3984026064547736E-2</v>
      </c>
      <c r="W41" s="37">
        <f t="shared" si="18"/>
        <v>4.1572524888690557E-5</v>
      </c>
      <c r="X41" s="37">
        <f t="shared" si="19"/>
        <v>-1.3932779764264391</v>
      </c>
      <c r="Y41" s="37">
        <f t="shared" si="19"/>
        <v>-1.4687251718459868</v>
      </c>
      <c r="Z41" s="32">
        <f t="shared" si="20"/>
        <v>5.6922792966754192E-3</v>
      </c>
      <c r="AA41" s="19">
        <f t="shared" si="10"/>
        <v>2.424593935470555</v>
      </c>
      <c r="AB41" s="47">
        <f t="shared" si="11"/>
        <v>8.9483212816898394</v>
      </c>
      <c r="AC41" s="20">
        <f t="shared" si="12"/>
        <v>2.0883026090297565</v>
      </c>
      <c r="AD41" s="20"/>
      <c r="AE41" s="29">
        <f t="shared" si="13"/>
        <v>3.3984026064547736E-2</v>
      </c>
      <c r="AF41" s="20"/>
      <c r="AG41" s="20"/>
      <c r="AI41" s="60">
        <f t="shared" si="14"/>
        <v>0.95086316174203422</v>
      </c>
      <c r="AJ41" s="61">
        <f t="shared" si="21"/>
        <v>0.90414075235805791</v>
      </c>
      <c r="AK41" s="61">
        <f t="shared" si="15"/>
        <v>0.92510349263100511</v>
      </c>
      <c r="AL41" s="61">
        <f t="shared" si="22"/>
        <v>0.85581647207808409</v>
      </c>
      <c r="AM41" s="61">
        <f t="shared" si="23"/>
        <v>0.87964683194171622</v>
      </c>
      <c r="AN41" s="61">
        <f t="shared" si="16"/>
        <v>4.0431701993802444E-2</v>
      </c>
      <c r="AO41" s="61">
        <f t="shared" si="24"/>
        <v>1.6347225261156486E-3</v>
      </c>
      <c r="AP41" s="61">
        <f t="shared" si="17"/>
        <v>3.3984026064547736E-2</v>
      </c>
      <c r="AQ41" s="61">
        <f t="shared" si="25"/>
        <v>1.1549140275558599E-3</v>
      </c>
      <c r="AR41" s="61">
        <f t="shared" si="26"/>
        <v>1.3740320143914089E-3</v>
      </c>
      <c r="AS41" s="62">
        <f t="shared" si="27"/>
        <v>2.5759669111029115E-2</v>
      </c>
      <c r="AT41" s="63">
        <f t="shared" si="28"/>
        <v>2.7090826679872598E-2</v>
      </c>
      <c r="AU41" s="64">
        <f t="shared" si="29"/>
        <v>6.4476759292547078E-3</v>
      </c>
      <c r="AV41" s="65">
        <f t="shared" si="30"/>
        <v>0.15947080165566707</v>
      </c>
      <c r="AW41" s="66">
        <f t="shared" si="31"/>
        <v>6.6356055270970753E-4</v>
      </c>
      <c r="AX41" s="66">
        <f t="shared" si="32"/>
        <v>0.90414075235805791</v>
      </c>
      <c r="AY41" s="67">
        <f t="shared" si="33"/>
        <v>4.1572524888690557E-5</v>
      </c>
      <c r="AZ41" s="67">
        <f t="shared" si="34"/>
        <v>1.6347225261156486E-3</v>
      </c>
      <c r="BA41" s="68">
        <f t="shared" si="35"/>
        <v>1.0101831023932986E-4</v>
      </c>
      <c r="BB41" s="69">
        <f t="shared" si="36"/>
        <v>2.5285003644136109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165961095074125</v>
      </c>
      <c r="P42" s="47">
        <f t="shared" si="3"/>
        <v>0.59972069680486817</v>
      </c>
      <c r="Q42" s="47">
        <f t="shared" si="4"/>
        <v>0.93926565364984083</v>
      </c>
      <c r="R42" s="43">
        <f t="shared" si="5"/>
        <v>0.94860939924217302</v>
      </c>
      <c r="S42" s="43">
        <f t="shared" si="6"/>
        <v>0.92264722585364334</v>
      </c>
      <c r="T42" s="7">
        <f t="shared" si="7"/>
        <v>6.7403444705607901E-4</v>
      </c>
      <c r="U42" s="36">
        <f t="shared" si="8"/>
        <v>3.850535785920927E-2</v>
      </c>
      <c r="V42" s="36">
        <f t="shared" si="9"/>
        <v>3.1961651250729112E-2</v>
      </c>
      <c r="W42" s="37">
        <f t="shared" si="18"/>
        <v>4.2820096177866899E-5</v>
      </c>
      <c r="X42" s="37">
        <f t="shared" si="19"/>
        <v>-1.4144788360293308</v>
      </c>
      <c r="Y42" s="37">
        <f t="shared" si="19"/>
        <v>-1.4953707916060164</v>
      </c>
      <c r="Z42" s="32">
        <f t="shared" si="20"/>
        <v>6.5435084770204769E-3</v>
      </c>
      <c r="AA42" s="19">
        <f t="shared" si="10"/>
        <v>2.3923247530903202</v>
      </c>
      <c r="AB42" s="47">
        <f t="shared" si="11"/>
        <v>9.0078697979428224</v>
      </c>
      <c r="AC42" s="20">
        <f t="shared" si="12"/>
        <v>2.0158118813425507</v>
      </c>
      <c r="AD42" s="20"/>
      <c r="AE42" s="29">
        <f t="shared" si="13"/>
        <v>3.1961651250729112E-2</v>
      </c>
      <c r="AF42" s="20"/>
      <c r="AG42" s="20"/>
      <c r="AI42" s="60">
        <f t="shared" si="14"/>
        <v>0.94860939924217302</v>
      </c>
      <c r="AJ42" s="61">
        <f t="shared" si="21"/>
        <v>0.89985979233059643</v>
      </c>
      <c r="AK42" s="61">
        <f t="shared" si="15"/>
        <v>0.92264722585364334</v>
      </c>
      <c r="AL42" s="61">
        <f t="shared" si="22"/>
        <v>0.85127790337542397</v>
      </c>
      <c r="AM42" s="61">
        <f t="shared" si="23"/>
        <v>0.87523183062948218</v>
      </c>
      <c r="AN42" s="61">
        <f t="shared" si="16"/>
        <v>3.850535785920927E-2</v>
      </c>
      <c r="AO42" s="61">
        <f t="shared" si="24"/>
        <v>1.4826625838657691E-3</v>
      </c>
      <c r="AP42" s="61">
        <f t="shared" si="17"/>
        <v>3.1961651250729112E-2</v>
      </c>
      <c r="AQ42" s="61">
        <f t="shared" si="25"/>
        <v>1.0215471506732337E-3</v>
      </c>
      <c r="AR42" s="61">
        <f t="shared" si="26"/>
        <v>1.2306948191805681E-3</v>
      </c>
      <c r="AS42" s="62">
        <f t="shared" si="27"/>
        <v>2.5962173388529686E-2</v>
      </c>
      <c r="AT42" s="63">
        <f t="shared" si="28"/>
        <v>2.7368665553251317E-2</v>
      </c>
      <c r="AU42" s="64">
        <f t="shared" si="29"/>
        <v>6.5437066084801584E-3</v>
      </c>
      <c r="AV42" s="65">
        <f t="shared" si="30"/>
        <v>0.16994275530191208</v>
      </c>
      <c r="AW42" s="66">
        <f t="shared" si="31"/>
        <v>6.7403444705607901E-4</v>
      </c>
      <c r="AX42" s="66">
        <f t="shared" si="32"/>
        <v>0.89985979233059643</v>
      </c>
      <c r="AY42" s="67">
        <f t="shared" si="33"/>
        <v>4.2820096177866899E-5</v>
      </c>
      <c r="AZ42" s="67">
        <f t="shared" si="34"/>
        <v>1.4826625838657691E-3</v>
      </c>
      <c r="BA42" s="68">
        <f t="shared" si="35"/>
        <v>1.0181244466090073E-4</v>
      </c>
      <c r="BB42" s="69">
        <f t="shared" si="36"/>
        <v>2.5661594543059445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1507889862544662</v>
      </c>
      <c r="P43" s="47">
        <f t="shared" si="3"/>
        <v>0.59809406005214782</v>
      </c>
      <c r="Q43" s="47">
        <f t="shared" si="4"/>
        <v>0.93650708840990293</v>
      </c>
      <c r="R43" s="43">
        <f t="shared" si="5"/>
        <v>0.94627522865453328</v>
      </c>
      <c r="S43" s="43">
        <f t="shared" si="6"/>
        <v>0.9201447077725351</v>
      </c>
      <c r="T43" s="7">
        <f t="shared" si="7"/>
        <v>6.8280412156454333E-4</v>
      </c>
      <c r="U43" s="36">
        <f t="shared" si="8"/>
        <v>3.6644325603768603E-2</v>
      </c>
      <c r="V43" s="36">
        <f t="shared" si="9"/>
        <v>3.0048438691137783E-2</v>
      </c>
      <c r="W43" s="37">
        <f t="shared" si="18"/>
        <v>4.3505724164214533E-5</v>
      </c>
      <c r="X43" s="37">
        <f t="shared" si="19"/>
        <v>-1.4359932665826167</v>
      </c>
      <c r="Y43" s="37">
        <f t="shared" si="19"/>
        <v>-1.5221780889004835</v>
      </c>
      <c r="Z43" s="32">
        <f t="shared" si="20"/>
        <v>7.4278235979622588E-3</v>
      </c>
      <c r="AA43" s="19">
        <f t="shared" si="10"/>
        <v>2.3604850447412824</v>
      </c>
      <c r="AB43" s="47">
        <f t="shared" si="11"/>
        <v>9.0658091121538629</v>
      </c>
      <c r="AC43" s="20">
        <f t="shared" si="12"/>
        <v>1.9452800979642269</v>
      </c>
      <c r="AD43" s="20"/>
      <c r="AE43" s="29">
        <f t="shared" si="13"/>
        <v>3.0048438691137783E-2</v>
      </c>
      <c r="AF43" s="20"/>
      <c r="AG43" s="20"/>
      <c r="AI43" s="60">
        <f t="shared" si="14"/>
        <v>0.94627522865453328</v>
      </c>
      <c r="AJ43" s="61">
        <f t="shared" si="21"/>
        <v>0.89543680836518924</v>
      </c>
      <c r="AK43" s="61">
        <f t="shared" si="15"/>
        <v>0.9201447077725351</v>
      </c>
      <c r="AL43" s="61">
        <f t="shared" si="22"/>
        <v>0.84666628324180404</v>
      </c>
      <c r="AM43" s="61">
        <f t="shared" si="23"/>
        <v>0.87071014374271438</v>
      </c>
      <c r="AN43" s="61">
        <f t="shared" si="16"/>
        <v>3.6644325603768603E-2</v>
      </c>
      <c r="AO43" s="61">
        <f t="shared" si="24"/>
        <v>1.3428065989550112E-3</v>
      </c>
      <c r="AP43" s="61">
        <f t="shared" si="17"/>
        <v>3.0048438691137783E-2</v>
      </c>
      <c r="AQ43" s="61">
        <f t="shared" si="25"/>
        <v>9.0290866777506605E-4</v>
      </c>
      <c r="AR43" s="61">
        <f t="shared" si="26"/>
        <v>1.1011047712829313E-3</v>
      </c>
      <c r="AS43" s="62">
        <f t="shared" si="27"/>
        <v>2.6130520881998187E-2</v>
      </c>
      <c r="AT43" s="63">
        <f t="shared" si="28"/>
        <v>2.7614081073592103E-2</v>
      </c>
      <c r="AU43" s="64">
        <f t="shared" si="29"/>
        <v>6.5958869126308203E-3</v>
      </c>
      <c r="AV43" s="65">
        <f t="shared" si="30"/>
        <v>0.17999749767403228</v>
      </c>
      <c r="AW43" s="66">
        <f t="shared" si="31"/>
        <v>6.8280412156454333E-4</v>
      </c>
      <c r="AX43" s="66">
        <f t="shared" si="32"/>
        <v>0.89543680836518924</v>
      </c>
      <c r="AY43" s="67">
        <f t="shared" si="33"/>
        <v>4.3505724164214533E-5</v>
      </c>
      <c r="AZ43" s="67">
        <f t="shared" si="34"/>
        <v>1.3428065989550112E-3</v>
      </c>
      <c r="BA43" s="68">
        <f t="shared" si="35"/>
        <v>1.0247263090979681E-4</v>
      </c>
      <c r="BB43" s="69">
        <f t="shared" si="36"/>
        <v>2.5866223186787532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135087740697055</v>
      </c>
      <c r="P44" s="47">
        <f t="shared" si="3"/>
        <v>0.59643750067696</v>
      </c>
      <c r="Q44" s="47">
        <f t="shared" si="4"/>
        <v>0.93365231649037361</v>
      </c>
      <c r="R44" s="43">
        <f t="shared" si="5"/>
        <v>0.94385965241493153</v>
      </c>
      <c r="S44" s="43">
        <f t="shared" si="6"/>
        <v>0.91759615488763069</v>
      </c>
      <c r="T44" s="7">
        <f t="shared" si="7"/>
        <v>6.8977130236653724E-4</v>
      </c>
      <c r="U44" s="36">
        <f t="shared" si="8"/>
        <v>3.4848081352255908E-2</v>
      </c>
      <c r="V44" s="36">
        <f t="shared" si="9"/>
        <v>2.8239412300594936E-2</v>
      </c>
      <c r="W44" s="37">
        <f t="shared" si="18"/>
        <v>4.3674506634381524E-5</v>
      </c>
      <c r="X44" s="37">
        <f t="shared" si="19"/>
        <v>-1.4578211280700206</v>
      </c>
      <c r="Y44" s="37">
        <f t="shared" si="19"/>
        <v>-1.5491443457669938</v>
      </c>
      <c r="Z44" s="32">
        <f t="shared" si="20"/>
        <v>8.3399300905287518E-3</v>
      </c>
      <c r="AA44" s="19">
        <f t="shared" si="10"/>
        <v>2.3290690945072106</v>
      </c>
      <c r="AB44" s="47">
        <f t="shared" si="11"/>
        <v>9.1221586661168192</v>
      </c>
      <c r="AC44" s="20">
        <f t="shared" si="12"/>
        <v>1.876683591642047</v>
      </c>
      <c r="AD44" s="20"/>
      <c r="AE44" s="29">
        <f t="shared" si="13"/>
        <v>2.8239412300594936E-2</v>
      </c>
      <c r="AF44" s="20"/>
      <c r="AG44" s="20"/>
      <c r="AI44" s="60">
        <f t="shared" si="14"/>
        <v>0.94385965241493153</v>
      </c>
      <c r="AJ44" s="61">
        <f t="shared" si="21"/>
        <v>0.89087104345683532</v>
      </c>
      <c r="AK44" s="61">
        <f t="shared" si="15"/>
        <v>0.91759615488763069</v>
      </c>
      <c r="AL44" s="61">
        <f t="shared" si="22"/>
        <v>0.84198270346456472</v>
      </c>
      <c r="AM44" s="61">
        <f t="shared" si="23"/>
        <v>0.86608198780951673</v>
      </c>
      <c r="AN44" s="61">
        <f t="shared" si="16"/>
        <v>3.4848081352255908E-2</v>
      </c>
      <c r="AO44" s="61">
        <f t="shared" si="24"/>
        <v>1.214388773933446E-3</v>
      </c>
      <c r="AP44" s="61">
        <f t="shared" si="17"/>
        <v>2.8239412300594936E-2</v>
      </c>
      <c r="AQ44" s="61">
        <f t="shared" si="25"/>
        <v>7.9746440708299254E-4</v>
      </c>
      <c r="AR44" s="61">
        <f t="shared" si="26"/>
        <v>9.8408933719102841E-4</v>
      </c>
      <c r="AS44" s="62">
        <f t="shared" si="27"/>
        <v>2.6263497527300839E-2</v>
      </c>
      <c r="AT44" s="63">
        <f t="shared" si="28"/>
        <v>2.7825638547112196E-2</v>
      </c>
      <c r="AU44" s="64">
        <f t="shared" si="29"/>
        <v>6.6086690516609717E-3</v>
      </c>
      <c r="AV44" s="65">
        <f t="shared" si="30"/>
        <v>0.18964226422850555</v>
      </c>
      <c r="AW44" s="66">
        <f t="shared" si="31"/>
        <v>6.8977130236653724E-4</v>
      </c>
      <c r="AX44" s="66">
        <f t="shared" si="32"/>
        <v>0.89087104345683532</v>
      </c>
      <c r="AY44" s="67">
        <f t="shared" si="33"/>
        <v>4.3674506634381524E-5</v>
      </c>
      <c r="AZ44" s="67">
        <f t="shared" si="34"/>
        <v>1.214388773933446E-3</v>
      </c>
      <c r="BA44" s="68">
        <f t="shared" si="35"/>
        <v>1.0299410795019937E-4</v>
      </c>
      <c r="BB44" s="69">
        <f t="shared" si="36"/>
        <v>2.5916349222199888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1188517263060405</v>
      </c>
      <c r="P45" s="47">
        <f t="shared" si="3"/>
        <v>0.59475117817804979</v>
      </c>
      <c r="Q45" s="47">
        <f t="shared" si="4"/>
        <v>0.93070031387382557</v>
      </c>
      <c r="R45" s="43">
        <f t="shared" si="5"/>
        <v>0.94136180404708314</v>
      </c>
      <c r="S45" s="43">
        <f t="shared" si="6"/>
        <v>0.91500181258161506</v>
      </c>
      <c r="T45" s="7">
        <f t="shared" si="7"/>
        <v>6.9484915005955006E-4</v>
      </c>
      <c r="U45" s="36">
        <f t="shared" si="8"/>
        <v>3.3116011418598927E-2</v>
      </c>
      <c r="V45" s="36">
        <f t="shared" si="9"/>
        <v>2.652974770334884E-2</v>
      </c>
      <c r="W45" s="37">
        <f t="shared" si="18"/>
        <v>4.3378869726819877E-5</v>
      </c>
      <c r="X45" s="37">
        <f t="shared" si="19"/>
        <v>-1.4799619763317671</v>
      </c>
      <c r="Y45" s="37">
        <f t="shared" si="19"/>
        <v>-1.5762668801181008</v>
      </c>
      <c r="Z45" s="32">
        <f t="shared" si="20"/>
        <v>9.2746344932949937E-3</v>
      </c>
      <c r="AA45" s="19">
        <f t="shared" si="10"/>
        <v>2.2980712625456134</v>
      </c>
      <c r="AB45" s="47">
        <f t="shared" si="11"/>
        <v>9.1769390166955738</v>
      </c>
      <c r="AC45" s="20">
        <f t="shared" si="12"/>
        <v>1.8099973377051113</v>
      </c>
      <c r="AD45" s="20"/>
      <c r="AE45" s="29">
        <f t="shared" si="13"/>
        <v>2.652974770334884E-2</v>
      </c>
      <c r="AF45" s="20"/>
      <c r="AG45" s="20"/>
      <c r="AI45" s="60">
        <f t="shared" si="14"/>
        <v>0.94136180404708314</v>
      </c>
      <c r="AJ45" s="61">
        <f t="shared" si="21"/>
        <v>0.88616204611877891</v>
      </c>
      <c r="AK45" s="61">
        <f t="shared" si="15"/>
        <v>0.91500181258161506</v>
      </c>
      <c r="AL45" s="61">
        <f t="shared" si="22"/>
        <v>0.837228317027641</v>
      </c>
      <c r="AM45" s="61">
        <f t="shared" si="23"/>
        <v>0.86134775699818023</v>
      </c>
      <c r="AN45" s="61">
        <f t="shared" si="16"/>
        <v>3.3116011418598927E-2</v>
      </c>
      <c r="AO45" s="61">
        <f t="shared" si="24"/>
        <v>1.0966702122767746E-3</v>
      </c>
      <c r="AP45" s="61">
        <f t="shared" si="17"/>
        <v>2.652974770334884E-2</v>
      </c>
      <c r="AQ45" s="61">
        <f t="shared" si="25"/>
        <v>7.0382751320334307E-4</v>
      </c>
      <c r="AR45" s="61">
        <f t="shared" si="26"/>
        <v>8.7855942787664883E-4</v>
      </c>
      <c r="AS45" s="62">
        <f t="shared" si="27"/>
        <v>2.635999146546808E-2</v>
      </c>
      <c r="AT45" s="63">
        <f t="shared" si="28"/>
        <v>2.8001976872379729E-2</v>
      </c>
      <c r="AU45" s="64">
        <f t="shared" si="29"/>
        <v>6.5862637152500868E-3</v>
      </c>
      <c r="AV45" s="65">
        <f t="shared" si="30"/>
        <v>0.19888457072916235</v>
      </c>
      <c r="AW45" s="66">
        <f t="shared" si="31"/>
        <v>6.9484915005955006E-4</v>
      </c>
      <c r="AX45" s="66">
        <f t="shared" si="32"/>
        <v>0.88616204611877891</v>
      </c>
      <c r="AY45" s="67">
        <f t="shared" si="33"/>
        <v>4.3378869726819877E-5</v>
      </c>
      <c r="AZ45" s="67">
        <f t="shared" si="34"/>
        <v>1.0966702122767746E-3</v>
      </c>
      <c r="BA45" s="68">
        <f t="shared" si="35"/>
        <v>1.0337251555085522E-4</v>
      </c>
      <c r="BB45" s="69">
        <f t="shared" si="36"/>
        <v>2.5828485157843479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1020762171015419</v>
      </c>
      <c r="P46" s="47">
        <f t="shared" si="3"/>
        <v>0.59303527058304095</v>
      </c>
      <c r="Q46" s="47">
        <f t="shared" si="4"/>
        <v>0.92765022129118946</v>
      </c>
      <c r="R46" s="43">
        <f t="shared" si="5"/>
        <v>0.93878095647716031</v>
      </c>
      <c r="S46" s="43">
        <f t="shared" si="6"/>
        <v>0.91236195474313986</v>
      </c>
      <c r="T46" s="7">
        <f t="shared" si="7"/>
        <v>6.9796365262217571E-4</v>
      </c>
      <c r="U46" s="36">
        <f t="shared" si="8"/>
        <v>3.1447414265555571E-2</v>
      </c>
      <c r="V46" s="36">
        <f t="shared" si="9"/>
        <v>2.4914774080347372E-2</v>
      </c>
      <c r="W46" s="37">
        <f t="shared" si="18"/>
        <v>4.267538778939701E-5</v>
      </c>
      <c r="X46" s="37">
        <f t="shared" si="19"/>
        <v>-1.5024150582113103</v>
      </c>
      <c r="Y46" s="37">
        <f t="shared" si="19"/>
        <v>-1.6035430465263711</v>
      </c>
      <c r="Z46" s="32">
        <f t="shared" si="20"/>
        <v>1.0226870020651087E-2</v>
      </c>
      <c r="AA46" s="19">
        <f t="shared" si="10"/>
        <v>2.2674859840752712</v>
      </c>
      <c r="AB46" s="47">
        <f t="shared" si="11"/>
        <v>9.230171748875005</v>
      </c>
      <c r="AC46" s="20">
        <f t="shared" si="12"/>
        <v>1.7451950599107959</v>
      </c>
      <c r="AD46" s="20"/>
      <c r="AE46" s="29">
        <f t="shared" si="13"/>
        <v>2.4914774080347372E-2</v>
      </c>
      <c r="AF46" s="20"/>
      <c r="AG46" s="20"/>
      <c r="AI46" s="60">
        <f t="shared" si="14"/>
        <v>0.93878095647716031</v>
      </c>
      <c r="AJ46" s="61">
        <f t="shared" si="21"/>
        <v>0.881309684244172</v>
      </c>
      <c r="AK46" s="61">
        <f t="shared" si="15"/>
        <v>0.91236195474313986</v>
      </c>
      <c r="AL46" s="61">
        <f t="shared" si="22"/>
        <v>0.83240433646272316</v>
      </c>
      <c r="AM46" s="61">
        <f t="shared" si="23"/>
        <v>0.85650802852713648</v>
      </c>
      <c r="AN46" s="61">
        <f t="shared" si="16"/>
        <v>3.1447414265555571E-2</v>
      </c>
      <c r="AO46" s="61">
        <f t="shared" si="24"/>
        <v>9.8893986398946795E-4</v>
      </c>
      <c r="AP46" s="61">
        <f t="shared" si="17"/>
        <v>2.4914774080347372E-2</v>
      </c>
      <c r="AQ46" s="61">
        <f t="shared" si="25"/>
        <v>6.2074596747474921E-4</v>
      </c>
      <c r="AR46" s="61">
        <f t="shared" si="26"/>
        <v>7.8350522183741008E-4</v>
      </c>
      <c r="AS46" s="62">
        <f t="shared" si="27"/>
        <v>2.6419001734020453E-2</v>
      </c>
      <c r="AT46" s="63">
        <f t="shared" si="28"/>
        <v>2.8141816844218445E-2</v>
      </c>
      <c r="AU46" s="64">
        <f t="shared" si="29"/>
        <v>6.5326401852081988E-3</v>
      </c>
      <c r="AV46" s="65">
        <f t="shared" si="30"/>
        <v>0.20773218840963389</v>
      </c>
      <c r="AW46" s="66">
        <f t="shared" si="31"/>
        <v>6.9796365262217571E-4</v>
      </c>
      <c r="AX46" s="66">
        <f t="shared" si="32"/>
        <v>0.881309684244172</v>
      </c>
      <c r="AY46" s="67">
        <f t="shared" si="33"/>
        <v>4.267538778939701E-5</v>
      </c>
      <c r="AZ46" s="67">
        <f t="shared" si="34"/>
        <v>9.8893986398946795E-4</v>
      </c>
      <c r="BA46" s="68">
        <f t="shared" si="35"/>
        <v>1.0360392836870766E-4</v>
      </c>
      <c r="BB46" s="69">
        <f t="shared" si="36"/>
        <v>2.5618196804738035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0847574436265384</v>
      </c>
      <c r="P47" s="47">
        <f t="shared" si="3"/>
        <v>0.59128997418091123</v>
      </c>
      <c r="Q47" s="47">
        <f t="shared" si="4"/>
        <v>0.9245013533866433</v>
      </c>
      <c r="R47" s="43">
        <f t="shared" si="5"/>
        <v>0.93611652978869819</v>
      </c>
      <c r="S47" s="43">
        <f t="shared" si="6"/>
        <v>0.90967688335524799</v>
      </c>
      <c r="T47" s="7">
        <f t="shared" si="7"/>
        <v>6.9905490352585608E-4</v>
      </c>
      <c r="U47" s="36">
        <f t="shared" si="8"/>
        <v>2.9841502925383144E-2</v>
      </c>
      <c r="V47" s="36">
        <f t="shared" si="9"/>
        <v>2.3389975293104829E-2</v>
      </c>
      <c r="W47" s="37">
        <f t="shared" si="18"/>
        <v>4.162220879005064E-5</v>
      </c>
      <c r="X47" s="37">
        <f t="shared" si="19"/>
        <v>-1.5251793080169336</v>
      </c>
      <c r="Y47" s="37">
        <f t="shared" si="19"/>
        <v>-1.6309702369370591</v>
      </c>
      <c r="Z47" s="32">
        <f t="shared" si="20"/>
        <v>1.1191720641783054E-2</v>
      </c>
      <c r="AA47" s="19">
        <f t="shared" si="10"/>
        <v>2.2373077683772467</v>
      </c>
      <c r="AB47" s="47">
        <f t="shared" si="11"/>
        <v>9.2818793907544652</v>
      </c>
      <c r="AC47" s="20">
        <f t="shared" si="12"/>
        <v>1.6822493339265023</v>
      </c>
      <c r="AD47" s="20"/>
      <c r="AE47" s="29">
        <f t="shared" si="13"/>
        <v>2.3389975293104829E-2</v>
      </c>
      <c r="AF47" s="20"/>
      <c r="AG47" s="20"/>
      <c r="AI47" s="60">
        <f t="shared" si="14"/>
        <v>0.93611652978869819</v>
      </c>
      <c r="AJ47" s="61">
        <f t="shared" si="21"/>
        <v>0.87631415734363471</v>
      </c>
      <c r="AK47" s="61">
        <f t="shared" si="15"/>
        <v>0.90967688335524799</v>
      </c>
      <c r="AL47" s="61">
        <f t="shared" si="22"/>
        <v>0.82751203211091751</v>
      </c>
      <c r="AM47" s="61">
        <f t="shared" si="23"/>
        <v>0.85156356727551319</v>
      </c>
      <c r="AN47" s="61">
        <f t="shared" si="16"/>
        <v>2.9841502925383144E-2</v>
      </c>
      <c r="AO47" s="61">
        <f t="shared" si="24"/>
        <v>8.9051529684565074E-4</v>
      </c>
      <c r="AP47" s="61">
        <f t="shared" si="17"/>
        <v>2.3389975293104829E-2</v>
      </c>
      <c r="AQ47" s="61">
        <f t="shared" si="25"/>
        <v>5.4709094421205432E-4</v>
      </c>
      <c r="AR47" s="61">
        <f t="shared" si="26"/>
        <v>6.9799201613382717E-4</v>
      </c>
      <c r="AS47" s="62">
        <f t="shared" si="27"/>
        <v>2.6439646433450203E-2</v>
      </c>
      <c r="AT47" s="63">
        <f t="shared" si="28"/>
        <v>2.8243969198384102E-2</v>
      </c>
      <c r="AU47" s="64">
        <f t="shared" si="29"/>
        <v>6.4515276322783151E-3</v>
      </c>
      <c r="AV47" s="65">
        <f t="shared" si="30"/>
        <v>0.21619312031334234</v>
      </c>
      <c r="AW47" s="66">
        <f t="shared" si="31"/>
        <v>6.9905490352585608E-4</v>
      </c>
      <c r="AX47" s="66">
        <f t="shared" si="32"/>
        <v>0.87631415734363471</v>
      </c>
      <c r="AY47" s="67">
        <f t="shared" si="33"/>
        <v>4.162220879005064E-5</v>
      </c>
      <c r="AZ47" s="67">
        <f t="shared" si="34"/>
        <v>8.9051529684565074E-4</v>
      </c>
      <c r="BA47" s="68">
        <f t="shared" si="35"/>
        <v>1.0368488797431453E-4</v>
      </c>
      <c r="BB47" s="69">
        <f t="shared" si="36"/>
        <v>2.5300108361875745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0668926390615796</v>
      </c>
      <c r="P48" s="47">
        <f t="shared" si="3"/>
        <v>0.58951550323277147</v>
      </c>
      <c r="Q48" s="47">
        <f t="shared" si="4"/>
        <v>0.92125320710210534</v>
      </c>
      <c r="R48" s="43">
        <f t="shared" si="5"/>
        <v>0.93336809831716605</v>
      </c>
      <c r="S48" s="43">
        <f t="shared" si="6"/>
        <v>0.90694692805041766</v>
      </c>
      <c r="T48" s="7">
        <f t="shared" si="7"/>
        <v>6.9807823826450945E-4</v>
      </c>
      <c r="U48" s="36">
        <f t="shared" si="8"/>
        <v>2.8297407870096436E-2</v>
      </c>
      <c r="V48" s="36">
        <f t="shared" si="9"/>
        <v>2.1950990342848128E-2</v>
      </c>
      <c r="W48" s="37">
        <f t="shared" si="18"/>
        <v>4.0277015430164525E-5</v>
      </c>
      <c r="X48" s="37">
        <f t="shared" si="19"/>
        <v>-1.5482533453687453</v>
      </c>
      <c r="Y48" s="37">
        <f t="shared" si="19"/>
        <v>-1.6585458813110734</v>
      </c>
      <c r="Z48" s="32">
        <f t="shared" si="20"/>
        <v>1.2164443484589742E-2</v>
      </c>
      <c r="AA48" s="19">
        <f t="shared" si="10"/>
        <v>2.2075311978091654</v>
      </c>
      <c r="AB48" s="47">
        <f t="shared" si="11"/>
        <v>9.3320853306331717</v>
      </c>
      <c r="AC48" s="20">
        <f t="shared" si="12"/>
        <v>1.6211316882648403</v>
      </c>
      <c r="AD48" s="20"/>
      <c r="AE48" s="29">
        <f t="shared" si="13"/>
        <v>2.1950990342848128E-2</v>
      </c>
      <c r="AF48" s="20"/>
      <c r="AG48" s="20"/>
      <c r="AI48" s="60">
        <f t="shared" si="14"/>
        <v>0.93336809831716605</v>
      </c>
      <c r="AJ48" s="61">
        <f t="shared" si="21"/>
        <v>0.8711760069562029</v>
      </c>
      <c r="AK48" s="61">
        <f t="shared" si="15"/>
        <v>0.90694692805041766</v>
      </c>
      <c r="AL48" s="61">
        <f t="shared" si="22"/>
        <v>0.82255273030008946</v>
      </c>
      <c r="AM48" s="61">
        <f t="shared" si="23"/>
        <v>0.84651532950901398</v>
      </c>
      <c r="AN48" s="61">
        <f t="shared" si="16"/>
        <v>2.8297407870096436E-2</v>
      </c>
      <c r="AO48" s="61">
        <f t="shared" si="24"/>
        <v>8.0074329216659574E-4</v>
      </c>
      <c r="AP48" s="61">
        <f t="shared" si="17"/>
        <v>2.1950990342848128E-2</v>
      </c>
      <c r="AQ48" s="61">
        <f t="shared" si="25"/>
        <v>4.818459770318118E-4</v>
      </c>
      <c r="AR48" s="61">
        <f t="shared" si="26"/>
        <v>6.2115612688412147E-4</v>
      </c>
      <c r="AS48" s="62">
        <f t="shared" si="27"/>
        <v>2.6421170266748395E-2</v>
      </c>
      <c r="AT48" s="63">
        <f t="shared" si="28"/>
        <v>2.8307342316911142E-2</v>
      </c>
      <c r="AU48" s="64">
        <f t="shared" si="29"/>
        <v>6.3464175272483075E-3</v>
      </c>
      <c r="AV48" s="65">
        <f t="shared" si="30"/>
        <v>0.22427557875203638</v>
      </c>
      <c r="AW48" s="66">
        <f t="shared" si="31"/>
        <v>6.9807823826450945E-4</v>
      </c>
      <c r="AX48" s="66">
        <f t="shared" si="32"/>
        <v>0.8711760069562029</v>
      </c>
      <c r="AY48" s="67">
        <f t="shared" si="33"/>
        <v>4.0277015430164525E-5</v>
      </c>
      <c r="AZ48" s="67">
        <f t="shared" si="34"/>
        <v>8.0074329216659574E-4</v>
      </c>
      <c r="BA48" s="68">
        <f t="shared" si="35"/>
        <v>1.0361243241862116E-4</v>
      </c>
      <c r="BB48" s="69">
        <f t="shared" si="36"/>
        <v>2.4887911871561991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0484800804175221</v>
      </c>
      <c r="P49" s="47">
        <f t="shared" si="3"/>
        <v>0.5877120896619058</v>
      </c>
      <c r="Q49" s="47">
        <f t="shared" si="4"/>
        <v>0.91790546916682214</v>
      </c>
      <c r="R49" s="43">
        <f t="shared" si="5"/>
        <v>0.93053539698731103</v>
      </c>
      <c r="S49" s="43">
        <f t="shared" si="6"/>
        <v>0.90417244563370125</v>
      </c>
      <c r="T49" s="7">
        <f t="shared" si="7"/>
        <v>6.950052040727955E-4</v>
      </c>
      <c r="U49" s="36">
        <f t="shared" si="8"/>
        <v>2.6814180314645941E-2</v>
      </c>
      <c r="V49" s="36">
        <f t="shared" si="9"/>
        <v>2.059361322193495E-2</v>
      </c>
      <c r="W49" s="37">
        <f t="shared" si="18"/>
        <v>3.8695454954918873E-5</v>
      </c>
      <c r="X49" s="37">
        <f t="shared" si="19"/>
        <v>-1.571635474489359</v>
      </c>
      <c r="Y49" s="37">
        <f t="shared" si="19"/>
        <v>-1.6862674482008539</v>
      </c>
      <c r="Z49" s="32">
        <f t="shared" si="20"/>
        <v>1.3140489396992862E-2</v>
      </c>
      <c r="AA49" s="19">
        <f t="shared" si="10"/>
        <v>2.1781509268326387</v>
      </c>
      <c r="AB49" s="47">
        <f t="shared" si="11"/>
        <v>9.3808137363196948</v>
      </c>
      <c r="AC49" s="20">
        <f t="shared" si="12"/>
        <v>1.5618127025113289</v>
      </c>
      <c r="AD49" s="20"/>
      <c r="AE49" s="29">
        <f t="shared" si="13"/>
        <v>2.059361322193495E-2</v>
      </c>
      <c r="AF49" s="20"/>
      <c r="AG49" s="20"/>
      <c r="AI49" s="60">
        <f t="shared" si="14"/>
        <v>0.93053539698731103</v>
      </c>
      <c r="AJ49" s="61">
        <f t="shared" si="21"/>
        <v>0.86589612504633251</v>
      </c>
      <c r="AK49" s="61">
        <f t="shared" si="15"/>
        <v>0.90417244563370125</v>
      </c>
      <c r="AL49" s="61">
        <f t="shared" si="22"/>
        <v>0.81752781144322839</v>
      </c>
      <c r="AM49" s="61">
        <f t="shared" si="23"/>
        <v>0.84136446564274414</v>
      </c>
      <c r="AN49" s="61">
        <f t="shared" si="16"/>
        <v>2.6814180314645941E-2</v>
      </c>
      <c r="AO49" s="61">
        <f t="shared" si="24"/>
        <v>7.1900026594634591E-4</v>
      </c>
      <c r="AP49" s="61">
        <f t="shared" si="17"/>
        <v>2.059361322193495E-2</v>
      </c>
      <c r="AQ49" s="61">
        <f t="shared" si="25"/>
        <v>4.2409690553465399E-4</v>
      </c>
      <c r="AR49" s="61">
        <f t="shared" si="26"/>
        <v>5.5220085826304048E-4</v>
      </c>
      <c r="AS49" s="62">
        <f t="shared" si="27"/>
        <v>2.6362951353609776E-2</v>
      </c>
      <c r="AT49" s="63">
        <f t="shared" si="28"/>
        <v>2.8330949514615043E-2</v>
      </c>
      <c r="AU49" s="64">
        <f t="shared" si="29"/>
        <v>6.2205670927109914E-3</v>
      </c>
      <c r="AV49" s="65">
        <f t="shared" si="30"/>
        <v>0.23198796382052034</v>
      </c>
      <c r="AW49" s="66">
        <f t="shared" si="31"/>
        <v>6.950052040727955E-4</v>
      </c>
      <c r="AX49" s="66">
        <f t="shared" si="32"/>
        <v>0.86589612504633251</v>
      </c>
      <c r="AY49" s="67">
        <f t="shared" si="33"/>
        <v>3.8695454954918873E-5</v>
      </c>
      <c r="AZ49" s="67">
        <f t="shared" si="34"/>
        <v>7.1900026594634591E-4</v>
      </c>
      <c r="BA49" s="68">
        <f t="shared" si="35"/>
        <v>1.0338412295533245E-4</v>
      </c>
      <c r="BB49" s="69">
        <f t="shared" si="36"/>
        <v>2.4394380755729379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0295191242138046</v>
      </c>
      <c r="P50" s="47">
        <f t="shared" si="3"/>
        <v>0.58587998272404773</v>
      </c>
      <c r="Q50" s="47">
        <f t="shared" si="4"/>
        <v>0.91445802258432807</v>
      </c>
      <c r="R50" s="43">
        <f t="shared" si="5"/>
        <v>0.92761832680212375</v>
      </c>
      <c r="S50" s="43">
        <f t="shared" si="6"/>
        <v>0.90135381957545802</v>
      </c>
      <c r="T50" s="7">
        <f t="shared" si="7"/>
        <v>6.8982433985957659E-4</v>
      </c>
      <c r="U50" s="36">
        <f t="shared" si="8"/>
        <v>2.5390795931179665E-2</v>
      </c>
      <c r="V50" s="36">
        <f t="shared" si="9"/>
        <v>1.9313792212610672E-2</v>
      </c>
      <c r="W50" s="37">
        <f t="shared" si="18"/>
        <v>3.6929974195501373E-5</v>
      </c>
      <c r="X50" s="37">
        <f t="shared" si="19"/>
        <v>-1.5953236849828603</v>
      </c>
      <c r="Y50" s="37">
        <f t="shared" si="19"/>
        <v>-1.7141324452617992</v>
      </c>
      <c r="Z50" s="32">
        <f t="shared" si="20"/>
        <v>1.4115521519018379E-2</v>
      </c>
      <c r="AA50" s="19">
        <f t="shared" si="10"/>
        <v>2.1491616810536307</v>
      </c>
      <c r="AB50" s="47">
        <f t="shared" si="11"/>
        <v>9.4280894767813415</v>
      </c>
      <c r="AC50" s="20">
        <f t="shared" si="12"/>
        <v>1.504262102703654</v>
      </c>
      <c r="AD50" s="20"/>
      <c r="AE50" s="29">
        <f t="shared" si="13"/>
        <v>1.9313792212610672E-2</v>
      </c>
      <c r="AF50" s="20"/>
      <c r="AG50" s="20"/>
      <c r="AI50" s="60">
        <f t="shared" si="14"/>
        <v>0.92761832680212375</v>
      </c>
      <c r="AJ50" s="61">
        <f t="shared" si="21"/>
        <v>0.8604757602191716</v>
      </c>
      <c r="AK50" s="61">
        <f t="shared" si="15"/>
        <v>0.90135381957545802</v>
      </c>
      <c r="AL50" s="61">
        <f t="shared" si="22"/>
        <v>0.81243870806326735</v>
      </c>
      <c r="AM50" s="61">
        <f t="shared" si="23"/>
        <v>0.83611232197128971</v>
      </c>
      <c r="AN50" s="61">
        <f t="shared" si="16"/>
        <v>2.5390795931179665E-2</v>
      </c>
      <c r="AO50" s="61">
        <f t="shared" si="24"/>
        <v>6.446925180188098E-4</v>
      </c>
      <c r="AP50" s="61">
        <f t="shared" si="17"/>
        <v>1.9313792212610672E-2</v>
      </c>
      <c r="AQ50" s="61">
        <f t="shared" si="25"/>
        <v>3.7302256963190066E-4</v>
      </c>
      <c r="AR50" s="61">
        <f t="shared" si="26"/>
        <v>4.9039255672760453E-4</v>
      </c>
      <c r="AS50" s="62">
        <f t="shared" si="27"/>
        <v>2.6264507226665734E-2</v>
      </c>
      <c r="AT50" s="63">
        <f t="shared" si="28"/>
        <v>2.8313915829164493E-2</v>
      </c>
      <c r="AU50" s="64">
        <f t="shared" si="29"/>
        <v>6.0770037185689935E-3</v>
      </c>
      <c r="AV50" s="65">
        <f t="shared" si="30"/>
        <v>0.23933884290356131</v>
      </c>
      <c r="AW50" s="66">
        <f t="shared" si="31"/>
        <v>6.8982433985957659E-4</v>
      </c>
      <c r="AX50" s="66">
        <f t="shared" si="32"/>
        <v>0.8604757602191716</v>
      </c>
      <c r="AY50" s="67">
        <f t="shared" si="33"/>
        <v>3.6929974195501373E-5</v>
      </c>
      <c r="AZ50" s="67">
        <f t="shared" si="34"/>
        <v>6.446925180188098E-4</v>
      </c>
      <c r="BA50" s="68">
        <f t="shared" si="35"/>
        <v>1.029980675555519E-4</v>
      </c>
      <c r="BB50" s="69">
        <f t="shared" si="36"/>
        <v>2.3831387131643111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0100102360995111</v>
      </c>
      <c r="P51" s="47">
        <f t="shared" si="3"/>
        <v>0.58401944865888689</v>
      </c>
      <c r="Q51" s="47">
        <f t="shared" si="4"/>
        <v>0.9109109520180928</v>
      </c>
      <c r="R51" s="43">
        <f t="shared" si="5"/>
        <v>0.92461695939992472</v>
      </c>
      <c r="S51" s="43">
        <f t="shared" si="6"/>
        <v>0.89849145947521059</v>
      </c>
      <c r="T51" s="7">
        <f t="shared" si="7"/>
        <v>6.8254174631623824E-4</v>
      </c>
      <c r="U51" s="36">
        <f t="shared" si="8"/>
        <v>2.402615894758044E-2</v>
      </c>
      <c r="V51" s="36">
        <f t="shared" si="9"/>
        <v>1.8107628686063103E-2</v>
      </c>
      <c r="W51" s="37">
        <f t="shared" si="18"/>
        <v>3.502900045649648E-5</v>
      </c>
      <c r="X51" s="37">
        <f t="shared" si="19"/>
        <v>-1.6193156541318667</v>
      </c>
      <c r="Y51" s="37">
        <f t="shared" si="19"/>
        <v>-1.7421384197018144</v>
      </c>
      <c r="Z51" s="32">
        <f t="shared" si="20"/>
        <v>1.5085431742250317E-2</v>
      </c>
      <c r="AA51" s="19">
        <f t="shared" si="10"/>
        <v>2.1205582562755878</v>
      </c>
      <c r="AB51" s="47">
        <f t="shared" si="11"/>
        <v>9.4739380462332772</v>
      </c>
      <c r="AC51" s="20">
        <f t="shared" si="12"/>
        <v>1.4484488537409357</v>
      </c>
      <c r="AD51" s="20"/>
      <c r="AE51" s="29">
        <f t="shared" si="13"/>
        <v>1.8107628686063103E-2</v>
      </c>
      <c r="AF51" s="20"/>
      <c r="AG51" s="20"/>
      <c r="AI51" s="60">
        <f t="shared" si="14"/>
        <v>0.92461695939992472</v>
      </c>
      <c r="AJ51" s="61">
        <f t="shared" si="21"/>
        <v>0.85491652160996201</v>
      </c>
      <c r="AK51" s="61">
        <f t="shared" si="15"/>
        <v>0.89849145947521059</v>
      </c>
      <c r="AL51" s="61">
        <f t="shared" si="22"/>
        <v>0.80728690274989401</v>
      </c>
      <c r="AM51" s="61">
        <f t="shared" si="23"/>
        <v>0.83076044130676985</v>
      </c>
      <c r="AN51" s="61">
        <f t="shared" si="16"/>
        <v>2.402615894758044E-2</v>
      </c>
      <c r="AO51" s="61">
        <f t="shared" si="24"/>
        <v>5.7725631377439964E-4</v>
      </c>
      <c r="AP51" s="61">
        <f t="shared" si="17"/>
        <v>1.8107628686063103E-2</v>
      </c>
      <c r="AQ51" s="61">
        <f t="shared" si="25"/>
        <v>3.2788621663233539E-4</v>
      </c>
      <c r="AR51" s="61">
        <f t="shared" si="26"/>
        <v>4.3505676497511929E-4</v>
      </c>
      <c r="AS51" s="62">
        <f t="shared" si="27"/>
        <v>2.6125499924714135E-2</v>
      </c>
      <c r="AT51" s="63">
        <f t="shared" si="28"/>
        <v>2.8255484240381608E-2</v>
      </c>
      <c r="AU51" s="64">
        <f t="shared" si="29"/>
        <v>5.9185302615173373E-3</v>
      </c>
      <c r="AV51" s="65">
        <f t="shared" si="30"/>
        <v>0.24633693111038726</v>
      </c>
      <c r="AW51" s="66">
        <f t="shared" si="31"/>
        <v>6.8254174631623824E-4</v>
      </c>
      <c r="AX51" s="66">
        <f t="shared" si="32"/>
        <v>0.85491652160996201</v>
      </c>
      <c r="AY51" s="67">
        <f t="shared" si="33"/>
        <v>3.502900045649648E-5</v>
      </c>
      <c r="AZ51" s="67">
        <f t="shared" si="34"/>
        <v>5.7725631377439964E-4</v>
      </c>
      <c r="BA51" s="68">
        <f t="shared" si="35"/>
        <v>1.0245294088123191E-4</v>
      </c>
      <c r="BB51" s="69">
        <f t="shared" si="36"/>
        <v>2.3209922594185637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9899550139362789</v>
      </c>
      <c r="P52" s="47">
        <f t="shared" si="3"/>
        <v>0.58213077032381433</v>
      </c>
      <c r="Q52" s="47">
        <f t="shared" si="4"/>
        <v>0.90726454798841427</v>
      </c>
      <c r="R52" s="43">
        <f t="shared" si="5"/>
        <v>0.92153154060558129</v>
      </c>
      <c r="S52" s="43">
        <f t="shared" si="6"/>
        <v>0.89558580049817582</v>
      </c>
      <c r="T52" s="7">
        <f t="shared" si="7"/>
        <v>6.7318142972102874E-4</v>
      </c>
      <c r="U52" s="36">
        <f t="shared" si="8"/>
        <v>2.2719106598812103E-2</v>
      </c>
      <c r="V52" s="36">
        <f t="shared" si="9"/>
        <v>1.697137545247341E-2</v>
      </c>
      <c r="W52" s="37">
        <f t="shared" si="18"/>
        <v>3.3036413330591914E-5</v>
      </c>
      <c r="X52" s="37">
        <f t="shared" si="19"/>
        <v>-1.6436087507266317</v>
      </c>
      <c r="Y52" s="37">
        <f t="shared" si="19"/>
        <v>-1.7702829586715778</v>
      </c>
      <c r="Z52" s="32">
        <f t="shared" si="20"/>
        <v>1.6046354958479447E-2</v>
      </c>
      <c r="AA52" s="19">
        <f t="shared" si="10"/>
        <v>2.0923355175651581</v>
      </c>
      <c r="AB52" s="47">
        <f t="shared" si="11"/>
        <v>9.5183854907520935</v>
      </c>
      <c r="AC52" s="20">
        <f t="shared" si="12"/>
        <v>1.3943412487198903</v>
      </c>
      <c r="AD52" s="20"/>
      <c r="AE52" s="29">
        <f t="shared" si="13"/>
        <v>1.697137545247341E-2</v>
      </c>
      <c r="AF52" s="20"/>
      <c r="AG52" s="20"/>
      <c r="AI52" s="60">
        <f t="shared" si="14"/>
        <v>0.92153154060558129</v>
      </c>
      <c r="AJ52" s="61">
        <f t="shared" si="21"/>
        <v>0.84922038033089609</v>
      </c>
      <c r="AK52" s="61">
        <f t="shared" si="15"/>
        <v>0.89558580049817582</v>
      </c>
      <c r="AL52" s="61">
        <f t="shared" si="22"/>
        <v>0.80207392605395833</v>
      </c>
      <c r="AM52" s="61">
        <f t="shared" si="23"/>
        <v>0.82531056247756673</v>
      </c>
      <c r="AN52" s="61">
        <f t="shared" si="16"/>
        <v>2.2719106598812103E-2</v>
      </c>
      <c r="AO52" s="61">
        <f t="shared" si="24"/>
        <v>5.1615780464818765E-4</v>
      </c>
      <c r="AP52" s="61">
        <f t="shared" si="17"/>
        <v>1.697137545247341E-2</v>
      </c>
      <c r="AQ52" s="61">
        <f t="shared" si="25"/>
        <v>2.8802758474881702E-4</v>
      </c>
      <c r="AR52" s="61">
        <f t="shared" si="26"/>
        <v>3.8557448803320637E-4</v>
      </c>
      <c r="AS52" s="62">
        <f t="shared" si="27"/>
        <v>2.5945740107405468E-2</v>
      </c>
      <c r="AT52" s="63">
        <f t="shared" si="28"/>
        <v>2.8155021249034313E-2</v>
      </c>
      <c r="AU52" s="64">
        <f t="shared" si="29"/>
        <v>5.7477311463386936E-3</v>
      </c>
      <c r="AV52" s="65">
        <f t="shared" si="30"/>
        <v>0.25299107257321557</v>
      </c>
      <c r="AW52" s="66">
        <f t="shared" si="31"/>
        <v>6.7318142972102874E-4</v>
      </c>
      <c r="AX52" s="66">
        <f t="shared" si="32"/>
        <v>0.84922038033089609</v>
      </c>
      <c r="AY52" s="67">
        <f t="shared" si="33"/>
        <v>3.3036413330591914E-5</v>
      </c>
      <c r="AZ52" s="67">
        <f t="shared" si="34"/>
        <v>5.1615780464818765E-4</v>
      </c>
      <c r="BA52" s="68">
        <f t="shared" si="35"/>
        <v>1.0174800042119791E-4</v>
      </c>
      <c r="BB52" s="69">
        <f t="shared" si="36"/>
        <v>2.2540122142504682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9693562039350612</v>
      </c>
      <c r="P53" s="47">
        <f t="shared" si="3"/>
        <v>0.58021424681092992</v>
      </c>
      <c r="Q53" s="47">
        <f t="shared" si="4"/>
        <v>0.90351930980637463</v>
      </c>
      <c r="R53" s="43">
        <f t="shared" si="5"/>
        <v>0.91836249291308625</v>
      </c>
      <c r="S53" s="43">
        <f t="shared" si="6"/>
        <v>0.89263730278604603</v>
      </c>
      <c r="T53" s="7">
        <f t="shared" si="7"/>
        <v>6.6178540707236759E-4</v>
      </c>
      <c r="U53" s="36">
        <f t="shared" si="8"/>
        <v>2.1468413895351091E-2</v>
      </c>
      <c r="V53" s="36">
        <f t="shared" si="9"/>
        <v>1.5901434710393823E-2</v>
      </c>
      <c r="W53" s="37">
        <f t="shared" si="18"/>
        <v>3.0991257245747485E-5</v>
      </c>
      <c r="X53" s="37">
        <f t="shared" si="19"/>
        <v>-1.6682000404236501</v>
      </c>
      <c r="Y53" s="37">
        <f t="shared" si="19"/>
        <v>-1.7985636895979604</v>
      </c>
      <c r="Z53" s="32">
        <f t="shared" si="20"/>
        <v>1.6994681026042659E-2</v>
      </c>
      <c r="AA53" s="19">
        <f t="shared" si="10"/>
        <v>2.0644883983303854</v>
      </c>
      <c r="AB53" s="47">
        <f t="shared" si="11"/>
        <v>9.5614583374838205</v>
      </c>
      <c r="AC53" s="20">
        <f t="shared" si="12"/>
        <v>1.3419069951126736</v>
      </c>
      <c r="AD53" s="20"/>
      <c r="AE53" s="29">
        <f t="shared" si="13"/>
        <v>1.5901434710393823E-2</v>
      </c>
      <c r="AF53" s="20"/>
      <c r="AG53" s="20"/>
      <c r="AI53" s="60">
        <f t="shared" si="14"/>
        <v>0.91836249291308625</v>
      </c>
      <c r="AJ53" s="61">
        <f t="shared" si="21"/>
        <v>0.84338966838953844</v>
      </c>
      <c r="AK53" s="61">
        <f t="shared" si="15"/>
        <v>0.89263730278604603</v>
      </c>
      <c r="AL53" s="61">
        <f t="shared" si="22"/>
        <v>0.7968013543251472</v>
      </c>
      <c r="AM53" s="61">
        <f t="shared" si="23"/>
        <v>0.81976461865380656</v>
      </c>
      <c r="AN53" s="61">
        <f t="shared" si="16"/>
        <v>2.1468413895351091E-2</v>
      </c>
      <c r="AO53" s="61">
        <f t="shared" si="24"/>
        <v>4.6089279518210378E-4</v>
      </c>
      <c r="AP53" s="61">
        <f t="shared" si="17"/>
        <v>1.5901434710393823E-2</v>
      </c>
      <c r="AQ53" s="61">
        <f t="shared" si="25"/>
        <v>2.5285562584891747E-4</v>
      </c>
      <c r="AR53" s="61">
        <f t="shared" si="26"/>
        <v>3.4137858189263687E-4</v>
      </c>
      <c r="AS53" s="62">
        <f t="shared" si="27"/>
        <v>2.5725190127040221E-2</v>
      </c>
      <c r="AT53" s="63">
        <f t="shared" si="28"/>
        <v>2.8012021751279047E-2</v>
      </c>
      <c r="AU53" s="64">
        <f t="shared" si="29"/>
        <v>5.5669791849572679E-3</v>
      </c>
      <c r="AV53" s="65">
        <f t="shared" si="30"/>
        <v>0.25931022254805597</v>
      </c>
      <c r="AW53" s="66">
        <f t="shared" si="31"/>
        <v>6.6178540707236759E-4</v>
      </c>
      <c r="AX53" s="66">
        <f t="shared" si="32"/>
        <v>0.84338966838953844</v>
      </c>
      <c r="AY53" s="67">
        <f t="shared" si="33"/>
        <v>3.0991257245747485E-5</v>
      </c>
      <c r="AZ53" s="67">
        <f t="shared" si="34"/>
        <v>4.6089279518210378E-4</v>
      </c>
      <c r="BA53" s="68">
        <f t="shared" si="35"/>
        <v>1.0088309853741263E-4</v>
      </c>
      <c r="BB53" s="69">
        <f t="shared" si="36"/>
        <v>2.1831290921401049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9482177095216171</v>
      </c>
      <c r="P54" s="47">
        <f t="shared" si="3"/>
        <v>0.57827019304833538</v>
      </c>
      <c r="Q54" s="47">
        <f t="shared" si="4"/>
        <v>0.8996759471857485</v>
      </c>
      <c r="R54" s="43">
        <f t="shared" si="5"/>
        <v>0.91511041684947947</v>
      </c>
      <c r="S54" s="43">
        <f t="shared" si="6"/>
        <v>0.88964645084359284</v>
      </c>
      <c r="T54" s="7">
        <f t="shared" si="7"/>
        <v>6.4841356474894989E-4</v>
      </c>
      <c r="U54" s="36">
        <f t="shared" si="8"/>
        <v>2.0272798669224112E-2</v>
      </c>
      <c r="V54" s="36">
        <f t="shared" si="9"/>
        <v>1.4894355641321319E-2</v>
      </c>
      <c r="W54" s="37">
        <f t="shared" si="18"/>
        <v>2.8927649404396163E-5</v>
      </c>
      <c r="X54" s="37">
        <f t="shared" si="19"/>
        <v>-1.6930862926143242</v>
      </c>
      <c r="Y54" s="37">
        <f t="shared" si="19"/>
        <v>-1.8269782804631485</v>
      </c>
      <c r="Z54" s="32">
        <f t="shared" si="20"/>
        <v>1.792706441010971E-2</v>
      </c>
      <c r="AA54" s="19">
        <f t="shared" si="10"/>
        <v>2.0370118994111226</v>
      </c>
      <c r="AB54" s="47">
        <f t="shared" si="11"/>
        <v>9.6031835265028143</v>
      </c>
      <c r="AC54" s="20">
        <f t="shared" si="12"/>
        <v>1.2911132977177102</v>
      </c>
      <c r="AD54" s="20"/>
      <c r="AE54" s="29">
        <f t="shared" si="13"/>
        <v>1.4894355641321319E-2</v>
      </c>
      <c r="AF54" s="20"/>
      <c r="AG54" s="20"/>
      <c r="AI54" s="60">
        <f t="shared" si="14"/>
        <v>0.91511041684947947</v>
      </c>
      <c r="AJ54" s="61">
        <f t="shared" si="21"/>
        <v>0.8374270750264281</v>
      </c>
      <c r="AK54" s="61">
        <f t="shared" si="15"/>
        <v>0.88964645084359284</v>
      </c>
      <c r="AL54" s="61">
        <f t="shared" si="22"/>
        <v>0.79147080749860121</v>
      </c>
      <c r="AM54" s="61">
        <f t="shared" si="23"/>
        <v>0.81412473448014022</v>
      </c>
      <c r="AN54" s="61">
        <f t="shared" si="16"/>
        <v>2.0272798669224112E-2</v>
      </c>
      <c r="AO54" s="61">
        <f t="shared" si="24"/>
        <v>4.109863658828949E-4</v>
      </c>
      <c r="AP54" s="61">
        <f t="shared" si="17"/>
        <v>1.4894355641321319E-2</v>
      </c>
      <c r="AQ54" s="61">
        <f t="shared" si="25"/>
        <v>2.2184182997016019E-4</v>
      </c>
      <c r="AR54" s="61">
        <f t="shared" si="26"/>
        <v>3.0195027322432949E-4</v>
      </c>
      <c r="AS54" s="62">
        <f t="shared" si="27"/>
        <v>2.5463966005886629E-2</v>
      </c>
      <c r="AT54" s="63">
        <f t="shared" si="28"/>
        <v>2.782611315206461E-2</v>
      </c>
      <c r="AU54" s="64">
        <f t="shared" si="29"/>
        <v>5.378443027902793E-3</v>
      </c>
      <c r="AV54" s="65">
        <f t="shared" si="30"/>
        <v>0.2653034302593722</v>
      </c>
      <c r="AW54" s="66">
        <f t="shared" si="31"/>
        <v>6.4841356474894989E-4</v>
      </c>
      <c r="AX54" s="66">
        <f t="shared" si="32"/>
        <v>0.8374270750264281</v>
      </c>
      <c r="AY54" s="67">
        <f t="shared" si="33"/>
        <v>2.8927649404396163E-5</v>
      </c>
      <c r="AZ54" s="67">
        <f t="shared" si="34"/>
        <v>4.109863658828949E-4</v>
      </c>
      <c r="BA54" s="68">
        <f t="shared" si="35"/>
        <v>9.9858690219163256E-5</v>
      </c>
      <c r="BB54" s="69">
        <f t="shared" si="36"/>
        <v>2.1091933442756052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9265445926968885</v>
      </c>
      <c r="P55" s="47">
        <f t="shared" si="3"/>
        <v>0.57629893938675048</v>
      </c>
      <c r="Q55" s="47">
        <f t="shared" si="4"/>
        <v>0.89573538049034329</v>
      </c>
      <c r="R55" s="43">
        <f t="shared" si="5"/>
        <v>0.91177609118413661</v>
      </c>
      <c r="S55" s="43">
        <f t="shared" si="6"/>
        <v>0.88661375290269295</v>
      </c>
      <c r="T55" s="32">
        <f t="shared" si="7"/>
        <v>6.3314326778980473E-4</v>
      </c>
      <c r="U55" s="36">
        <f t="shared" si="8"/>
        <v>1.9130926854996986E-2</v>
      </c>
      <c r="V55" s="36">
        <f t="shared" si="9"/>
        <v>1.3946831692833365E-2</v>
      </c>
      <c r="W55" s="37">
        <f t="shared" si="18"/>
        <v>2.6874842650368259E-5</v>
      </c>
      <c r="X55" s="37">
        <f t="shared" si="19"/>
        <v>-1.7182639887672821</v>
      </c>
      <c r="Y55" s="37">
        <f t="shared" si="19"/>
        <v>-1.8555244400318442</v>
      </c>
      <c r="Z55" s="32">
        <f t="shared" si="20"/>
        <v>1.8840431481351227E-2</v>
      </c>
      <c r="AA55" s="19">
        <f t="shared" si="10"/>
        <v>2.009901088181592</v>
      </c>
      <c r="AB55" s="47">
        <f t="shared" si="11"/>
        <v>9.6435883453646341</v>
      </c>
      <c r="AC55" s="20">
        <f t="shared" si="12"/>
        <v>1.2419269383310256</v>
      </c>
      <c r="AD55" s="20"/>
      <c r="AE55" s="29">
        <f t="shared" si="13"/>
        <v>1.3946831692833365E-2</v>
      </c>
      <c r="AF55" s="20"/>
      <c r="AG55" s="20"/>
      <c r="AI55" s="60">
        <f t="shared" si="14"/>
        <v>0.91177609118413661</v>
      </c>
      <c r="AJ55" s="61">
        <f t="shared" si="21"/>
        <v>0.83133564045502295</v>
      </c>
      <c r="AK55" s="61">
        <f t="shared" si="15"/>
        <v>0.88661375290269295</v>
      </c>
      <c r="AL55" s="61">
        <f t="shared" si="22"/>
        <v>0.78608394683619742</v>
      </c>
      <c r="AM55" s="61">
        <f t="shared" si="23"/>
        <v>0.80839322201171537</v>
      </c>
      <c r="AN55" s="61">
        <f t="shared" si="16"/>
        <v>1.9130926854996986E-2</v>
      </c>
      <c r="AO55" s="61">
        <f t="shared" si="24"/>
        <v>3.6599236233124486E-4</v>
      </c>
      <c r="AP55" s="61">
        <f t="shared" si="17"/>
        <v>1.3946831692833365E-2</v>
      </c>
      <c r="AQ55" s="61">
        <f t="shared" si="25"/>
        <v>1.945141142682212E-4</v>
      </c>
      <c r="AR55" s="61">
        <f t="shared" si="26"/>
        <v>2.6681581697454888E-4</v>
      </c>
      <c r="AS55" s="62">
        <f t="shared" si="27"/>
        <v>2.5162338281443652E-2</v>
      </c>
      <c r="AT55" s="63">
        <f t="shared" si="28"/>
        <v>2.7597058669047755E-2</v>
      </c>
      <c r="AU55" s="64">
        <f t="shared" si="29"/>
        <v>5.1840951621636207E-3</v>
      </c>
      <c r="AV55" s="65">
        <f t="shared" si="30"/>
        <v>0.27097982243393182</v>
      </c>
      <c r="AW55" s="66">
        <f t="shared" si="31"/>
        <v>6.3314326778980473E-4</v>
      </c>
      <c r="AX55" s="66">
        <f t="shared" si="32"/>
        <v>0.83133564045502295</v>
      </c>
      <c r="AY55" s="67">
        <f t="shared" si="33"/>
        <v>2.6874842650368259E-5</v>
      </c>
      <c r="AZ55" s="67">
        <f t="shared" si="34"/>
        <v>3.6599236233124486E-4</v>
      </c>
      <c r="BA55" s="68">
        <f t="shared" si="35"/>
        <v>9.8675836397818246E-5</v>
      </c>
      <c r="BB55" s="69">
        <f t="shared" si="36"/>
        <v>2.0329784949661258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9043430677562192</v>
      </c>
      <c r="P56" s="47">
        <f t="shared" si="3"/>
        <v>0.57430083117248498</v>
      </c>
      <c r="Q56" s="47">
        <f t="shared" si="4"/>
        <v>0.89169873959203982</v>
      </c>
      <c r="R56" s="43">
        <f t="shared" si="5"/>
        <v>0.90836047196249525</v>
      </c>
      <c r="S56" s="43">
        <f t="shared" si="6"/>
        <v>0.88353974026536153</v>
      </c>
      <c r="T56" s="7">
        <f t="shared" si="7"/>
        <v>6.1606872198109882E-4</v>
      </c>
      <c r="U56" s="36">
        <f t="shared" si="8"/>
        <v>1.8041417960536585E-2</v>
      </c>
      <c r="V56" s="36">
        <f t="shared" si="9"/>
        <v>1.3055697591112863E-2</v>
      </c>
      <c r="W56" s="37">
        <f t="shared" si="18"/>
        <v>2.485740760208661E-5</v>
      </c>
      <c r="X56" s="37">
        <f t="shared" si="19"/>
        <v>-1.7437293321911862</v>
      </c>
      <c r="Y56" s="37">
        <f t="shared" si="19"/>
        <v>-1.8841999180289395</v>
      </c>
      <c r="Z56" s="32">
        <f t="shared" si="20"/>
        <v>1.9731985485601615E-2</v>
      </c>
      <c r="AA56" s="19">
        <f t="shared" si="10"/>
        <v>1.9831510976648585</v>
      </c>
      <c r="AB56" s="47">
        <f t="shared" si="11"/>
        <v>9.6827003663837896</v>
      </c>
      <c r="AC56" s="20">
        <f t="shared" si="12"/>
        <v>1.1943143521004853</v>
      </c>
      <c r="AD56" s="20"/>
      <c r="AE56" s="29">
        <f t="shared" si="13"/>
        <v>1.3055697591112863E-2</v>
      </c>
      <c r="AF56" s="20"/>
      <c r="AG56" s="20"/>
      <c r="AI56" s="60">
        <f t="shared" si="14"/>
        <v>0.90836047196249525</v>
      </c>
      <c r="AJ56" s="61">
        <f t="shared" si="21"/>
        <v>0.82511874702392718</v>
      </c>
      <c r="AK56" s="61">
        <f t="shared" si="15"/>
        <v>0.88353974026536153</v>
      </c>
      <c r="AL56" s="61">
        <f t="shared" si="22"/>
        <v>0.78064247262818254</v>
      </c>
      <c r="AM56" s="61">
        <f t="shared" si="23"/>
        <v>0.80257257546506422</v>
      </c>
      <c r="AN56" s="61">
        <f t="shared" si="16"/>
        <v>1.8041417960536585E-2</v>
      </c>
      <c r="AO56" s="61">
        <f t="shared" si="24"/>
        <v>3.2549276202677207E-4</v>
      </c>
      <c r="AP56" s="61">
        <f t="shared" si="17"/>
        <v>1.3055697591112863E-2</v>
      </c>
      <c r="AQ56" s="61">
        <f t="shared" si="25"/>
        <v>1.7045123959059022E-4</v>
      </c>
      <c r="AR56" s="61">
        <f t="shared" si="26"/>
        <v>2.3554329700763784E-4</v>
      </c>
      <c r="AS56" s="62">
        <f t="shared" si="27"/>
        <v>2.4820731697133724E-2</v>
      </c>
      <c r="AT56" s="63">
        <f t="shared" si="28"/>
        <v>2.7324759787828518E-2</v>
      </c>
      <c r="AU56" s="64">
        <f t="shared" si="29"/>
        <v>4.9857203694237216E-3</v>
      </c>
      <c r="AV56" s="65">
        <f t="shared" si="30"/>
        <v>0.27634858747407665</v>
      </c>
      <c r="AW56" s="66">
        <f t="shared" si="31"/>
        <v>6.1606872198109882E-4</v>
      </c>
      <c r="AX56" s="66">
        <f t="shared" si="32"/>
        <v>0.82511874702392718</v>
      </c>
      <c r="AY56" s="67">
        <f t="shared" si="33"/>
        <v>2.485740760208661E-5</v>
      </c>
      <c r="AZ56" s="67">
        <f t="shared" si="34"/>
        <v>3.2549276202677207E-4</v>
      </c>
      <c r="BA56" s="68">
        <f t="shared" si="35"/>
        <v>9.7336202733857742E-5</v>
      </c>
      <c r="BB56" s="69">
        <f t="shared" si="36"/>
        <v>1.9551844585975379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8816204873335598</v>
      </c>
      <c r="P57" s="47">
        <f t="shared" si="3"/>
        <v>0.57227622830780367</v>
      </c>
      <c r="Q57" s="47">
        <f t="shared" si="4"/>
        <v>0.88756736133337444</v>
      </c>
      <c r="R57" s="43">
        <f t="shared" si="5"/>
        <v>0.90486469035900918</v>
      </c>
      <c r="S57" s="43">
        <f t="shared" si="6"/>
        <v>0.88042496662739023</v>
      </c>
      <c r="T57" s="7">
        <f t="shared" si="7"/>
        <v>5.9730009607785882E-4</v>
      </c>
      <c r="U57" s="36">
        <f t="shared" si="8"/>
        <v>1.7002850680541467E-2</v>
      </c>
      <c r="V57" s="36">
        <f t="shared" si="9"/>
        <v>1.2217926121149364E-2</v>
      </c>
      <c r="W57" s="37">
        <f t="shared" si="18"/>
        <v>2.2895503039073714E-5</v>
      </c>
      <c r="X57" s="37">
        <f t="shared" si="19"/>
        <v>-1.7694782591488318</v>
      </c>
      <c r="Y57" s="37">
        <f t="shared" si="19"/>
        <v>-1.913002505269991</v>
      </c>
      <c r="Z57" s="32">
        <f t="shared" si="20"/>
        <v>2.0599209224647086E-2</v>
      </c>
      <c r="AA57" s="19">
        <f t="shared" si="10"/>
        <v>1.9567571256591116</v>
      </c>
      <c r="AB57" s="47">
        <f t="shared" si="11"/>
        <v>9.7205473866555803</v>
      </c>
      <c r="AC57" s="20">
        <f t="shared" si="12"/>
        <v>1.1482417005395473</v>
      </c>
      <c r="AD57" s="20"/>
      <c r="AE57" s="29">
        <f t="shared" si="13"/>
        <v>1.2217926121149364E-2</v>
      </c>
      <c r="AF57" s="20"/>
      <c r="AG57" s="20"/>
      <c r="AI57" s="60">
        <f t="shared" si="14"/>
        <v>0.90486469035900918</v>
      </c>
      <c r="AJ57" s="61">
        <f t="shared" si="21"/>
        <v>0.81878010785850552</v>
      </c>
      <c r="AK57" s="61">
        <f t="shared" si="15"/>
        <v>0.88042496662739023</v>
      </c>
      <c r="AL57" s="61">
        <f t="shared" si="22"/>
        <v>0.77514812186084114</v>
      </c>
      <c r="AM57" s="61">
        <f t="shared" si="23"/>
        <v>0.79666546481163447</v>
      </c>
      <c r="AN57" s="61">
        <f t="shared" si="16"/>
        <v>1.7002850680541467E-2</v>
      </c>
      <c r="AO57" s="61">
        <f t="shared" si="24"/>
        <v>2.8909693126478943E-4</v>
      </c>
      <c r="AP57" s="61">
        <f t="shared" si="17"/>
        <v>1.2217926121149364E-2</v>
      </c>
      <c r="AQ57" s="61">
        <f t="shared" si="25"/>
        <v>1.4927771870186393E-4</v>
      </c>
      <c r="AR57" s="61">
        <f t="shared" si="26"/>
        <v>2.0773957346378983E-4</v>
      </c>
      <c r="AS57" s="62">
        <f t="shared" si="27"/>
        <v>2.4439723731618956E-2</v>
      </c>
      <c r="AT57" s="63">
        <f t="shared" si="28"/>
        <v>2.7009257839337709E-2</v>
      </c>
      <c r="AU57" s="64">
        <f t="shared" si="29"/>
        <v>4.7849245593921032E-3</v>
      </c>
      <c r="AV57" s="65">
        <f t="shared" si="30"/>
        <v>0.28141896022577573</v>
      </c>
      <c r="AW57" s="66">
        <f t="shared" si="31"/>
        <v>5.9730009607785882E-4</v>
      </c>
      <c r="AX57" s="66">
        <f t="shared" si="32"/>
        <v>0.81878010785850552</v>
      </c>
      <c r="AY57" s="67">
        <f t="shared" si="33"/>
        <v>2.2895503039073714E-5</v>
      </c>
      <c r="AZ57" s="67">
        <f t="shared" si="34"/>
        <v>2.8909693126478943E-4</v>
      </c>
      <c r="BA57" s="68">
        <f t="shared" si="35"/>
        <v>9.5842053849486104E-5</v>
      </c>
      <c r="BB57" s="69">
        <f t="shared" si="36"/>
        <v>1.8764410036831778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8583853208411862</v>
      </c>
      <c r="P58" s="47">
        <f t="shared" si="3"/>
        <v>0.57022550479971312</v>
      </c>
      <c r="Q58" s="47">
        <f t="shared" si="4"/>
        <v>0.88334278560748836</v>
      </c>
      <c r="R58" s="43">
        <f t="shared" si="5"/>
        <v>0.90129004936018242</v>
      </c>
      <c r="S58" s="43">
        <f t="shared" si="6"/>
        <v>0.87727000738417404</v>
      </c>
      <c r="T58" s="7">
        <f t="shared" si="7"/>
        <v>5.7696241652920445E-4</v>
      </c>
      <c r="U58" s="36">
        <f t="shared" si="8"/>
        <v>1.6013768604757145E-2</v>
      </c>
      <c r="V58" s="36">
        <f t="shared" si="9"/>
        <v>1.1430624710379372E-2</v>
      </c>
      <c r="W58" s="37">
        <f t="shared" si="18"/>
        <v>2.1005207956572257E-5</v>
      </c>
      <c r="X58" s="37">
        <f t="shared" si="19"/>
        <v>-1.7955064512380632</v>
      </c>
      <c r="Y58" s="37">
        <f t="shared" si="19"/>
        <v>-1.9419300337467482</v>
      </c>
      <c r="Z58" s="32">
        <f t="shared" si="20"/>
        <v>2.1439865514677695E-2</v>
      </c>
      <c r="AA58" s="19">
        <f t="shared" si="10"/>
        <v>1.9307144338755629</v>
      </c>
      <c r="AB58" s="47">
        <f t="shared" si="11"/>
        <v>9.7571573708303383</v>
      </c>
      <c r="AC58" s="20">
        <f t="shared" si="12"/>
        <v>1.103674941190403</v>
      </c>
      <c r="AD58" s="20"/>
      <c r="AE58" s="29">
        <f t="shared" si="13"/>
        <v>1.1430624710379372E-2</v>
      </c>
      <c r="AF58" s="20"/>
      <c r="AG58" s="20"/>
      <c r="AI58" s="60">
        <f t="shared" si="14"/>
        <v>0.90129004936018242</v>
      </c>
      <c r="AJ58" s="61">
        <f t="shared" si="21"/>
        <v>0.81232375307568006</v>
      </c>
      <c r="AK58" s="61">
        <f t="shared" si="15"/>
        <v>0.87727000738417404</v>
      </c>
      <c r="AL58" s="61">
        <f t="shared" si="22"/>
        <v>0.76960266585582882</v>
      </c>
      <c r="AM58" s="61">
        <f t="shared" si="23"/>
        <v>0.79067472825748986</v>
      </c>
      <c r="AN58" s="61">
        <f t="shared" si="16"/>
        <v>1.6013768604757145E-2</v>
      </c>
      <c r="AO58" s="61">
        <f t="shared" si="24"/>
        <v>2.5644078492670559E-4</v>
      </c>
      <c r="AP58" s="61">
        <f t="shared" si="17"/>
        <v>1.1430624710379372E-2</v>
      </c>
      <c r="AQ58" s="61">
        <f t="shared" si="25"/>
        <v>1.306591812695355E-4</v>
      </c>
      <c r="AR58" s="61">
        <f t="shared" si="26"/>
        <v>1.8304737911983441E-4</v>
      </c>
      <c r="AS58" s="62">
        <f t="shared" si="27"/>
        <v>2.4020041976008377E-2</v>
      </c>
      <c r="AT58" s="63">
        <f t="shared" si="28"/>
        <v>2.6650734680872142E-2</v>
      </c>
      <c r="AU58" s="64">
        <f t="shared" si="29"/>
        <v>4.5831438943777728E-3</v>
      </c>
      <c r="AV58" s="65">
        <f t="shared" si="30"/>
        <v>0.28620020730262563</v>
      </c>
      <c r="AW58" s="66">
        <f t="shared" si="31"/>
        <v>5.7696241652920445E-4</v>
      </c>
      <c r="AX58" s="66">
        <f t="shared" si="32"/>
        <v>0.81232375307568006</v>
      </c>
      <c r="AY58" s="67">
        <f t="shared" si="33"/>
        <v>2.1005207956572257E-5</v>
      </c>
      <c r="AZ58" s="67">
        <f t="shared" si="34"/>
        <v>2.5644078492670559E-4</v>
      </c>
      <c r="BA58" s="68">
        <f t="shared" si="35"/>
        <v>9.4196243043170107E-5</v>
      </c>
      <c r="BB58" s="69">
        <f t="shared" si="36"/>
        <v>1.7973113311285382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8346471254795551</v>
      </c>
      <c r="P59" s="47">
        <f t="shared" si="3"/>
        <v>0.56814904829819812</v>
      </c>
      <c r="Q59" s="47">
        <f t="shared" si="4"/>
        <v>0.87902675008719178</v>
      </c>
      <c r="R59" s="43">
        <f t="shared" si="5"/>
        <v>0.8976380193045469</v>
      </c>
      <c r="S59" s="43">
        <f t="shared" si="6"/>
        <v>0.8740754589203048</v>
      </c>
      <c r="T59" s="7">
        <f t="shared" si="7"/>
        <v>5.5519425186105486E-4</v>
      </c>
      <c r="U59" s="36">
        <f t="shared" si="8"/>
        <v>1.5072685972461235E-2</v>
      </c>
      <c r="V59" s="36">
        <f t="shared" si="9"/>
        <v>1.0691031849035294E-2</v>
      </c>
      <c r="W59" s="37">
        <f t="shared" si="18"/>
        <v>1.919889285733556E-5</v>
      </c>
      <c r="X59" s="37">
        <f t="shared" si="19"/>
        <v>-1.8218093489411016</v>
      </c>
      <c r="Y59" s="37">
        <f t="shared" si="19"/>
        <v>-1.9709803766699923</v>
      </c>
      <c r="Z59" s="32">
        <f t="shared" si="20"/>
        <v>2.2251995513693473E-2</v>
      </c>
      <c r="AA59" s="19">
        <f t="shared" si="10"/>
        <v>1.905018347087821</v>
      </c>
      <c r="AB59" s="47">
        <f t="shared" si="11"/>
        <v>9.7925583966383218</v>
      </c>
      <c r="AC59" s="20">
        <f t="shared" si="12"/>
        <v>1.0605798939386468</v>
      </c>
      <c r="AD59" s="29"/>
      <c r="AE59" s="29">
        <f t="shared" si="13"/>
        <v>1.0691031849035294E-2</v>
      </c>
      <c r="AF59" s="29"/>
      <c r="AG59" s="29"/>
      <c r="AI59" s="60">
        <f t="shared" si="14"/>
        <v>0.8976380193045469</v>
      </c>
      <c r="AJ59" s="61">
        <f t="shared" si="21"/>
        <v>0.80575401370099009</v>
      </c>
      <c r="AK59" s="61">
        <f t="shared" si="15"/>
        <v>0.8740754589203048</v>
      </c>
      <c r="AL59" s="61">
        <f t="shared" si="22"/>
        <v>0.76400790788674144</v>
      </c>
      <c r="AM59" s="61">
        <f t="shared" si="23"/>
        <v>0.78460336366793526</v>
      </c>
      <c r="AN59" s="61">
        <f t="shared" si="16"/>
        <v>1.5072685972461235E-2</v>
      </c>
      <c r="AO59" s="61">
        <f t="shared" si="24"/>
        <v>2.271858624244297E-4</v>
      </c>
      <c r="AP59" s="61">
        <f t="shared" si="17"/>
        <v>1.0691031849035294E-2</v>
      </c>
      <c r="AQ59" s="61">
        <f t="shared" si="25"/>
        <v>1.1429816199708701E-4</v>
      </c>
      <c r="AR59" s="61">
        <f t="shared" si="26"/>
        <v>1.6114256578209058E-4</v>
      </c>
      <c r="AS59" s="62">
        <f t="shared" si="27"/>
        <v>2.3562560384242093E-2</v>
      </c>
      <c r="AT59" s="63">
        <f t="shared" si="28"/>
        <v>2.6249512473298979E-2</v>
      </c>
      <c r="AU59" s="64">
        <f t="shared" si="29"/>
        <v>4.3816541234259418E-3</v>
      </c>
      <c r="AV59" s="65">
        <f t="shared" si="30"/>
        <v>0.29070161293292418</v>
      </c>
      <c r="AW59" s="66">
        <f t="shared" si="31"/>
        <v>5.5519425186105486E-4</v>
      </c>
      <c r="AX59" s="66">
        <f t="shared" si="32"/>
        <v>0.80575401370099009</v>
      </c>
      <c r="AY59" s="67">
        <f t="shared" si="33"/>
        <v>1.919889285733556E-5</v>
      </c>
      <c r="AZ59" s="67">
        <f t="shared" si="34"/>
        <v>2.271858624244297E-4</v>
      </c>
      <c r="BA59" s="68">
        <f t="shared" si="35"/>
        <v>9.2402197585263106E-5</v>
      </c>
      <c r="BB59" s="69">
        <f t="shared" si="36"/>
        <v>1.7182957346768398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8104165100933713</v>
      </c>
      <c r="P60" s="47">
        <f t="shared" si="3"/>
        <v>0.56604725962492242</v>
      </c>
      <c r="Q60" s="47">
        <f t="shared" si="4"/>
        <v>0.8746211836533403</v>
      </c>
      <c r="R60" s="43">
        <f t="shared" si="5"/>
        <v>0.89391023232205713</v>
      </c>
      <c r="S60" s="43">
        <f t="shared" si="6"/>
        <v>0.87084193788449604</v>
      </c>
      <c r="T60" s="7">
        <f t="shared" si="7"/>
        <v>5.321462082580118E-4</v>
      </c>
      <c r="U60" s="36">
        <f t="shared" si="8"/>
        <v>1.417809342522989E-2</v>
      </c>
      <c r="V60" s="36">
        <f t="shared" si="9"/>
        <v>9.9965133780324181E-3</v>
      </c>
      <c r="W60" s="37">
        <f t="shared" si="18"/>
        <v>1.7485611691120014E-5</v>
      </c>
      <c r="X60" s="37">
        <f t="shared" si="19"/>
        <v>-1.8483821662314037</v>
      </c>
      <c r="Y60" s="37">
        <f t="shared" si="19"/>
        <v>-2.0001514484718133</v>
      </c>
      <c r="Z60" s="32">
        <f t="shared" si="20"/>
        <v>2.3033915031769089E-2</v>
      </c>
      <c r="AA60" s="19">
        <f t="shared" si="10"/>
        <v>1.8796642522925846</v>
      </c>
      <c r="AB60" s="47">
        <f t="shared" si="11"/>
        <v>9.8267786031539845</v>
      </c>
      <c r="AC60" s="20">
        <f t="shared" si="12"/>
        <v>1.0189223039931947</v>
      </c>
      <c r="AD60" s="20"/>
      <c r="AE60" s="29">
        <f t="shared" si="13"/>
        <v>9.9965133780324181E-3</v>
      </c>
      <c r="AF60" s="20"/>
      <c r="AG60" s="20"/>
      <c r="AI60" s="60">
        <f t="shared" si="14"/>
        <v>0.89391023232205713</v>
      </c>
      <c r="AJ60" s="61">
        <f t="shared" si="21"/>
        <v>0.79907550345007416</v>
      </c>
      <c r="AK60" s="61">
        <f t="shared" si="15"/>
        <v>0.87084193788449604</v>
      </c>
      <c r="AL60" s="61">
        <f t="shared" si="22"/>
        <v>0.75836568077842448</v>
      </c>
      <c r="AM60" s="61">
        <f t="shared" si="23"/>
        <v>0.7784545190101203</v>
      </c>
      <c r="AN60" s="61">
        <f t="shared" si="16"/>
        <v>1.417809342522989E-2</v>
      </c>
      <c r="AO60" s="61">
        <f t="shared" si="24"/>
        <v>2.0101833317454705E-4</v>
      </c>
      <c r="AP60" s="61">
        <f t="shared" si="17"/>
        <v>9.9965133780324181E-3</v>
      </c>
      <c r="AQ60" s="61">
        <f t="shared" si="25"/>
        <v>9.9930279717181113E-5</v>
      </c>
      <c r="AR60" s="61">
        <f t="shared" si="26"/>
        <v>1.4173150060030408E-4</v>
      </c>
      <c r="AS60" s="62">
        <f t="shared" si="27"/>
        <v>2.3068294437561088E-2</v>
      </c>
      <c r="AT60" s="63">
        <f t="shared" si="28"/>
        <v>2.5806052558138819E-2</v>
      </c>
      <c r="AU60" s="64">
        <f t="shared" si="29"/>
        <v>4.1815800471974723E-3</v>
      </c>
      <c r="AV60" s="65">
        <f t="shared" si="30"/>
        <v>0.29493246530287059</v>
      </c>
      <c r="AW60" s="66">
        <f t="shared" si="31"/>
        <v>5.321462082580118E-4</v>
      </c>
      <c r="AX60" s="66">
        <f t="shared" si="32"/>
        <v>0.79907550345007416</v>
      </c>
      <c r="AY60" s="67">
        <f t="shared" si="33"/>
        <v>1.7485611691120014E-5</v>
      </c>
      <c r="AZ60" s="67">
        <f t="shared" si="34"/>
        <v>2.0101833317454705E-4</v>
      </c>
      <c r="BA60" s="68">
        <f t="shared" si="35"/>
        <v>9.0463899755141518E-5</v>
      </c>
      <c r="BB60" s="69">
        <f t="shared" si="36"/>
        <v>1.6398353126264596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7857050922464603</v>
      </c>
      <c r="P61" s="47">
        <f t="shared" si="3"/>
        <v>0.56392055229340243</v>
      </c>
      <c r="Q61" s="47">
        <f t="shared" si="4"/>
        <v>0.87012819859026547</v>
      </c>
      <c r="R61" s="43">
        <f t="shared" si="5"/>
        <v>0.89010847573022467</v>
      </c>
      <c r="S61" s="43">
        <f t="shared" si="6"/>
        <v>0.86757008045138828</v>
      </c>
      <c r="T61" s="32">
        <f t="shared" si="7"/>
        <v>5.0797926174507438E-4</v>
      </c>
      <c r="U61" s="36">
        <f t="shared" si="8"/>
        <v>1.3328463711154629E-2</v>
      </c>
      <c r="V61" s="37">
        <f t="shared" si="9"/>
        <v>9.344558672841452E-3</v>
      </c>
      <c r="W61" s="37">
        <f t="shared" si="18"/>
        <v>1.5871499354297113E-5</v>
      </c>
      <c r="X61" s="37">
        <f t="shared" si="19"/>
        <v>-1.875219906116431</v>
      </c>
      <c r="Y61" s="37">
        <f t="shared" si="19"/>
        <v>-2.0294412047694319</v>
      </c>
      <c r="Z61" s="32">
        <f t="shared" si="20"/>
        <v>2.378420895821811E-2</v>
      </c>
      <c r="AA61" s="34">
        <f t="shared" si="10"/>
        <v>1.8546475978815153</v>
      </c>
      <c r="AB61" s="47">
        <f t="shared" si="11"/>
        <v>9.8598461417797054</v>
      </c>
      <c r="AC61" s="20">
        <f t="shared" si="12"/>
        <v>0.9786679015556996</v>
      </c>
      <c r="AD61" s="29"/>
      <c r="AE61" s="29">
        <f t="shared" si="13"/>
        <v>9.344558672841452E-3</v>
      </c>
      <c r="AF61" s="29"/>
      <c r="AG61" s="29"/>
      <c r="AI61" s="60">
        <f t="shared" si="14"/>
        <v>0.89010847573022467</v>
      </c>
      <c r="AJ61" s="61">
        <f t="shared" si="21"/>
        <v>0.79229309856678398</v>
      </c>
      <c r="AK61" s="61">
        <f t="shared" si="15"/>
        <v>0.86757008045138828</v>
      </c>
      <c r="AL61" s="61">
        <f t="shared" si="22"/>
        <v>0.75267784449442832</v>
      </c>
      <c r="AM61" s="61">
        <f t="shared" si="23"/>
        <v>0.77223148189973356</v>
      </c>
      <c r="AN61" s="61">
        <f t="shared" si="16"/>
        <v>1.3328463711154629E-2</v>
      </c>
      <c r="AO61" s="61">
        <f t="shared" si="24"/>
        <v>1.7764794489956581E-4</v>
      </c>
      <c r="AP61" s="61">
        <f t="shared" si="17"/>
        <v>9.344558672841452E-3</v>
      </c>
      <c r="AQ61" s="61">
        <f t="shared" si="25"/>
        <v>8.7320776790176396E-5</v>
      </c>
      <c r="AR61" s="61">
        <f t="shared" si="26"/>
        <v>1.2454861116772256E-4</v>
      </c>
      <c r="AS61" s="62">
        <f t="shared" si="27"/>
        <v>2.2538395278836387E-2</v>
      </c>
      <c r="AT61" s="63">
        <f t="shared" si="28"/>
        <v>2.5320953449349419E-2</v>
      </c>
      <c r="AU61" s="64">
        <f t="shared" si="29"/>
        <v>3.9839050383131767E-3</v>
      </c>
      <c r="AV61" s="65">
        <f t="shared" si="30"/>
        <v>0.29890204337496418</v>
      </c>
      <c r="AW61" s="66">
        <f t="shared" si="31"/>
        <v>5.0797926174507438E-4</v>
      </c>
      <c r="AX61" s="66">
        <f t="shared" si="32"/>
        <v>0.79229309856678398</v>
      </c>
      <c r="AY61" s="67">
        <f t="shared" si="33"/>
        <v>1.5871499354297113E-5</v>
      </c>
      <c r="AZ61" s="67">
        <f t="shared" si="34"/>
        <v>1.7764794489956581E-4</v>
      </c>
      <c r="BA61" s="68">
        <f t="shared" si="35"/>
        <v>8.8385863838574065E-5</v>
      </c>
      <c r="BB61" s="69">
        <f t="shared" si="36"/>
        <v>1.5623157012992851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7605254489772861</v>
      </c>
      <c r="P62" s="47">
        <f t="shared" si="3"/>
        <v>0.56176935202164413</v>
      </c>
      <c r="Q62" s="47">
        <f t="shared" si="4"/>
        <v>0.86555008163223379</v>
      </c>
      <c r="R62" s="43">
        <f t="shared" si="5"/>
        <v>0.88623468445804399</v>
      </c>
      <c r="S62" s="43">
        <f t="shared" si="6"/>
        <v>0.86426054157176013</v>
      </c>
      <c r="T62" s="7">
        <f t="shared" si="7"/>
        <v>4.8286295558681928E-4</v>
      </c>
      <c r="U62" s="36">
        <f t="shared" si="8"/>
        <v>1.2522257295530236E-2</v>
      </c>
      <c r="V62" s="36">
        <f t="shared" si="9"/>
        <v>8.7327767494857142E-3</v>
      </c>
      <c r="W62" s="37">
        <f t="shared" si="18"/>
        <v>1.4360162808849886E-5</v>
      </c>
      <c r="X62" s="37">
        <f t="shared" si="19"/>
        <v>-1.9023173769858961</v>
      </c>
      <c r="Y62" s="37">
        <f t="shared" si="19"/>
        <v>-2.0588476422926609</v>
      </c>
      <c r="Z62" s="32">
        <f t="shared" si="20"/>
        <v>2.4501723957006189E-2</v>
      </c>
      <c r="AA62" s="19">
        <f t="shared" si="10"/>
        <v>1.8299638928241198</v>
      </c>
      <c r="AB62" s="47">
        <f t="shared" si="11"/>
        <v>9.8917891299210989</v>
      </c>
      <c r="AC62" s="20">
        <f t="shared" si="12"/>
        <v>0.93978245821339956</v>
      </c>
      <c r="AD62" s="20"/>
      <c r="AE62" s="29">
        <f t="shared" si="13"/>
        <v>8.7327767494857142E-3</v>
      </c>
      <c r="AF62" s="20"/>
      <c r="AG62" s="20"/>
      <c r="AI62" s="60">
        <f t="shared" si="14"/>
        <v>0.88623468445804399</v>
      </c>
      <c r="AJ62" s="61">
        <f t="shared" si="21"/>
        <v>0.78541191593644877</v>
      </c>
      <c r="AK62" s="61">
        <f t="shared" si="15"/>
        <v>0.86426054157176013</v>
      </c>
      <c r="AL62" s="61">
        <f t="shared" si="22"/>
        <v>0.74694628371791216</v>
      </c>
      <c r="AM62" s="61">
        <f t="shared" si="23"/>
        <v>0.76593766834938704</v>
      </c>
      <c r="AN62" s="61">
        <f t="shared" si="16"/>
        <v>1.2522257295530236E-2</v>
      </c>
      <c r="AO62" s="61">
        <f t="shared" si="24"/>
        <v>1.5680692777546022E-4</v>
      </c>
      <c r="AP62" s="61">
        <f t="shared" si="17"/>
        <v>8.7327767494857142E-3</v>
      </c>
      <c r="AQ62" s="61">
        <f t="shared" si="25"/>
        <v>7.6261389756358271E-5</v>
      </c>
      <c r="AR62" s="61">
        <f t="shared" si="26"/>
        <v>1.0935407736148431E-4</v>
      </c>
      <c r="AS62" s="62">
        <f t="shared" si="27"/>
        <v>2.1974142886283854E-2</v>
      </c>
      <c r="AT62" s="63">
        <f t="shared" si="28"/>
        <v>2.4794947965415759E-2</v>
      </c>
      <c r="AU62" s="64">
        <f t="shared" si="29"/>
        <v>3.7894805460445217E-3</v>
      </c>
      <c r="AV62" s="65">
        <f t="shared" si="30"/>
        <v>0.30261960416650757</v>
      </c>
      <c r="AW62" s="66">
        <f t="shared" si="31"/>
        <v>4.8286295558681928E-4</v>
      </c>
      <c r="AX62" s="66">
        <f t="shared" si="32"/>
        <v>0.78541191593644877</v>
      </c>
      <c r="AY62" s="67">
        <f t="shared" si="33"/>
        <v>1.4360162808849886E-5</v>
      </c>
      <c r="AZ62" s="67">
        <f t="shared" si="34"/>
        <v>1.5680692777546022E-4</v>
      </c>
      <c r="BA62" s="68">
        <f t="shared" si="35"/>
        <v>8.6173109357975898E-5</v>
      </c>
      <c r="BB62" s="69">
        <f t="shared" si="36"/>
        <v>1.4860708023704007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7348910617771331</v>
      </c>
      <c r="P63" s="47">
        <f t="shared" si="3"/>
        <v>0.55959409623822431</v>
      </c>
      <c r="Q63" s="47">
        <f t="shared" si="4"/>
        <v>0.86088928395947872</v>
      </c>
      <c r="R63" s="43">
        <f t="shared" si="5"/>
        <v>0.88229093258109736</v>
      </c>
      <c r="S63" s="43">
        <f t="shared" si="6"/>
        <v>0.8609139942126528</v>
      </c>
      <c r="T63" s="7">
        <f t="shared" si="7"/>
        <v>4.5697349400827738E-4</v>
      </c>
      <c r="U63" s="36">
        <f t="shared" si="8"/>
        <v>1.1757927835522394E-2</v>
      </c>
      <c r="V63" s="36">
        <f t="shared" si="9"/>
        <v>8.158892316579177E-3</v>
      </c>
      <c r="W63" s="37">
        <f t="shared" si="18"/>
        <v>1.2953056666614871E-5</v>
      </c>
      <c r="X63" s="37">
        <f t="shared" si="19"/>
        <v>-1.9296692096283616</v>
      </c>
      <c r="Y63" s="37">
        <f t="shared" si="19"/>
        <v>-2.0883687987769277</v>
      </c>
      <c r="Z63" s="32">
        <f t="shared" si="20"/>
        <v>2.5185559595923671E-2</v>
      </c>
      <c r="AA63" s="19">
        <f t="shared" si="10"/>
        <v>1.8056087058615131</v>
      </c>
      <c r="AB63" s="47">
        <f t="shared" si="11"/>
        <v>9.9226356073186039</v>
      </c>
      <c r="AC63" s="20">
        <f t="shared" si="12"/>
        <v>0.9022318400983752</v>
      </c>
      <c r="AD63" s="20"/>
      <c r="AE63" s="29">
        <f t="shared" si="13"/>
        <v>8.158892316579177E-3</v>
      </c>
      <c r="AF63" s="20"/>
      <c r="AG63" s="20"/>
      <c r="AI63" s="60">
        <f t="shared" si="14"/>
        <v>0.88229093258109736</v>
      </c>
      <c r="AJ63" s="61">
        <f t="shared" si="21"/>
        <v>0.77843728971482251</v>
      </c>
      <c r="AK63" s="61">
        <f t="shared" si="15"/>
        <v>0.8609139942126528</v>
      </c>
      <c r="AL63" s="61">
        <f t="shared" si="22"/>
        <v>0.74117290543118353</v>
      </c>
      <c r="AM63" s="61">
        <f t="shared" si="23"/>
        <v>0.75957661082599892</v>
      </c>
      <c r="AN63" s="61">
        <f t="shared" si="16"/>
        <v>1.1757927835522394E-2</v>
      </c>
      <c r="AO63" s="61">
        <f t="shared" si="24"/>
        <v>1.3824886698535232E-4</v>
      </c>
      <c r="AP63" s="61">
        <f t="shared" si="17"/>
        <v>8.158892316579177E-3</v>
      </c>
      <c r="AQ63" s="61">
        <f t="shared" si="25"/>
        <v>6.6567523833534724E-5</v>
      </c>
      <c r="AR63" s="61">
        <f t="shared" si="26"/>
        <v>9.5931667076136097E-5</v>
      </c>
      <c r="AS63" s="62">
        <f t="shared" si="27"/>
        <v>2.1376938368444565E-2</v>
      </c>
      <c r="AT63" s="63">
        <f t="shared" si="28"/>
        <v>2.4228899537601975E-2</v>
      </c>
      <c r="AU63" s="64">
        <f t="shared" si="29"/>
        <v>3.599035518943217E-3</v>
      </c>
      <c r="AV63" s="65">
        <f t="shared" si="30"/>
        <v>0.30609437047827526</v>
      </c>
      <c r="AW63" s="66">
        <f t="shared" si="31"/>
        <v>4.5697349400827738E-4</v>
      </c>
      <c r="AX63" s="66">
        <f t="shared" si="32"/>
        <v>0.77843728971482251</v>
      </c>
      <c r="AY63" s="67">
        <f t="shared" si="33"/>
        <v>1.2953056666614871E-5</v>
      </c>
      <c r="AZ63" s="67">
        <f t="shared" si="34"/>
        <v>1.3824886698535232E-4</v>
      </c>
      <c r="BA63" s="68">
        <f t="shared" si="35"/>
        <v>8.3831130856645348E-5</v>
      </c>
      <c r="BB63" s="69">
        <f t="shared" si="36"/>
        <v>1.4113864780169478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7088162564022193</v>
      </c>
      <c r="P64" s="47">
        <f t="shared" si="3"/>
        <v>0.55739523358277554</v>
      </c>
      <c r="Q64" s="47">
        <f t="shared" si="4"/>
        <v>0.85614841025494892</v>
      </c>
      <c r="R64" s="43">
        <f t="shared" si="5"/>
        <v>0.87827942406187987</v>
      </c>
      <c r="S64" s="43">
        <f t="shared" si="6"/>
        <v>0.85753112858888547</v>
      </c>
      <c r="T64" s="7">
        <f t="shared" si="7"/>
        <v>4.3049176503467967E-4</v>
      </c>
      <c r="U64" s="36">
        <f t="shared" si="8"/>
        <v>1.103392747938205E-2</v>
      </c>
      <c r="V64" s="36">
        <f t="shared" si="9"/>
        <v>7.6207417951823231E-3</v>
      </c>
      <c r="W64" s="37">
        <f t="shared" si="18"/>
        <v>1.164983651482596E-5</v>
      </c>
      <c r="X64" s="37">
        <f t="shared" si="19"/>
        <v>-1.9572698747744817</v>
      </c>
      <c r="Y64" s="37">
        <f t="shared" si="19"/>
        <v>-2.1180027528238332</v>
      </c>
      <c r="Z64" s="32">
        <f t="shared" si="20"/>
        <v>2.5835058086027717E-2</v>
      </c>
      <c r="AA64" s="19">
        <f t="shared" si="10"/>
        <v>1.7815776647109132</v>
      </c>
      <c r="AB64" s="47">
        <f t="shared" si="11"/>
        <v>9.9524134949935164</v>
      </c>
      <c r="AC64" s="20">
        <f t="shared" si="12"/>
        <v>0.86598205786414284</v>
      </c>
      <c r="AD64" s="20"/>
      <c r="AE64" s="29">
        <f t="shared" si="13"/>
        <v>7.6207417951823231E-3</v>
      </c>
      <c r="AF64" s="20"/>
      <c r="AG64" s="20"/>
      <c r="AI64" s="60">
        <f t="shared" si="14"/>
        <v>0.87827942406187987</v>
      </c>
      <c r="AJ64" s="61">
        <f t="shared" si="21"/>
        <v>0.77137474673046735</v>
      </c>
      <c r="AK64" s="61">
        <f t="shared" si="15"/>
        <v>0.85753112858888547</v>
      </c>
      <c r="AL64" s="61">
        <f t="shared" si="22"/>
        <v>0.73535963649892766</v>
      </c>
      <c r="AM64" s="61">
        <f t="shared" si="23"/>
        <v>0.75315194573218014</v>
      </c>
      <c r="AN64" s="61">
        <f t="shared" si="16"/>
        <v>1.103392747938205E-2</v>
      </c>
      <c r="AO64" s="61">
        <f t="shared" si="24"/>
        <v>1.2174755562026232E-4</v>
      </c>
      <c r="AP64" s="61">
        <f t="shared" si="17"/>
        <v>7.6207417951823231E-3</v>
      </c>
      <c r="AQ64" s="61">
        <f t="shared" si="25"/>
        <v>5.8075705508838696E-5</v>
      </c>
      <c r="AR64" s="61">
        <f t="shared" si="26"/>
        <v>8.408671230713753E-5</v>
      </c>
      <c r="AS64" s="62">
        <f t="shared" si="27"/>
        <v>2.0748295472994394E-2</v>
      </c>
      <c r="AT64" s="63">
        <f t="shared" si="28"/>
        <v>2.3623797739718601E-2</v>
      </c>
      <c r="AU64" s="64">
        <f t="shared" si="29"/>
        <v>3.4131856841997273E-3</v>
      </c>
      <c r="AV64" s="65">
        <f t="shared" si="30"/>
        <v>0.30933551906858109</v>
      </c>
      <c r="AW64" s="66">
        <f t="shared" si="31"/>
        <v>4.3049176503467967E-4</v>
      </c>
      <c r="AX64" s="66">
        <f t="shared" si="32"/>
        <v>0.77137474673046735</v>
      </c>
      <c r="AY64" s="67">
        <f t="shared" si="33"/>
        <v>1.164983651482596E-5</v>
      </c>
      <c r="AZ64" s="67">
        <f t="shared" si="34"/>
        <v>1.2174755562026232E-4</v>
      </c>
      <c r="BA64" s="68">
        <f t="shared" si="35"/>
        <v>8.1365864599978015E-5</v>
      </c>
      <c r="BB64" s="69">
        <f t="shared" si="36"/>
        <v>1.338504189882246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6823161381881493</v>
      </c>
      <c r="P65" s="47">
        <f t="shared" si="3"/>
        <v>0.55517322340181852</v>
      </c>
      <c r="Q65" s="47">
        <f t="shared" si="4"/>
        <v>0.85133020694329986</v>
      </c>
      <c r="R65" s="43">
        <f t="shared" si="5"/>
        <v>0.87420248279817681</v>
      </c>
      <c r="S65" s="43">
        <f t="shared" si="6"/>
        <v>0.8541126513874131</v>
      </c>
      <c r="T65" s="7">
        <f t="shared" si="7"/>
        <v>4.0360132611290791E-4</v>
      </c>
      <c r="U65" s="36">
        <f t="shared" si="8"/>
        <v>1.034871195431768E-2</v>
      </c>
      <c r="V65" s="36">
        <f t="shared" si="9"/>
        <v>7.1162693262125879E-3</v>
      </c>
      <c r="W65" s="37">
        <f t="shared" si="18"/>
        <v>1.0448685343990957E-5</v>
      </c>
      <c r="X65" s="37">
        <f t="shared" si="19"/>
        <v>-1.9851137010228077</v>
      </c>
      <c r="Y65" s="37">
        <f t="shared" si="19"/>
        <v>-2.1477476237310955</v>
      </c>
      <c r="Z65" s="32">
        <f t="shared" si="20"/>
        <v>2.6449792815485332E-2</v>
      </c>
      <c r="AA65" s="19">
        <f t="shared" si="10"/>
        <v>1.7578664552807244</v>
      </c>
      <c r="AB65" s="47">
        <f t="shared" si="11"/>
        <v>9.9811505567605678</v>
      </c>
      <c r="AC65" s="20">
        <f t="shared" si="12"/>
        <v>0.83099931353789114</v>
      </c>
      <c r="AD65" s="29"/>
      <c r="AE65" s="29">
        <f t="shared" si="13"/>
        <v>7.1162693262125879E-3</v>
      </c>
      <c r="AF65" s="20"/>
      <c r="AG65" s="20"/>
      <c r="AI65" s="60">
        <f t="shared" si="14"/>
        <v>0.87420248279817681</v>
      </c>
      <c r="AJ65" s="61">
        <f t="shared" si="21"/>
        <v>0.76422998093049666</v>
      </c>
      <c r="AK65" s="61">
        <f t="shared" si="15"/>
        <v>0.8541126513874131</v>
      </c>
      <c r="AL65" s="61">
        <f t="shared" si="22"/>
        <v>0.72950842126003668</v>
      </c>
      <c r="AM65" s="61">
        <f t="shared" si="23"/>
        <v>0.74666740043221014</v>
      </c>
      <c r="AN65" s="61">
        <f t="shared" si="16"/>
        <v>1.034871195431768E-2</v>
      </c>
      <c r="AO65" s="61">
        <f t="shared" si="24"/>
        <v>1.0709583911343766E-4</v>
      </c>
      <c r="AP65" s="61">
        <f t="shared" si="17"/>
        <v>7.1162693262125879E-3</v>
      </c>
      <c r="AQ65" s="61">
        <f t="shared" si="25"/>
        <v>5.0641289123194162E-5</v>
      </c>
      <c r="AR65" s="61">
        <f t="shared" si="26"/>
        <v>7.364422144632043E-5</v>
      </c>
      <c r="AS65" s="62">
        <f t="shared" si="27"/>
        <v>2.0089831410763703E-2</v>
      </c>
      <c r="AT65" s="63">
        <f t="shared" si="28"/>
        <v>2.2980753093333129E-2</v>
      </c>
      <c r="AU65" s="64">
        <f t="shared" si="29"/>
        <v>3.2324426281050925E-3</v>
      </c>
      <c r="AV65" s="65">
        <f t="shared" si="30"/>
        <v>0.31235216927227893</v>
      </c>
      <c r="AW65" s="66">
        <f t="shared" si="31"/>
        <v>4.0360132611290791E-4</v>
      </c>
      <c r="AX65" s="66">
        <f t="shared" si="32"/>
        <v>0.76422998093049666</v>
      </c>
      <c r="AY65" s="67">
        <f t="shared" si="33"/>
        <v>1.0448685343990957E-5</v>
      </c>
      <c r="AZ65" s="67">
        <f t="shared" si="34"/>
        <v>1.0709583911343766E-4</v>
      </c>
      <c r="BA65" s="68">
        <f t="shared" si="35"/>
        <v>7.8783652591230208E-5</v>
      </c>
      <c r="BB65" s="69">
        <f t="shared" si="36"/>
        <v>1.2676245600412127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655406523578943</v>
      </c>
      <c r="P66" s="47">
        <f t="shared" si="3"/>
        <v>0.55292853524086261</v>
      </c>
      <c r="Q66" s="47">
        <f t="shared" si="4"/>
        <v>0.84643754974162588</v>
      </c>
      <c r="R66" s="43">
        <f t="shared" si="5"/>
        <v>0.87006254208906808</v>
      </c>
      <c r="S66" s="43">
        <f t="shared" si="6"/>
        <v>0.85065928498594245</v>
      </c>
      <c r="T66" s="7">
        <f t="shared" si="7"/>
        <v>3.7648638620999507E-4</v>
      </c>
      <c r="U66" s="36">
        <f t="shared" si="8"/>
        <v>9.7007454110752366E-3</v>
      </c>
      <c r="V66" s="36">
        <f t="shared" si="9"/>
        <v>6.6435227832020828E-3</v>
      </c>
      <c r="W66" s="37">
        <f t="shared" si="18"/>
        <v>9.3466101963796323E-6</v>
      </c>
      <c r="X66" s="37">
        <f t="shared" si="19"/>
        <v>-2.0131948930039942</v>
      </c>
      <c r="Y66" s="37">
        <f t="shared" si="19"/>
        <v>-2.1776015712937169</v>
      </c>
      <c r="Z66" s="32">
        <f t="shared" si="20"/>
        <v>2.7029555866260366E-2</v>
      </c>
      <c r="AA66" s="19">
        <f t="shared" si="10"/>
        <v>1.7344708208960553</v>
      </c>
      <c r="AB66" s="47">
        <f t="shared" si="11"/>
        <v>10.008874363253835</v>
      </c>
      <c r="AC66" s="20">
        <f t="shared" si="12"/>
        <v>0.79725004431314339</v>
      </c>
      <c r="AD66" s="20"/>
      <c r="AE66" s="29">
        <f t="shared" si="13"/>
        <v>6.6435227832020828E-3</v>
      </c>
      <c r="AF66" s="20"/>
      <c r="AG66" s="20"/>
      <c r="AI66" s="60">
        <f t="shared" si="14"/>
        <v>0.87006254208906808</v>
      </c>
      <c r="AJ66" s="61">
        <f t="shared" si="21"/>
        <v>0.75700882714649131</v>
      </c>
      <c r="AK66" s="61">
        <f t="shared" si="15"/>
        <v>0.85065928498594245</v>
      </c>
      <c r="AL66" s="61">
        <f t="shared" si="22"/>
        <v>0.72362121913279487</v>
      </c>
      <c r="AM66" s="61">
        <f t="shared" si="23"/>
        <v>0.74012677994653808</v>
      </c>
      <c r="AN66" s="61">
        <f t="shared" si="16"/>
        <v>9.7007454110752366E-3</v>
      </c>
      <c r="AO66" s="61">
        <f t="shared" si="24"/>
        <v>9.4104461530497257E-5</v>
      </c>
      <c r="AP66" s="61">
        <f t="shared" si="17"/>
        <v>6.6435227832020828E-3</v>
      </c>
      <c r="AQ66" s="61">
        <f t="shared" si="25"/>
        <v>4.4136394970925146E-5</v>
      </c>
      <c r="AR66" s="61">
        <f t="shared" si="26"/>
        <v>6.4447123152521385E-5</v>
      </c>
      <c r="AS66" s="62">
        <f t="shared" si="27"/>
        <v>1.9403257103125626E-2</v>
      </c>
      <c r="AT66" s="63">
        <f t="shared" si="28"/>
        <v>2.2300991209824223E-2</v>
      </c>
      <c r="AU66" s="64">
        <f t="shared" si="29"/>
        <v>3.0572226278731537E-3</v>
      </c>
      <c r="AV66" s="65">
        <f t="shared" si="30"/>
        <v>0.3151533720679604</v>
      </c>
      <c r="AW66" s="66">
        <f t="shared" si="31"/>
        <v>3.7648638620999507E-4</v>
      </c>
      <c r="AX66" s="66">
        <f t="shared" si="32"/>
        <v>0.75700882714649131</v>
      </c>
      <c r="AY66" s="67">
        <f t="shared" si="33"/>
        <v>9.3466101963796323E-6</v>
      </c>
      <c r="AZ66" s="67">
        <f t="shared" si="34"/>
        <v>9.4104461530497257E-5</v>
      </c>
      <c r="BA66" s="68">
        <f t="shared" si="35"/>
        <v>7.6091204325982851E-5</v>
      </c>
      <c r="BB66" s="69">
        <f t="shared" si="36"/>
        <v>1.1989108344600603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6281038686131524</v>
      </c>
      <c r="P67" s="47">
        <f t="shared" si="3"/>
        <v>0.55066164833367848</v>
      </c>
      <c r="Q67" s="47">
        <f t="shared" si="4"/>
        <v>0.84147343065693669</v>
      </c>
      <c r="R67" s="43">
        <f t="shared" si="5"/>
        <v>0.86586213363279263</v>
      </c>
      <c r="S67" s="43">
        <f t="shared" si="6"/>
        <v>0.84717176666719762</v>
      </c>
      <c r="T67" s="7">
        <f t="shared" si="7"/>
        <v>3.4932981730860507E-4</v>
      </c>
      <c r="U67" s="36">
        <f t="shared" si="8"/>
        <v>9.0885049975210491E-3</v>
      </c>
      <c r="V67" s="36">
        <f t="shared" si="9"/>
        <v>6.2006498063554407E-3</v>
      </c>
      <c r="W67" s="37">
        <f t="shared" si="18"/>
        <v>8.3397076051421536E-6</v>
      </c>
      <c r="X67" s="37">
        <f t="shared" si="19"/>
        <v>-2.0415075496410311</v>
      </c>
      <c r="Y67" s="37">
        <f t="shared" si="19"/>
        <v>-2.2075627955780708</v>
      </c>
      <c r="Z67" s="32">
        <f t="shared" si="20"/>
        <v>2.7574344703210737E-2</v>
      </c>
      <c r="AA67" s="19">
        <f t="shared" si="10"/>
        <v>1.7113865615345671</v>
      </c>
      <c r="AB67" s="47">
        <f t="shared" si="11"/>
        <v>10.035612258407893</v>
      </c>
      <c r="AC67" s="20">
        <f t="shared" si="12"/>
        <v>0.76470096335355187</v>
      </c>
      <c r="AD67" s="20"/>
      <c r="AE67" s="29">
        <f t="shared" si="13"/>
        <v>6.2006498063554407E-3</v>
      </c>
      <c r="AF67" s="20"/>
      <c r="AG67" s="20"/>
      <c r="AI67" s="60">
        <f t="shared" si="14"/>
        <v>0.86586213363279263</v>
      </c>
      <c r="AJ67" s="61">
        <f t="shared" si="21"/>
        <v>0.74971723445913208</v>
      </c>
      <c r="AK67" s="61">
        <f t="shared" si="15"/>
        <v>0.84717176666719762</v>
      </c>
      <c r="AL67" s="61">
        <f t="shared" si="22"/>
        <v>0.71770000223802077</v>
      </c>
      <c r="AM67" s="61">
        <f t="shared" si="23"/>
        <v>0.73353395343992212</v>
      </c>
      <c r="AN67" s="61">
        <f t="shared" si="16"/>
        <v>9.0885049975210491E-3</v>
      </c>
      <c r="AO67" s="61">
        <f t="shared" si="24"/>
        <v>8.2600923089965091E-5</v>
      </c>
      <c r="AP67" s="61">
        <f t="shared" si="17"/>
        <v>6.2006498063554407E-3</v>
      </c>
      <c r="AQ67" s="61">
        <f t="shared" si="25"/>
        <v>3.8448058021055762E-5</v>
      </c>
      <c r="AR67" s="61">
        <f t="shared" si="26"/>
        <v>5.6354636752939346E-5</v>
      </c>
      <c r="AS67" s="62">
        <f t="shared" si="27"/>
        <v>1.8690366965595007E-2</v>
      </c>
      <c r="AT67" s="63">
        <f t="shared" si="28"/>
        <v>2.1585846336966027E-2</v>
      </c>
      <c r="AU67" s="64">
        <f t="shared" si="29"/>
        <v>2.8878551911656085E-3</v>
      </c>
      <c r="AV67" s="65">
        <f t="shared" si="30"/>
        <v>0.3177480995998011</v>
      </c>
      <c r="AW67" s="66">
        <f t="shared" si="31"/>
        <v>3.4932981730860507E-4</v>
      </c>
      <c r="AX67" s="66">
        <f t="shared" si="32"/>
        <v>0.74971723445913208</v>
      </c>
      <c r="AY67" s="67">
        <f t="shared" si="33"/>
        <v>8.3397076051421536E-6</v>
      </c>
      <c r="AZ67" s="67">
        <f t="shared" si="34"/>
        <v>8.2600923089965091E-5</v>
      </c>
      <c r="BA67" s="68">
        <f t="shared" si="35"/>
        <v>7.3295556727823559E-5</v>
      </c>
      <c r="BB67" s="69">
        <f t="shared" si="36"/>
        <v>1.1324922318296504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6004251951256778</v>
      </c>
      <c r="P68" s="47">
        <f t="shared" si="3"/>
        <v>0.54837305108961543</v>
      </c>
      <c r="Q68" s="47">
        <f t="shared" si="4"/>
        <v>0.83644094456830498</v>
      </c>
      <c r="R68" s="43">
        <f t="shared" si="5"/>
        <v>0.86160387617318113</v>
      </c>
      <c r="S68" s="43">
        <f t="shared" si="6"/>
        <v>0.84365084783017752</v>
      </c>
      <c r="T68" s="7">
        <f t="shared" si="7"/>
        <v>3.2231122668469086E-4</v>
      </c>
      <c r="U68" s="36">
        <f t="shared" si="8"/>
        <v>8.5104851379627002E-3</v>
      </c>
      <c r="V68" s="36">
        <f t="shared" si="9"/>
        <v>5.7858938721196849E-3</v>
      </c>
      <c r="W68" s="37">
        <f t="shared" si="18"/>
        <v>7.4233975659080442E-6</v>
      </c>
      <c r="X68" s="37">
        <f t="shared" si="19"/>
        <v>-2.0700456823672564</v>
      </c>
      <c r="Y68" s="37">
        <f t="shared" si="19"/>
        <v>-2.2376295366706671</v>
      </c>
      <c r="Z68" s="32">
        <f t="shared" si="20"/>
        <v>2.8084348223186791E-2</v>
      </c>
      <c r="AA68" s="19">
        <f t="shared" si="10"/>
        <v>1.688609533072468</v>
      </c>
      <c r="AB68" s="47">
        <f t="shared" si="11"/>
        <v>10.06139132833208</v>
      </c>
      <c r="AC68" s="20">
        <f t="shared" si="12"/>
        <v>0.73331909768347159</v>
      </c>
      <c r="AD68" s="20"/>
      <c r="AE68" s="29">
        <f t="shared" si="13"/>
        <v>5.7858938721196849E-3</v>
      </c>
      <c r="AF68" s="20"/>
      <c r="AG68" s="20"/>
      <c r="AI68" s="60">
        <f t="shared" si="14"/>
        <v>0.86160387617318113</v>
      </c>
      <c r="AJ68" s="61">
        <f t="shared" si="21"/>
        <v>0.74236123943665044</v>
      </c>
      <c r="AK68" s="61">
        <f t="shared" si="15"/>
        <v>0.84365084783017752</v>
      </c>
      <c r="AL68" s="61">
        <f t="shared" si="22"/>
        <v>0.71174675304457735</v>
      </c>
      <c r="AM68" s="61">
        <f t="shared" si="23"/>
        <v>0.72689284062727155</v>
      </c>
      <c r="AN68" s="61">
        <f t="shared" si="16"/>
        <v>8.5104851379627002E-3</v>
      </c>
      <c r="AO68" s="61">
        <f t="shared" si="24"/>
        <v>7.2428357283483999E-5</v>
      </c>
      <c r="AP68" s="61">
        <f t="shared" si="17"/>
        <v>5.7858938721196849E-3</v>
      </c>
      <c r="AQ68" s="61">
        <f t="shared" si="25"/>
        <v>3.347656789943212E-5</v>
      </c>
      <c r="AR68" s="61">
        <f t="shared" si="26"/>
        <v>4.9240763808504038E-5</v>
      </c>
      <c r="AS68" s="62">
        <f t="shared" si="27"/>
        <v>1.7953028343003608E-2</v>
      </c>
      <c r="AT68" s="63">
        <f t="shared" si="28"/>
        <v>2.0836754382700891E-2</v>
      </c>
      <c r="AU68" s="64">
        <f t="shared" si="29"/>
        <v>2.7245912658430153E-3</v>
      </c>
      <c r="AV68" s="65">
        <f t="shared" si="30"/>
        <v>0.32014523516285082</v>
      </c>
      <c r="AW68" s="66">
        <f t="shared" si="31"/>
        <v>3.2231122668469086E-4</v>
      </c>
      <c r="AX68" s="66">
        <f t="shared" si="32"/>
        <v>0.74236123943665044</v>
      </c>
      <c r="AY68" s="67">
        <f t="shared" si="33"/>
        <v>7.4233975659080442E-6</v>
      </c>
      <c r="AZ68" s="67">
        <f t="shared" si="34"/>
        <v>7.2428357283483999E-5</v>
      </c>
      <c r="BA68" s="68">
        <f t="shared" si="35"/>
        <v>7.0404032717661207E-5</v>
      </c>
      <c r="BB68" s="69">
        <f t="shared" si="36"/>
        <v>1.0684671630756923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5723880154265337</v>
      </c>
      <c r="P69" s="47">
        <f t="shared" si="3"/>
        <v>0.54606324057982003</v>
      </c>
      <c r="Q69" s="47">
        <f t="shared" si="4"/>
        <v>0.83134327553209708</v>
      </c>
      <c r="R69" s="43">
        <f t="shared" si="5"/>
        <v>0.85729046391177444</v>
      </c>
      <c r="S69" s="43">
        <f t="shared" si="6"/>
        <v>0.84009729319972315</v>
      </c>
      <c r="T69" s="7">
        <f t="shared" si="7"/>
        <v>2.9560511913373814E-4</v>
      </c>
      <c r="U69" s="36">
        <f t="shared" si="8"/>
        <v>7.9652014994965204E-3</v>
      </c>
      <c r="V69" s="36">
        <f t="shared" si="9"/>
        <v>5.3975904108459222E-3</v>
      </c>
      <c r="W69" s="37">
        <f t="shared" si="18"/>
        <v>6.5926267025615099E-6</v>
      </c>
      <c r="X69" s="37">
        <f t="shared" si="19"/>
        <v>-2.0988032331694986</v>
      </c>
      <c r="Y69" s="37">
        <f t="shared" si="19"/>
        <v>-2.267800074403155</v>
      </c>
      <c r="Z69" s="32">
        <f t="shared" si="20"/>
        <v>2.8559932346953681E-2</v>
      </c>
      <c r="AA69" s="19">
        <f t="shared" si="10"/>
        <v>1.6661356465405595</v>
      </c>
      <c r="AB69" s="47">
        <f t="shared" si="11"/>
        <v>10.086238372511922</v>
      </c>
      <c r="AC69" s="20">
        <f t="shared" si="12"/>
        <v>0.70307182324558615</v>
      </c>
      <c r="AD69" s="20"/>
      <c r="AE69" s="29">
        <f t="shared" si="13"/>
        <v>5.3975904108459222E-3</v>
      </c>
      <c r="AF69" s="20"/>
      <c r="AG69" s="20"/>
      <c r="AI69" s="60">
        <f t="shared" si="14"/>
        <v>0.85729046391177444</v>
      </c>
      <c r="AJ69" s="61">
        <f t="shared" si="21"/>
        <v>0.73494693951406542</v>
      </c>
      <c r="AK69" s="61">
        <f t="shared" si="15"/>
        <v>0.84009729319972315</v>
      </c>
      <c r="AL69" s="61">
        <f t="shared" si="22"/>
        <v>0.70576346204150164</v>
      </c>
      <c r="AM69" s="61">
        <f t="shared" si="23"/>
        <v>0.72020739821821667</v>
      </c>
      <c r="AN69" s="61">
        <f t="shared" si="16"/>
        <v>7.9652014994965204E-3</v>
      </c>
      <c r="AO69" s="61">
        <f t="shared" si="24"/>
        <v>6.3444434927581618E-5</v>
      </c>
      <c r="AP69" s="61">
        <f t="shared" si="17"/>
        <v>5.3975904108459222E-3</v>
      </c>
      <c r="AQ69" s="61">
        <f t="shared" si="25"/>
        <v>2.9133982243255852E-5</v>
      </c>
      <c r="AR69" s="61">
        <f t="shared" si="26"/>
        <v>4.2992895234137978E-5</v>
      </c>
      <c r="AS69" s="62">
        <f t="shared" si="27"/>
        <v>1.7193170712051287E-2</v>
      </c>
      <c r="AT69" s="63">
        <f t="shared" si="28"/>
        <v>2.005524549240836E-2</v>
      </c>
      <c r="AU69" s="64">
        <f t="shared" si="29"/>
        <v>2.5676110886505982E-3</v>
      </c>
      <c r="AV69" s="65">
        <f t="shared" si="30"/>
        <v>0.32235356366224965</v>
      </c>
      <c r="AW69" s="66">
        <f t="shared" si="31"/>
        <v>2.9560511913373814E-4</v>
      </c>
      <c r="AX69" s="66">
        <f t="shared" si="32"/>
        <v>0.73494693951406542</v>
      </c>
      <c r="AY69" s="67">
        <f t="shared" si="33"/>
        <v>6.5926267025615099E-6</v>
      </c>
      <c r="AZ69" s="67">
        <f t="shared" si="34"/>
        <v>6.3444434927581618E-5</v>
      </c>
      <c r="BA69" s="68">
        <f t="shared" si="35"/>
        <v>6.7424198870789354E-5</v>
      </c>
      <c r="BB69" s="69">
        <f t="shared" si="36"/>
        <v>1.0069063092747443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5440102562071392</v>
      </c>
      <c r="P70" s="47">
        <f t="shared" si="3"/>
        <v>0.54373272202318157</v>
      </c>
      <c r="Q70" s="47">
        <f t="shared" si="4"/>
        <v>0.8261836829467526</v>
      </c>
      <c r="R70" s="43">
        <f t="shared" si="5"/>
        <v>0.85292465480109836</v>
      </c>
      <c r="S70" s="43">
        <f t="shared" si="6"/>
        <v>0.8365118800356639</v>
      </c>
      <c r="T70" s="7">
        <f t="shared" si="7"/>
        <v>2.6937917550088209E-4</v>
      </c>
      <c r="U70" s="36">
        <f t="shared" si="8"/>
        <v>7.4511946312288864E-3</v>
      </c>
      <c r="V70" s="36">
        <f t="shared" si="9"/>
        <v>5.0341629835881857E-3</v>
      </c>
      <c r="W70" s="37">
        <f t="shared" si="18"/>
        <v>5.8420419856967205E-6</v>
      </c>
      <c r="X70" s="37">
        <f t="shared" si="19"/>
        <v>-2.1277740923312103</v>
      </c>
      <c r="Y70" s="37">
        <f t="shared" si="19"/>
        <v>-2.2980727280552045</v>
      </c>
      <c r="Z70" s="32">
        <f t="shared" si="20"/>
        <v>2.9001625329453665E-2</v>
      </c>
      <c r="AA70" s="19">
        <f t="shared" si="10"/>
        <v>1.6439608673901711</v>
      </c>
      <c r="AB70" s="47">
        <f t="shared" si="11"/>
        <v>10.110179877268797</v>
      </c>
      <c r="AC70" s="20">
        <f t="shared" si="12"/>
        <v>0.67392689720948795</v>
      </c>
      <c r="AD70" s="20"/>
      <c r="AE70" s="29">
        <f t="shared" si="13"/>
        <v>5.0341629835881857E-3</v>
      </c>
      <c r="AF70" s="20"/>
      <c r="AG70" s="20"/>
      <c r="AI70" s="60">
        <f t="shared" si="14"/>
        <v>0.85292465480109836</v>
      </c>
      <c r="AJ70" s="61">
        <f t="shared" si="21"/>
        <v>0.72748046676757283</v>
      </c>
      <c r="AK70" s="61">
        <f t="shared" si="15"/>
        <v>0.8365118800356639</v>
      </c>
      <c r="AL70" s="61">
        <f t="shared" si="22"/>
        <v>0.69975212544080101</v>
      </c>
      <c r="AM70" s="61">
        <f t="shared" si="23"/>
        <v>0.71348160651643644</v>
      </c>
      <c r="AN70" s="61">
        <f t="shared" si="16"/>
        <v>7.4511946312288864E-3</v>
      </c>
      <c r="AO70" s="61">
        <f t="shared" si="24"/>
        <v>5.5520301432454183E-5</v>
      </c>
      <c r="AP70" s="61">
        <f t="shared" si="17"/>
        <v>5.0341629835881857E-3</v>
      </c>
      <c r="AQ70" s="61">
        <f t="shared" si="25"/>
        <v>2.5342796945329504E-5</v>
      </c>
      <c r="AR70" s="61">
        <f t="shared" si="26"/>
        <v>3.7510528196043481E-5</v>
      </c>
      <c r="AS70" s="62">
        <f t="shared" si="27"/>
        <v>1.6412774765434457E-2</v>
      </c>
      <c r="AT70" s="63">
        <f t="shared" si="28"/>
        <v>1.924293625825825E-2</v>
      </c>
      <c r="AU70" s="64">
        <f t="shared" si="29"/>
        <v>2.4170316476407007E-3</v>
      </c>
      <c r="AV70" s="65">
        <f t="shared" si="30"/>
        <v>0.32438176255799567</v>
      </c>
      <c r="AW70" s="66">
        <f t="shared" si="31"/>
        <v>2.6937917550088209E-4</v>
      </c>
      <c r="AX70" s="66">
        <f t="shared" si="32"/>
        <v>0.72748046676757283</v>
      </c>
      <c r="AY70" s="67">
        <f t="shared" si="33"/>
        <v>5.8420419856967205E-6</v>
      </c>
      <c r="AZ70" s="67">
        <f t="shared" si="34"/>
        <v>5.5520301432454183E-5</v>
      </c>
      <c r="BA70" s="68">
        <f t="shared" si="35"/>
        <v>6.4363822609546893E-5</v>
      </c>
      <c r="BB70" s="69">
        <f t="shared" si="36"/>
        <v>9.4785554809439247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5153101824018713</v>
      </c>
      <c r="P71" s="47">
        <f t="shared" si="3"/>
        <v>0.54138200827280547</v>
      </c>
      <c r="Q71" s="47">
        <f t="shared" si="4"/>
        <v>0.82096548770943112</v>
      </c>
      <c r="R71" s="43">
        <f t="shared" si="5"/>
        <v>0.8485092588310571</v>
      </c>
      <c r="S71" s="43">
        <f t="shared" si="6"/>
        <v>0.83289539734277762</v>
      </c>
      <c r="T71" s="7">
        <f t="shared" si="7"/>
        <v>2.4379267057517706E-4</v>
      </c>
      <c r="U71" s="36">
        <f t="shared" si="8"/>
        <v>6.9670332667029688E-3</v>
      </c>
      <c r="V71" s="36">
        <f t="shared" si="9"/>
        <v>4.6941195276573606E-3</v>
      </c>
      <c r="W71" s="37">
        <f t="shared" si="18"/>
        <v>5.1661368651422869E-6</v>
      </c>
      <c r="X71" s="37">
        <f t="shared" si="19"/>
        <v>-2.1569521157592391</v>
      </c>
      <c r="Y71" s="37">
        <f t="shared" si="19"/>
        <v>-2.3284458560367192</v>
      </c>
      <c r="Z71" s="32">
        <f t="shared" si="20"/>
        <v>2.94101029543598E-2</v>
      </c>
      <c r="AA71" s="19">
        <f t="shared" si="10"/>
        <v>1.6220812147688797</v>
      </c>
      <c r="AB71" s="47">
        <f t="shared" si="11"/>
        <v>10.13324199140617</v>
      </c>
      <c r="AC71" s="20">
        <f t="shared" si="12"/>
        <v>0.64585248761847136</v>
      </c>
      <c r="AD71" s="20"/>
      <c r="AE71" s="29">
        <f t="shared" si="13"/>
        <v>4.6941195276573606E-3</v>
      </c>
      <c r="AF71" s="20"/>
      <c r="AG71" s="20"/>
      <c r="AI71" s="60">
        <f t="shared" si="14"/>
        <v>0.8485092588310571</v>
      </c>
      <c r="AJ71" s="61">
        <f t="shared" si="21"/>
        <v>0.71996796232202986</v>
      </c>
      <c r="AK71" s="61">
        <f t="shared" si="15"/>
        <v>0.83289539734277762</v>
      </c>
      <c r="AL71" s="61">
        <f t="shared" si="22"/>
        <v>0.69371474291478341</v>
      </c>
      <c r="AM71" s="61">
        <f t="shared" si="23"/>
        <v>0.70671945628311905</v>
      </c>
      <c r="AN71" s="61">
        <f t="shared" si="16"/>
        <v>6.9670332667029688E-3</v>
      </c>
      <c r="AO71" s="61">
        <f t="shared" si="24"/>
        <v>4.8539552539345838E-5</v>
      </c>
      <c r="AP71" s="61">
        <f t="shared" si="17"/>
        <v>4.6941195276573606E-3</v>
      </c>
      <c r="AQ71" s="61">
        <f t="shared" si="25"/>
        <v>2.2034758139934162E-5</v>
      </c>
      <c r="AR71" s="61">
        <f t="shared" si="26"/>
        <v>3.270408690706886E-5</v>
      </c>
      <c r="AS71" s="62">
        <f t="shared" si="27"/>
        <v>1.5613861488279479E-2</v>
      </c>
      <c r="AT71" s="63">
        <f t="shared" si="28"/>
        <v>1.8401521640187882E-2</v>
      </c>
      <c r="AU71" s="64">
        <f t="shared" si="29"/>
        <v>2.2729137390456082E-3</v>
      </c>
      <c r="AV71" s="65">
        <f t="shared" si="30"/>
        <v>0.32623839330700172</v>
      </c>
      <c r="AW71" s="66">
        <f t="shared" si="31"/>
        <v>2.4379267057517706E-4</v>
      </c>
      <c r="AX71" s="66">
        <f t="shared" si="32"/>
        <v>0.71996796232202986</v>
      </c>
      <c r="AY71" s="67">
        <f t="shared" si="33"/>
        <v>5.1661368651422869E-6</v>
      </c>
      <c r="AZ71" s="67">
        <f t="shared" si="34"/>
        <v>4.8539552539345838E-5</v>
      </c>
      <c r="BA71" s="68">
        <f t="shared" si="35"/>
        <v>6.1230829365801874E-5</v>
      </c>
      <c r="BB71" s="69">
        <f t="shared" si="36"/>
        <v>8.913387211943562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4863063216987595</v>
      </c>
      <c r="P72" s="47">
        <f t="shared" si="3"/>
        <v>0.53901161930378816</v>
      </c>
      <c r="Q72" s="47">
        <f t="shared" si="4"/>
        <v>0.81569205849068349</v>
      </c>
      <c r="R72" s="43">
        <f t="shared" si="5"/>
        <v>0.84404712641519375</v>
      </c>
      <c r="S72" s="43">
        <f t="shared" si="6"/>
        <v>0.82924864508275098</v>
      </c>
      <c r="T72" s="7">
        <f t="shared" si="7"/>
        <v>2.1899504974665714E-4</v>
      </c>
      <c r="U72" s="36">
        <f t="shared" si="8"/>
        <v>6.5113172841898062E-3</v>
      </c>
      <c r="V72" s="36">
        <f t="shared" si="9"/>
        <v>4.3760486792165541E-3</v>
      </c>
      <c r="W72" s="37">
        <f t="shared" si="18"/>
        <v>4.559372015384418E-6</v>
      </c>
      <c r="X72" s="37">
        <f t="shared" si="19"/>
        <v>-2.1863311417878699</v>
      </c>
      <c r="Y72" s="37">
        <f t="shared" si="19"/>
        <v>-2.3589178555508723</v>
      </c>
      <c r="Z72" s="32">
        <f t="shared" si="20"/>
        <v>2.9786173767512518E-2</v>
      </c>
      <c r="AA72" s="19">
        <f t="shared" si="10"/>
        <v>1.6004927608058559</v>
      </c>
      <c r="AB72" s="47">
        <f t="shared" si="11"/>
        <v>10.155450503968639</v>
      </c>
      <c r="AC72" s="20">
        <f t="shared" si="12"/>
        <v>0.61881720046430588</v>
      </c>
      <c r="AD72" s="20"/>
      <c r="AE72" s="29">
        <f t="shared" si="13"/>
        <v>4.3760486792165541E-3</v>
      </c>
      <c r="AF72" s="20"/>
      <c r="AG72" s="20"/>
      <c r="AI72" s="60">
        <f t="shared" si="14"/>
        <v>0.84404712641519375</v>
      </c>
      <c r="AJ72" s="61">
        <f t="shared" si="21"/>
        <v>0.71241555160974601</v>
      </c>
      <c r="AK72" s="61">
        <f t="shared" si="15"/>
        <v>0.82924864508275098</v>
      </c>
      <c r="AL72" s="61">
        <f t="shared" si="22"/>
        <v>0.68765331537157826</v>
      </c>
      <c r="AM72" s="61">
        <f t="shared" si="23"/>
        <v>0.69992493596578886</v>
      </c>
      <c r="AN72" s="61">
        <f t="shared" si="16"/>
        <v>6.5113172841898062E-3</v>
      </c>
      <c r="AO72" s="61">
        <f t="shared" si="24"/>
        <v>4.2397252775388912E-5</v>
      </c>
      <c r="AP72" s="61">
        <f t="shared" si="17"/>
        <v>4.3760486792165541E-3</v>
      </c>
      <c r="AQ72" s="61">
        <f t="shared" si="25"/>
        <v>1.9149802042872948E-5</v>
      </c>
      <c r="AR72" s="61">
        <f t="shared" si="26"/>
        <v>2.8493841401438723E-5</v>
      </c>
      <c r="AS72" s="62">
        <f t="shared" si="27"/>
        <v>1.479848133244277E-2</v>
      </c>
      <c r="AT72" s="63">
        <f t="shared" si="28"/>
        <v>1.7532766677726089E-2</v>
      </c>
      <c r="AU72" s="64">
        <f t="shared" si="29"/>
        <v>2.1352686049732521E-3</v>
      </c>
      <c r="AV72" s="65">
        <f t="shared" si="30"/>
        <v>0.32793189331411005</v>
      </c>
      <c r="AW72" s="66">
        <f t="shared" si="31"/>
        <v>2.1899504974665714E-4</v>
      </c>
      <c r="AX72" s="66">
        <f t="shared" si="32"/>
        <v>0.71241555160974601</v>
      </c>
      <c r="AY72" s="67">
        <f t="shared" si="33"/>
        <v>4.559372015384418E-6</v>
      </c>
      <c r="AZ72" s="67">
        <f t="shared" si="34"/>
        <v>4.2397252775388912E-5</v>
      </c>
      <c r="BA72" s="68">
        <f t="shared" si="35"/>
        <v>5.8033260127226547E-5</v>
      </c>
      <c r="BB72" s="69">
        <f t="shared" si="36"/>
        <v>8.3736023724441251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4570173903496322</v>
      </c>
      <c r="P73" s="47">
        <f t="shared" si="3"/>
        <v>0.53662208170303793</v>
      </c>
      <c r="Q73" s="47">
        <f t="shared" si="4"/>
        <v>0.81036679824538771</v>
      </c>
      <c r="R73" s="43">
        <f t="shared" si="5"/>
        <v>0.8395411369768665</v>
      </c>
      <c r="S73" s="43">
        <f t="shared" si="6"/>
        <v>0.8255724333892891</v>
      </c>
      <c r="T73" s="7">
        <f t="shared" si="7"/>
        <v>1.9512467991759778E-4</v>
      </c>
      <c r="U73" s="36">
        <f t="shared" si="8"/>
        <v>6.0826803236029041E-3</v>
      </c>
      <c r="V73" s="36">
        <f t="shared" si="9"/>
        <v>4.0786161799730453E-3</v>
      </c>
      <c r="W73" s="37">
        <f t="shared" si="18"/>
        <v>4.0162730917828794E-6</v>
      </c>
      <c r="X73" s="37">
        <f t="shared" si="19"/>
        <v>-2.2159050073646953</v>
      </c>
      <c r="Y73" s="37">
        <f t="shared" si="19"/>
        <v>-2.389487162239357</v>
      </c>
      <c r="Z73" s="32">
        <f t="shared" si="20"/>
        <v>3.0130764490931029E-2</v>
      </c>
      <c r="AA73" s="19">
        <f t="shared" si="10"/>
        <v>1.579191629906727</v>
      </c>
      <c r="AB73" s="47">
        <f t="shared" si="11"/>
        <v>10.176830824038296</v>
      </c>
      <c r="AC73" s="20">
        <f t="shared" si="12"/>
        <v>0.59279010428191947</v>
      </c>
      <c r="AD73" s="20"/>
      <c r="AE73" s="29">
        <f t="shared" si="13"/>
        <v>4.0786161799730453E-3</v>
      </c>
      <c r="AF73" s="20"/>
      <c r="AG73" s="20"/>
      <c r="AI73" s="60">
        <f t="shared" si="14"/>
        <v>0.8395411369768665</v>
      </c>
      <c r="AJ73" s="61">
        <f t="shared" si="21"/>
        <v>0.70482932067640969</v>
      </c>
      <c r="AK73" s="61">
        <f t="shared" si="15"/>
        <v>0.8255724333892891</v>
      </c>
      <c r="AL73" s="61">
        <f t="shared" si="22"/>
        <v>0.68156984277231214</v>
      </c>
      <c r="AM73" s="61">
        <f t="shared" si="23"/>
        <v>0.69310201938440219</v>
      </c>
      <c r="AN73" s="61">
        <f t="shared" si="16"/>
        <v>6.0826803236029041E-3</v>
      </c>
      <c r="AO73" s="61">
        <f t="shared" si="24"/>
        <v>3.6998999919145931E-5</v>
      </c>
      <c r="AP73" s="61">
        <f t="shared" si="17"/>
        <v>4.0786161799730453E-3</v>
      </c>
      <c r="AQ73" s="61">
        <f t="shared" si="25"/>
        <v>1.6635109943537915E-5</v>
      </c>
      <c r="AR73" s="61">
        <f t="shared" si="26"/>
        <v>2.4808918385450482E-5</v>
      </c>
      <c r="AS73" s="62">
        <f t="shared" si="27"/>
        <v>1.3968703587577402E-2</v>
      </c>
      <c r="AT73" s="63">
        <f t="shared" si="28"/>
        <v>1.6638498070359962E-2</v>
      </c>
      <c r="AU73" s="64">
        <f t="shared" si="29"/>
        <v>2.0040641436298587E-3</v>
      </c>
      <c r="AV73" s="65">
        <f t="shared" si="30"/>
        <v>0.32947056840278066</v>
      </c>
      <c r="AW73" s="66">
        <f t="shared" si="31"/>
        <v>1.9512467991759778E-4</v>
      </c>
      <c r="AX73" s="66">
        <f t="shared" si="32"/>
        <v>0.70482932067640969</v>
      </c>
      <c r="AY73" s="67">
        <f t="shared" si="33"/>
        <v>4.0162730917828794E-6</v>
      </c>
      <c r="AZ73" s="67">
        <f t="shared" si="34"/>
        <v>3.6998999919145931E-5</v>
      </c>
      <c r="BA73" s="68">
        <f t="shared" si="35"/>
        <v>5.4779229755205501E-5</v>
      </c>
      <c r="BB73" s="69">
        <f t="shared" si="36"/>
        <v>7.8590750730582695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4274622208783696</v>
      </c>
      <c r="P74" s="47">
        <f t="shared" si="3"/>
        <v>0.53421392816185842</v>
      </c>
      <c r="Q74" s="47">
        <f t="shared" si="4"/>
        <v>0.80499313106879455</v>
      </c>
      <c r="R74" s="43">
        <f t="shared" si="5"/>
        <v>0.8349941878274415</v>
      </c>
      <c r="S74" s="43">
        <f t="shared" si="6"/>
        <v>0.82186758178747443</v>
      </c>
      <c r="T74" s="7">
        <f t="shared" si="7"/>
        <v>1.7230778612849996E-4</v>
      </c>
      <c r="U74" s="36">
        <f t="shared" si="8"/>
        <v>5.6797920626105456E-3</v>
      </c>
      <c r="V74" s="36">
        <f t="shared" si="9"/>
        <v>3.8005613738842704E-3</v>
      </c>
      <c r="W74" s="37">
        <f t="shared" si="18"/>
        <v>3.5315079814506305E-6</v>
      </c>
      <c r="X74" s="37">
        <f t="shared" si="19"/>
        <v>-2.2456675635343784</v>
      </c>
      <c r="Y74" s="37">
        <f t="shared" si="19"/>
        <v>-2.4201522498111907</v>
      </c>
      <c r="Z74" s="32">
        <f t="shared" si="20"/>
        <v>3.0444905745117629E-2</v>
      </c>
      <c r="AA74" s="19">
        <f t="shared" si="10"/>
        <v>1.5581739980578244</v>
      </c>
      <c r="AB74" s="47">
        <f t="shared" si="11"/>
        <v>10.197407962491573</v>
      </c>
      <c r="AC74" s="20">
        <f t="shared" si="12"/>
        <v>0.56774075235749277</v>
      </c>
      <c r="AD74" s="20"/>
      <c r="AE74" s="29">
        <f t="shared" si="13"/>
        <v>3.8005613738842704E-3</v>
      </c>
      <c r="AF74" s="20"/>
      <c r="AG74" s="20"/>
      <c r="AI74" s="60">
        <f t="shared" si="14"/>
        <v>0.8349941878274415</v>
      </c>
      <c r="AJ74" s="61">
        <f t="shared" si="21"/>
        <v>0.69721529370560864</v>
      </c>
      <c r="AK74" s="61">
        <f t="shared" si="15"/>
        <v>0.82186758178747443</v>
      </c>
      <c r="AL74" s="61">
        <f t="shared" si="22"/>
        <v>0.67546632199319101</v>
      </c>
      <c r="AM74" s="61">
        <f t="shared" si="23"/>
        <v>0.68625465395633556</v>
      </c>
      <c r="AN74" s="61">
        <f t="shared" si="16"/>
        <v>5.6797920626105456E-3</v>
      </c>
      <c r="AO74" s="61">
        <f t="shared" si="24"/>
        <v>3.2260037874493756E-5</v>
      </c>
      <c r="AP74" s="61">
        <f t="shared" si="17"/>
        <v>3.8005613738842704E-3</v>
      </c>
      <c r="AQ74" s="61">
        <f t="shared" si="25"/>
        <v>1.4444266756661093E-5</v>
      </c>
      <c r="AR74" s="61">
        <f t="shared" si="26"/>
        <v>2.1586398324852109E-5</v>
      </c>
      <c r="AS74" s="62">
        <f t="shared" si="27"/>
        <v>1.312660603996707E-2</v>
      </c>
      <c r="AT74" s="63">
        <f t="shared" si="28"/>
        <v>1.5720595701535341E-2</v>
      </c>
      <c r="AU74" s="64">
        <f t="shared" si="29"/>
        <v>1.8792306887262752E-3</v>
      </c>
      <c r="AV74" s="65">
        <f t="shared" si="30"/>
        <v>0.33086258581490102</v>
      </c>
      <c r="AW74" s="66">
        <f t="shared" si="31"/>
        <v>1.7230778612849996E-4</v>
      </c>
      <c r="AX74" s="66">
        <f t="shared" si="32"/>
        <v>0.69721529370560864</v>
      </c>
      <c r="AY74" s="67">
        <f t="shared" si="33"/>
        <v>3.5315079814506305E-6</v>
      </c>
      <c r="AZ74" s="67">
        <f t="shared" si="34"/>
        <v>3.2260037874493756E-5</v>
      </c>
      <c r="BA74" s="68">
        <f t="shared" si="35"/>
        <v>5.147688643124341E-5</v>
      </c>
      <c r="BB74" s="69">
        <f t="shared" si="36"/>
        <v>7.3695321126520594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3976596922278319</v>
      </c>
      <c r="P75" s="47">
        <f t="shared" ref="P75:P138" si="40">thetar+(thetas-thetar)*(1-EXP(-((k/N75)^p)))</f>
        <v>0.5317876969719818</v>
      </c>
      <c r="Q75" s="47">
        <f t="shared" ref="Q75:Q138" si="41">(R75-$C$8/$C$7)/(1-$C$8/$C$7)</f>
        <v>0.79957448949596943</v>
      </c>
      <c r="R75" s="43">
        <f t="shared" ref="R75:R138" si="42">O75/$C$7</f>
        <v>0.83040918341966641</v>
      </c>
      <c r="S75" s="43">
        <f t="shared" ref="S75:S138" si="43">P75/thetas</f>
        <v>0.81813491841843355</v>
      </c>
      <c r="T75" s="7">
        <f t="shared" ref="T75:T138" si="44">(S75-R75)^2</f>
        <v>1.5065758132048974E-4</v>
      </c>
      <c r="U75" s="36">
        <f t="shared" ref="U75:U138" si="45">(Q75^P_GRT)*(1-(1-Q75^(1/(1-1/n_VGM)))^(1-1/n_VGM))^2</f>
        <v>5.3013601580000338E-3</v>
      </c>
      <c r="V75" s="36">
        <f t="shared" ref="V75:V138" si="46">AE75</f>
        <v>3.5406937987491833E-3</v>
      </c>
      <c r="W75" s="37">
        <f t="shared" si="18"/>
        <v>3.0999460285976451E-6</v>
      </c>
      <c r="X75" s="37">
        <f t="shared" si="19"/>
        <v>-2.2756126901484568</v>
      </c>
      <c r="Y75" s="37">
        <f t="shared" si="19"/>
        <v>-2.4509116296563409</v>
      </c>
      <c r="Z75" s="32">
        <f t="shared" si="20"/>
        <v>3.0729718192588813E-2</v>
      </c>
      <c r="AA75" s="19">
        <f t="shared" ref="AA75:AA138" si="47">-LN(λ_GRT*(1-S75))</f>
        <v>1.5374360921396892</v>
      </c>
      <c r="AB75" s="47">
        <f t="shared" ref="AB75:AB138" si="48">IF(S75&lt;thetaRL,_xlfn.GAMMA(a),IF(S75=1,0,EXP(GAMMALN(a))*(1-_xlfn.GAMMA.DIST(AA75,a,1,TRUE))))</f>
        <v>10.217206515638857</v>
      </c>
      <c r="AC75" s="20">
        <f t="shared" ref="AC75:AC138" si="49">(1/(λ_GRT*k^β_GRT))*($AF$13-AB75)</f>
        <v>0.54363920264459697</v>
      </c>
      <c r="AD75" s="20"/>
      <c r="AE75" s="29">
        <f t="shared" ref="AE75:AE138" si="50">IF(S75&lt;thetaRL,0,(S75^P_GRT)*((AC75/$AD$11)^2))</f>
        <v>3.5406937987491833E-3</v>
      </c>
      <c r="AF75" s="20"/>
      <c r="AG75" s="20"/>
      <c r="AI75" s="60">
        <f t="shared" ref="AI75:AI138" si="51">R75-$R$216</f>
        <v>0.83040918341966641</v>
      </c>
      <c r="AJ75" s="61">
        <f t="shared" si="21"/>
        <v>0.68957941190771721</v>
      </c>
      <c r="AK75" s="61">
        <f t="shared" ref="AK75:AK138" si="52">S75-$S$216</f>
        <v>0.81813491841843355</v>
      </c>
      <c r="AL75" s="61">
        <f t="shared" si="22"/>
        <v>0.66934474473553696</v>
      </c>
      <c r="AM75" s="61">
        <f t="shared" si="23"/>
        <v>0.67938674953096678</v>
      </c>
      <c r="AN75" s="61">
        <f t="shared" ref="AN75:AN138" si="53">U75-$U$216</f>
        <v>5.3013601580000338E-3</v>
      </c>
      <c r="AO75" s="61">
        <f t="shared" si="24"/>
        <v>2.8104419524830142E-5</v>
      </c>
      <c r="AP75" s="61">
        <f t="shared" ref="AP75:AP138" si="54">V75-$V$216</f>
        <v>3.5406937987491833E-3</v>
      </c>
      <c r="AQ75" s="61">
        <f t="shared" si="25"/>
        <v>1.2536512576500923E-5</v>
      </c>
      <c r="AR75" s="61">
        <f t="shared" si="26"/>
        <v>1.8770493036366709E-5</v>
      </c>
      <c r="AS75" s="62">
        <f t="shared" si="27"/>
        <v>1.2274265001232854E-2</v>
      </c>
      <c r="AT75" s="63">
        <f t="shared" si="28"/>
        <v>1.4780984177808366E-2</v>
      </c>
      <c r="AU75" s="64">
        <f t="shared" si="29"/>
        <v>1.7606663592508506E-3</v>
      </c>
      <c r="AV75" s="65">
        <f t="shared" si="30"/>
        <v>0.33211596774724156</v>
      </c>
      <c r="AW75" s="66">
        <f t="shared" si="31"/>
        <v>1.5065758132048974E-4</v>
      </c>
      <c r="AX75" s="66">
        <f t="shared" si="32"/>
        <v>0.68957941190771721</v>
      </c>
      <c r="AY75" s="67">
        <f t="shared" si="33"/>
        <v>3.0999460285976451E-6</v>
      </c>
      <c r="AZ75" s="67">
        <f t="shared" si="34"/>
        <v>2.8104419524830142E-5</v>
      </c>
      <c r="BA75" s="68">
        <f t="shared" si="35"/>
        <v>4.8134372553854327E-5</v>
      </c>
      <c r="BB75" s="69">
        <f t="shared" si="36"/>
        <v>6.9045739578464724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3676286628231218</v>
      </c>
      <c r="P76" s="47">
        <f t="shared" si="40"/>
        <v>0.52934393152570869</v>
      </c>
      <c r="Q76" s="47">
        <f t="shared" si="41"/>
        <v>0.79411430233147662</v>
      </c>
      <c r="R76" s="43">
        <f t="shared" si="42"/>
        <v>0.82578902504971097</v>
      </c>
      <c r="S76" s="43">
        <f t="shared" si="43"/>
        <v>0.81437527927032105</v>
      </c>
      <c r="T76" s="7">
        <f t="shared" si="44"/>
        <v>1.3027359271654114E-4</v>
      </c>
      <c r="U76" s="36">
        <f t="shared" si="45"/>
        <v>4.9461318614630791E-3</v>
      </c>
      <c r="V76" s="36">
        <f t="shared" si="46"/>
        <v>3.2978898765974908E-3</v>
      </c>
      <c r="W76" s="37">
        <f t="shared" ref="W76:W139" si="55">(U76-V76)^2</f>
        <v>2.7167016406736544E-6</v>
      </c>
      <c r="X76" s="37">
        <f t="shared" ref="X76:Y139" si="56">LOG(U76)</f>
        <v>-2.3057343097413141</v>
      </c>
      <c r="Y76" s="37">
        <f t="shared" si="56"/>
        <v>-2.4817638504454522</v>
      </c>
      <c r="Z76" s="32">
        <f t="shared" ref="Z76:Z139" si="57">(X76-Y76)^2</f>
        <v>3.0986399200509818E-2</v>
      </c>
      <c r="AA76" s="19">
        <f t="shared" si="47"/>
        <v>1.5169741892497166</v>
      </c>
      <c r="AB76" s="47">
        <f t="shared" si="48"/>
        <v>10.236250650668595</v>
      </c>
      <c r="AC76" s="20">
        <f t="shared" si="49"/>
        <v>0.52045603548365305</v>
      </c>
      <c r="AD76" s="20"/>
      <c r="AE76" s="29">
        <f t="shared" si="50"/>
        <v>3.2978898765974908E-3</v>
      </c>
      <c r="AF76" s="20"/>
      <c r="AG76" s="20"/>
      <c r="AI76" s="60">
        <f t="shared" si="51"/>
        <v>0.82578902504971097</v>
      </c>
      <c r="AJ76" s="61">
        <f t="shared" ref="AJ76:AJ139" si="58">AI76^2</f>
        <v>0.68192751389255213</v>
      </c>
      <c r="AK76" s="61">
        <f t="shared" si="52"/>
        <v>0.81437527927032105</v>
      </c>
      <c r="AL76" s="61">
        <f t="shared" ref="AL76:AL139" si="59">AK76^2</f>
        <v>0.66320709548661338</v>
      </c>
      <c r="AM76" s="61">
        <f t="shared" ref="AM76:AM139" si="60">AI76*AK76</f>
        <v>0.67250216789322448</v>
      </c>
      <c r="AN76" s="61">
        <f t="shared" si="53"/>
        <v>4.9461318614630791E-3</v>
      </c>
      <c r="AO76" s="61">
        <f t="shared" ref="AO76:AO139" si="61">AN76^2</f>
        <v>2.4464220390980224E-5</v>
      </c>
      <c r="AP76" s="61">
        <f t="shared" si="54"/>
        <v>3.2978898765974908E-3</v>
      </c>
      <c r="AQ76" s="61">
        <f t="shared" ref="AQ76:AQ139" si="62">AP76^2</f>
        <v>1.0876077638164214E-5</v>
      </c>
      <c r="AR76" s="61">
        <f t="shared" ref="AR76:AR139" si="63">AN76*AP76</f>
        <v>1.6311798194235392E-5</v>
      </c>
      <c r="AS76" s="62">
        <f t="shared" ref="AS76:AS139" si="64">R76-S76</f>
        <v>1.1413745779389917E-2</v>
      </c>
      <c r="AT76" s="63">
        <f t="shared" ref="AT76:AT139" si="65">AS76/R76</f>
        <v>1.3821624450267828E-2</v>
      </c>
      <c r="AU76" s="64">
        <f t="shared" ref="AU76:AU139" si="66">U76-V76</f>
        <v>1.6482419848655883E-3</v>
      </c>
      <c r="AV76" s="65">
        <f t="shared" ref="AV76:AV139" si="67">AU76/U76</f>
        <v>0.33323858543027884</v>
      </c>
      <c r="AW76" s="66">
        <f t="shared" ref="AW76:AW139" si="68">AS76^2</f>
        <v>1.3027359271654114E-4</v>
      </c>
      <c r="AX76" s="66">
        <f t="shared" ref="AX76:AX139" si="69">AJ76</f>
        <v>0.68192751389255213</v>
      </c>
      <c r="AY76" s="67">
        <f t="shared" ref="AY76:AY139" si="70">AU76^2</f>
        <v>2.7167016406736544E-6</v>
      </c>
      <c r="AZ76" s="67">
        <f t="shared" ref="AZ76:AZ139" si="71">AO76</f>
        <v>2.4464220390980224E-5</v>
      </c>
      <c r="BA76" s="68">
        <f t="shared" ref="BA76:BA139" si="72">AS76/255</f>
        <v>4.4759787370156538E-5</v>
      </c>
      <c r="BB76" s="69">
        <f t="shared" ref="BB76:BB139" si="73">AU76/255</f>
        <v>6.463694058296425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3373879069628827</v>
      </c>
      <c r="P77" s="47">
        <f t="shared" si="40"/>
        <v>0.52688317982078181</v>
      </c>
      <c r="Q77" s="47">
        <f t="shared" si="41"/>
        <v>0.78861598308416048</v>
      </c>
      <c r="R77" s="43">
        <f t="shared" si="42"/>
        <v>0.82113660107121267</v>
      </c>
      <c r="S77" s="43">
        <f t="shared" si="43"/>
        <v>0.81058950741658742</v>
      </c>
      <c r="T77" s="7">
        <f t="shared" si="44"/>
        <v>1.1124118455943622E-4</v>
      </c>
      <c r="U77" s="36">
        <f t="shared" si="45"/>
        <v>4.6128953216898524E-3</v>
      </c>
      <c r="V77" s="36">
        <f t="shared" si="46"/>
        <v>3.0710897059152927E-3</v>
      </c>
      <c r="W77" s="37">
        <f t="shared" si="55"/>
        <v>2.3771645568339692E-6</v>
      </c>
      <c r="X77" s="37">
        <f t="shared" si="56"/>
        <v>-2.33602640052468</v>
      </c>
      <c r="Y77" s="37">
        <f t="shared" si="56"/>
        <v>-2.5127074977168102</v>
      </c>
      <c r="Z77" s="32">
        <f t="shared" si="57"/>
        <v>3.1216210105014963E-2</v>
      </c>
      <c r="AA77" s="19">
        <f t="shared" si="47"/>
        <v>1.4967846160338165</v>
      </c>
      <c r="AB77" s="47">
        <f t="shared" si="48"/>
        <v>10.254564092817347</v>
      </c>
      <c r="AC77" s="20">
        <f t="shared" si="49"/>
        <v>0.49816236922032109</v>
      </c>
      <c r="AD77" s="20"/>
      <c r="AE77" s="29">
        <f t="shared" si="50"/>
        <v>3.0710897059152927E-3</v>
      </c>
      <c r="AF77" s="20"/>
      <c r="AG77" s="20"/>
      <c r="AI77" s="60">
        <f t="shared" si="51"/>
        <v>0.82113660107121267</v>
      </c>
      <c r="AJ77" s="61">
        <f t="shared" si="58"/>
        <v>0.67426531761878383</v>
      </c>
      <c r="AK77" s="61">
        <f t="shared" si="52"/>
        <v>0.81058950741658742</v>
      </c>
      <c r="AL77" s="61">
        <f t="shared" si="59"/>
        <v>0.6570553495338658</v>
      </c>
      <c r="AM77" s="61">
        <f t="shared" si="60"/>
        <v>0.66560471298404511</v>
      </c>
      <c r="AN77" s="61">
        <f t="shared" si="53"/>
        <v>4.6128953216898524E-3</v>
      </c>
      <c r="AO77" s="61">
        <f t="shared" si="61"/>
        <v>2.1278803248868128E-5</v>
      </c>
      <c r="AP77" s="61">
        <f t="shared" si="54"/>
        <v>3.0710897059152927E-3</v>
      </c>
      <c r="AQ77" s="61">
        <f t="shared" si="62"/>
        <v>9.4315919817788791E-6</v>
      </c>
      <c r="AR77" s="61">
        <f t="shared" si="63"/>
        <v>1.4166615336906518E-5</v>
      </c>
      <c r="AS77" s="62">
        <f t="shared" si="64"/>
        <v>1.054709365462525E-2</v>
      </c>
      <c r="AT77" s="63">
        <f t="shared" si="65"/>
        <v>1.2844505580272579E-2</v>
      </c>
      <c r="AU77" s="64">
        <f t="shared" si="66"/>
        <v>1.5418056157745596E-3</v>
      </c>
      <c r="AV77" s="65">
        <f t="shared" si="67"/>
        <v>0.33423815375236965</v>
      </c>
      <c r="AW77" s="66">
        <f t="shared" si="68"/>
        <v>1.1124118455943622E-4</v>
      </c>
      <c r="AX77" s="66">
        <f t="shared" si="69"/>
        <v>0.67426531761878383</v>
      </c>
      <c r="AY77" s="67">
        <f t="shared" si="70"/>
        <v>2.3771645568339692E-6</v>
      </c>
      <c r="AZ77" s="67">
        <f t="shared" si="71"/>
        <v>2.1278803248868128E-5</v>
      </c>
      <c r="BA77" s="68">
        <f t="shared" si="72"/>
        <v>4.1361151586765688E-5</v>
      </c>
      <c r="BB77" s="69">
        <f t="shared" si="73"/>
        <v>6.0462965324492533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306956054882751</v>
      </c>
      <c r="P78" s="47">
        <f t="shared" si="40"/>
        <v>0.52440599397058996</v>
      </c>
      <c r="Q78" s="47">
        <f t="shared" si="41"/>
        <v>0.78308291906959104</v>
      </c>
      <c r="R78" s="43">
        <f t="shared" si="42"/>
        <v>0.81645477767426933</v>
      </c>
      <c r="S78" s="43">
        <f t="shared" si="43"/>
        <v>0.80677845226244604</v>
      </c>
      <c r="T78" s="7">
        <f t="shared" si="44"/>
        <v>9.3631273475497034E-5</v>
      </c>
      <c r="U78" s="36">
        <f t="shared" si="45"/>
        <v>4.300480586977168E-3</v>
      </c>
      <c r="V78" s="36">
        <f t="shared" si="46"/>
        <v>2.8592939579505901E-3</v>
      </c>
      <c r="W78" s="37">
        <f t="shared" si="55"/>
        <v>2.0770188996849911E-6</v>
      </c>
      <c r="X78" s="37">
        <f t="shared" si="56"/>
        <v>-2.3664830084646922</v>
      </c>
      <c r="Y78" s="37">
        <f t="shared" si="56"/>
        <v>-2.5437411934516723</v>
      </c>
      <c r="Z78" s="32">
        <f t="shared" si="57"/>
        <v>3.1420464144878459E-2</v>
      </c>
      <c r="AA78" s="19">
        <f t="shared" si="47"/>
        <v>1.4768637480269622</v>
      </c>
      <c r="AB78" s="47">
        <f t="shared" si="48"/>
        <v>10.272170114187364</v>
      </c>
      <c r="AC78" s="20">
        <f t="shared" si="49"/>
        <v>0.47672987381830279</v>
      </c>
      <c r="AD78" s="20"/>
      <c r="AE78" s="29">
        <f t="shared" si="50"/>
        <v>2.8592939579505901E-3</v>
      </c>
      <c r="AF78" s="20"/>
      <c r="AG78" s="20"/>
      <c r="AI78" s="60">
        <f t="shared" si="51"/>
        <v>0.81645477767426933</v>
      </c>
      <c r="AJ78" s="61">
        <f t="shared" si="58"/>
        <v>0.66659840398714054</v>
      </c>
      <c r="AK78" s="61">
        <f t="shared" si="52"/>
        <v>0.80677845226244604</v>
      </c>
      <c r="AL78" s="61">
        <f t="shared" si="59"/>
        <v>0.6508914710349879</v>
      </c>
      <c r="AM78" s="61">
        <f t="shared" si="60"/>
        <v>0.65869812187432653</v>
      </c>
      <c r="AN78" s="61">
        <f t="shared" si="53"/>
        <v>4.300480586977168E-3</v>
      </c>
      <c r="AO78" s="61">
        <f t="shared" si="61"/>
        <v>1.8494133278967489E-5</v>
      </c>
      <c r="AP78" s="61">
        <f t="shared" si="54"/>
        <v>2.8592939579505901E-3</v>
      </c>
      <c r="AQ78" s="61">
        <f t="shared" si="62"/>
        <v>8.1755619379727509E-6</v>
      </c>
      <c r="AR78" s="61">
        <f t="shared" si="63"/>
        <v>1.2296338158627624E-5</v>
      </c>
      <c r="AS78" s="62">
        <f t="shared" si="64"/>
        <v>9.6763254118232833E-3</v>
      </c>
      <c r="AT78" s="63">
        <f t="shared" si="65"/>
        <v>1.1851636705938568E-2</v>
      </c>
      <c r="AU78" s="64">
        <f t="shared" si="66"/>
        <v>1.4411866290265779E-3</v>
      </c>
      <c r="AV78" s="65">
        <f t="shared" si="67"/>
        <v>0.3351222264299526</v>
      </c>
      <c r="AW78" s="66">
        <f t="shared" si="68"/>
        <v>9.3631273475497034E-5</v>
      </c>
      <c r="AX78" s="66">
        <f t="shared" si="69"/>
        <v>0.66659840398714054</v>
      </c>
      <c r="AY78" s="67">
        <f t="shared" si="70"/>
        <v>2.0770188996849911E-6</v>
      </c>
      <c r="AZ78" s="67">
        <f t="shared" si="71"/>
        <v>1.8494133278967489E-5</v>
      </c>
      <c r="BA78" s="68">
        <f t="shared" si="72"/>
        <v>3.7946374164012875E-5</v>
      </c>
      <c r="BB78" s="69">
        <f t="shared" si="73"/>
        <v>5.6517122706924624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2763515367676073</v>
      </c>
      <c r="P79" s="47">
        <f t="shared" si="40"/>
        <v>0.52191292972026937</v>
      </c>
      <c r="Q79" s="47">
        <f t="shared" si="41"/>
        <v>0.77751846123047397</v>
      </c>
      <c r="R79" s="43">
        <f t="shared" si="42"/>
        <v>0.81174639027193951</v>
      </c>
      <c r="S79" s="43">
        <f t="shared" si="43"/>
        <v>0.80294296880041438</v>
      </c>
      <c r="T79" s="7">
        <f t="shared" si="44"/>
        <v>7.7500229605309686E-5</v>
      </c>
      <c r="U79" s="36">
        <f t="shared" si="45"/>
        <v>4.0077603244641847E-3</v>
      </c>
      <c r="V79" s="36">
        <f t="shared" si="46"/>
        <v>2.6615608786225513E-3</v>
      </c>
      <c r="W79" s="37">
        <f t="shared" si="55"/>
        <v>1.8122529479843206E-6</v>
      </c>
      <c r="X79" s="37">
        <f t="shared" si="56"/>
        <v>-2.3970982584170137</v>
      </c>
      <c r="Y79" s="37">
        <f t="shared" si="56"/>
        <v>-2.5748635956390897</v>
      </c>
      <c r="Z79" s="32">
        <f t="shared" si="57"/>
        <v>3.1600515117678397E-2</v>
      </c>
      <c r="AA79" s="19">
        <f t="shared" si="47"/>
        <v>1.4572080090025263</v>
      </c>
      <c r="AB79" s="47">
        <f t="shared" si="48"/>
        <v>10.28909152413363</v>
      </c>
      <c r="AC79" s="20">
        <f t="shared" si="49"/>
        <v>0.45613078256156891</v>
      </c>
      <c r="AD79" s="20"/>
      <c r="AE79" s="29">
        <f t="shared" si="50"/>
        <v>2.6615608786225513E-3</v>
      </c>
      <c r="AF79" s="20"/>
      <c r="AG79" s="20"/>
      <c r="AI79" s="60">
        <f t="shared" si="51"/>
        <v>0.81174639027193951</v>
      </c>
      <c r="AJ79" s="61">
        <f t="shared" si="58"/>
        <v>0.65893220211952397</v>
      </c>
      <c r="AK79" s="61">
        <f t="shared" si="52"/>
        <v>0.80294296880041438</v>
      </c>
      <c r="AL79" s="61">
        <f t="shared" si="59"/>
        <v>0.64471741114602321</v>
      </c>
      <c r="AM79" s="61">
        <f t="shared" si="60"/>
        <v>0.65178605651797095</v>
      </c>
      <c r="AN79" s="61">
        <f t="shared" si="53"/>
        <v>4.0077603244641847E-3</v>
      </c>
      <c r="AO79" s="61">
        <f t="shared" si="61"/>
        <v>1.6062142818349266E-5</v>
      </c>
      <c r="AP79" s="61">
        <f t="shared" si="54"/>
        <v>2.6615608786225513E-3</v>
      </c>
      <c r="AQ79" s="61">
        <f t="shared" si="62"/>
        <v>7.0839063106140475E-6</v>
      </c>
      <c r="AR79" s="61">
        <f t="shared" si="63"/>
        <v>1.0666898090489496E-5</v>
      </c>
      <c r="AS79" s="62">
        <f t="shared" si="64"/>
        <v>8.8034214715251302E-3</v>
      </c>
      <c r="AT79" s="63">
        <f t="shared" si="65"/>
        <v>1.0845039259830814E-2</v>
      </c>
      <c r="AU79" s="64">
        <f t="shared" si="66"/>
        <v>1.3461994458416333E-3</v>
      </c>
      <c r="AV79" s="65">
        <f t="shared" si="67"/>
        <v>0.33589819172173496</v>
      </c>
      <c r="AW79" s="66">
        <f t="shared" si="68"/>
        <v>7.7500229605309686E-5</v>
      </c>
      <c r="AX79" s="66">
        <f t="shared" si="69"/>
        <v>0.65893220211952397</v>
      </c>
      <c r="AY79" s="67">
        <f t="shared" si="70"/>
        <v>1.8122529479843206E-6</v>
      </c>
      <c r="AZ79" s="67">
        <f t="shared" si="71"/>
        <v>1.6062142818349266E-5</v>
      </c>
      <c r="BA79" s="68">
        <f t="shared" si="72"/>
        <v>3.4523221456961298E-5</v>
      </c>
      <c r="BB79" s="69">
        <f t="shared" si="73"/>
        <v>5.2792135131044447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2455925309229334</v>
      </c>
      <c r="P80" s="47">
        <f t="shared" si="40"/>
        <v>0.51940454596923702</v>
      </c>
      <c r="Q80" s="47">
        <f t="shared" si="41"/>
        <v>0.77192591471326055</v>
      </c>
      <c r="R80" s="43">
        <f t="shared" si="42"/>
        <v>0.80701423552660512</v>
      </c>
      <c r="S80" s="43">
        <f t="shared" si="43"/>
        <v>0.7990839168757492</v>
      </c>
      <c r="T80" s="7">
        <f t="shared" si="44"/>
        <v>6.2889953904113197E-5</v>
      </c>
      <c r="U80" s="36">
        <f t="shared" si="45"/>
        <v>3.7336502736191632E-3</v>
      </c>
      <c r="V80" s="36">
        <f t="shared" si="46"/>
        <v>2.4770033969118773E-3</v>
      </c>
      <c r="W80" s="37">
        <f t="shared" si="55"/>
        <v>1.5791613727381766E-6</v>
      </c>
      <c r="X80" s="37">
        <f t="shared" si="56"/>
        <v>-2.4278663643062108</v>
      </c>
      <c r="Y80" s="37">
        <f t="shared" si="56"/>
        <v>-2.6060733978311705</v>
      </c>
      <c r="Z80" s="32">
        <f t="shared" si="57"/>
        <v>3.1757746797766113E-2</v>
      </c>
      <c r="AA80" s="19">
        <f t="shared" si="47"/>
        <v>1.437813870330263</v>
      </c>
      <c r="AB80" s="47">
        <f t="shared" si="48"/>
        <v>10.305350661142878</v>
      </c>
      <c r="AC80" s="20">
        <f t="shared" si="49"/>
        <v>0.43633790194034372</v>
      </c>
      <c r="AD80" s="20"/>
      <c r="AE80" s="29">
        <f t="shared" si="50"/>
        <v>2.4770033969118773E-3</v>
      </c>
      <c r="AF80" s="20"/>
      <c r="AG80" s="20"/>
      <c r="AI80" s="60">
        <f t="shared" si="51"/>
        <v>0.80701423552660512</v>
      </c>
      <c r="AJ80" s="61">
        <f t="shared" si="58"/>
        <v>0.65127197634259093</v>
      </c>
      <c r="AK80" s="61">
        <f t="shared" si="52"/>
        <v>0.7990839168757492</v>
      </c>
      <c r="AL80" s="61">
        <f t="shared" si="59"/>
        <v>0.63853510620948928</v>
      </c>
      <c r="AM80" s="61">
        <f t="shared" si="60"/>
        <v>0.64487209629908804</v>
      </c>
      <c r="AN80" s="61">
        <f t="shared" si="53"/>
        <v>3.7336502736191632E-3</v>
      </c>
      <c r="AO80" s="61">
        <f t="shared" si="61"/>
        <v>1.3940144365696452E-5</v>
      </c>
      <c r="AP80" s="61">
        <f t="shared" si="54"/>
        <v>2.4770033969118773E-3</v>
      </c>
      <c r="AQ80" s="61">
        <f t="shared" si="62"/>
        <v>6.1355458283129793E-6</v>
      </c>
      <c r="AR80" s="61">
        <f t="shared" si="63"/>
        <v>9.2482644106356274E-6</v>
      </c>
      <c r="AS80" s="62">
        <f t="shared" si="64"/>
        <v>7.9303186508559165E-3</v>
      </c>
      <c r="AT80" s="63">
        <f t="shared" si="65"/>
        <v>9.826739482087456E-3</v>
      </c>
      <c r="AU80" s="64">
        <f t="shared" si="66"/>
        <v>1.2566468767072859E-3</v>
      </c>
      <c r="AV80" s="65">
        <f t="shared" si="67"/>
        <v>0.3365732686819573</v>
      </c>
      <c r="AW80" s="66">
        <f t="shared" si="68"/>
        <v>6.2889953904113197E-5</v>
      </c>
      <c r="AX80" s="66">
        <f t="shared" si="69"/>
        <v>0.65127197634259093</v>
      </c>
      <c r="AY80" s="67">
        <f t="shared" si="70"/>
        <v>1.5791613727381766E-6</v>
      </c>
      <c r="AZ80" s="67">
        <f t="shared" si="71"/>
        <v>1.3940144365696452E-5</v>
      </c>
      <c r="BA80" s="68">
        <f t="shared" si="72"/>
        <v>3.1099288826885946E-5</v>
      </c>
      <c r="BB80" s="69">
        <f t="shared" si="73"/>
        <v>4.928026967479553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2146969162518353</v>
      </c>
      <c r="P81" s="47">
        <f t="shared" si="40"/>
        <v>0.51688140430066365</v>
      </c>
      <c r="Q81" s="47">
        <f t="shared" si="41"/>
        <v>0.76630853022760637</v>
      </c>
      <c r="R81" s="43">
        <f t="shared" si="42"/>
        <v>0.80226106403874387</v>
      </c>
      <c r="S81" s="43">
        <f t="shared" si="43"/>
        <v>0.79520216046255943</v>
      </c>
      <c r="T81" s="7">
        <f t="shared" si="44"/>
        <v>4.9828119697869459E-5</v>
      </c>
      <c r="U81" s="36">
        <f t="shared" si="45"/>
        <v>3.4771094527251928E-3</v>
      </c>
      <c r="V81" s="36">
        <f t="shared" si="46"/>
        <v>2.3047863400279811E-3</v>
      </c>
      <c r="W81" s="37">
        <f t="shared" si="55"/>
        <v>1.3743414805640793E-6</v>
      </c>
      <c r="X81" s="37">
        <f t="shared" si="56"/>
        <v>-2.4587816383456684</v>
      </c>
      <c r="Y81" s="37">
        <f t="shared" si="56"/>
        <v>-2.6373693286898314</v>
      </c>
      <c r="Z81" s="32">
        <f t="shared" si="57"/>
        <v>3.1893563142462653E-2</v>
      </c>
      <c r="AA81" s="19">
        <f t="shared" si="47"/>
        <v>1.4186778503428517</v>
      </c>
      <c r="AB81" s="47">
        <f t="shared" si="48"/>
        <v>10.320969386128032</v>
      </c>
      <c r="AC81" s="20">
        <f t="shared" si="49"/>
        <v>0.41732461981404928</v>
      </c>
      <c r="AD81" s="20"/>
      <c r="AE81" s="29">
        <f t="shared" si="50"/>
        <v>2.3047863400279811E-3</v>
      </c>
      <c r="AF81" s="20"/>
      <c r="AG81" s="20"/>
      <c r="AI81" s="60">
        <f t="shared" si="51"/>
        <v>0.80226106403874387</v>
      </c>
      <c r="AJ81" s="61">
        <f t="shared" si="58"/>
        <v>0.64362281487257744</v>
      </c>
      <c r="AK81" s="61">
        <f t="shared" si="52"/>
        <v>0.79520216046255943</v>
      </c>
      <c r="AL81" s="61">
        <f t="shared" si="59"/>
        <v>0.63234647600432214</v>
      </c>
      <c r="AM81" s="61">
        <f t="shared" si="60"/>
        <v>0.63795973137860085</v>
      </c>
      <c r="AN81" s="61">
        <f t="shared" si="53"/>
        <v>3.4771094527251928E-3</v>
      </c>
      <c r="AO81" s="61">
        <f t="shared" si="61"/>
        <v>1.209029014623089E-5</v>
      </c>
      <c r="AP81" s="61">
        <f t="shared" si="54"/>
        <v>2.3047863400279811E-3</v>
      </c>
      <c r="AQ81" s="61">
        <f t="shared" si="62"/>
        <v>5.3120400731795762E-6</v>
      </c>
      <c r="AR81" s="61">
        <f t="shared" si="63"/>
        <v>8.013994369423193E-6</v>
      </c>
      <c r="AS81" s="62">
        <f t="shared" si="64"/>
        <v>7.0589035761844388E-3</v>
      </c>
      <c r="AT81" s="63">
        <f t="shared" si="65"/>
        <v>8.7987612668730241E-3</v>
      </c>
      <c r="AU81" s="64">
        <f t="shared" si="66"/>
        <v>1.1723231126972117E-3</v>
      </c>
      <c r="AV81" s="65">
        <f t="shared" si="67"/>
        <v>0.33715450394533902</v>
      </c>
      <c r="AW81" s="66">
        <f t="shared" si="68"/>
        <v>4.9828119697869459E-5</v>
      </c>
      <c r="AX81" s="66">
        <f t="shared" si="69"/>
        <v>0.64362281487257744</v>
      </c>
      <c r="AY81" s="67">
        <f t="shared" si="70"/>
        <v>1.3743414805640793E-6</v>
      </c>
      <c r="AZ81" s="67">
        <f t="shared" si="71"/>
        <v>1.209029014623089E-5</v>
      </c>
      <c r="BA81" s="68">
        <f t="shared" si="72"/>
        <v>2.7681974808566426E-5</v>
      </c>
      <c r="BB81" s="69">
        <f t="shared" si="73"/>
        <v>4.5973455399890653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1836822291239537</v>
      </c>
      <c r="P82" s="47">
        <f t="shared" si="40"/>
        <v>0.51434406851835857</v>
      </c>
      <c r="Q82" s="47">
        <f t="shared" si="41"/>
        <v>0.7606694962043552</v>
      </c>
      <c r="R82" s="43">
        <f t="shared" si="42"/>
        <v>0.79748957371137752</v>
      </c>
      <c r="S82" s="43">
        <f t="shared" si="43"/>
        <v>0.79129856695132084</v>
      </c>
      <c r="T82" s="7">
        <f t="shared" si="44"/>
        <v>3.8328564703067547E-5</v>
      </c>
      <c r="U82" s="36">
        <f t="shared" si="45"/>
        <v>3.2371401378748057E-3</v>
      </c>
      <c r="V82" s="36">
        <f t="shared" si="46"/>
        <v>2.1441237551322635E-3</v>
      </c>
      <c r="W82" s="37">
        <f t="shared" si="55"/>
        <v>1.1946848129435912E-6</v>
      </c>
      <c r="X82" s="37">
        <f t="shared" si="56"/>
        <v>-2.4898384993035263</v>
      </c>
      <c r="Y82" s="37">
        <f t="shared" si="56"/>
        <v>-2.668750151525932</v>
      </c>
      <c r="Z82" s="32">
        <f t="shared" si="57"/>
        <v>3.2009379300951039E-2</v>
      </c>
      <c r="AA82" s="19">
        <f t="shared" si="47"/>
        <v>1.3997965137108561</v>
      </c>
      <c r="AB82" s="47">
        <f t="shared" si="48"/>
        <v>10.335969077062517</v>
      </c>
      <c r="AC82" s="20">
        <f t="shared" si="49"/>
        <v>0.39906491194316712</v>
      </c>
      <c r="AD82" s="20"/>
      <c r="AE82" s="29">
        <f t="shared" si="50"/>
        <v>2.1441237551322635E-3</v>
      </c>
      <c r="AF82" s="20"/>
      <c r="AG82" s="20"/>
      <c r="AI82" s="60">
        <f t="shared" si="51"/>
        <v>0.79748957371137752</v>
      </c>
      <c r="AJ82" s="61">
        <f t="shared" si="58"/>
        <v>0.63598962017835459</v>
      </c>
      <c r="AK82" s="61">
        <f t="shared" si="52"/>
        <v>0.79129856695132084</v>
      </c>
      <c r="AL82" s="61">
        <f t="shared" si="59"/>
        <v>0.62615342205921398</v>
      </c>
      <c r="AM82" s="61">
        <f t="shared" si="60"/>
        <v>0.63105235683643279</v>
      </c>
      <c r="AN82" s="61">
        <f t="shared" si="53"/>
        <v>3.2371401378748057E-3</v>
      </c>
      <c r="AO82" s="61">
        <f t="shared" si="61"/>
        <v>1.0479076272240117E-5</v>
      </c>
      <c r="AP82" s="61">
        <f t="shared" si="54"/>
        <v>2.1441237551322635E-3</v>
      </c>
      <c r="AQ82" s="61">
        <f t="shared" si="62"/>
        <v>4.5972666773224791E-6</v>
      </c>
      <c r="AR82" s="61">
        <f t="shared" si="63"/>
        <v>6.9408290683095013E-6</v>
      </c>
      <c r="AS82" s="62">
        <f t="shared" si="64"/>
        <v>6.1910067600566832E-3</v>
      </c>
      <c r="AT82" s="63">
        <f t="shared" si="65"/>
        <v>7.763119373767881E-3</v>
      </c>
      <c r="AU82" s="64">
        <f t="shared" si="66"/>
        <v>1.0930163827425421E-3</v>
      </c>
      <c r="AV82" s="65">
        <f t="shared" si="67"/>
        <v>0.33764876903355545</v>
      </c>
      <c r="AW82" s="66">
        <f t="shared" si="68"/>
        <v>3.8328564703067547E-5</v>
      </c>
      <c r="AX82" s="66">
        <f t="shared" si="69"/>
        <v>0.63598962017835459</v>
      </c>
      <c r="AY82" s="67">
        <f t="shared" si="70"/>
        <v>1.1946848129435912E-6</v>
      </c>
      <c r="AZ82" s="67">
        <f t="shared" si="71"/>
        <v>1.0479076272240117E-5</v>
      </c>
      <c r="BA82" s="68">
        <f t="shared" si="72"/>
        <v>2.4278457882575229E-5</v>
      </c>
      <c r="BB82" s="69">
        <f t="shared" si="73"/>
        <v>4.2863387558531062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1525656246663676</v>
      </c>
      <c r="P83" s="47">
        <f t="shared" si="40"/>
        <v>0.5117931041915138</v>
      </c>
      <c r="Q83" s="47">
        <f t="shared" si="41"/>
        <v>0.75501193175752124</v>
      </c>
      <c r="R83" s="43">
        <f t="shared" si="42"/>
        <v>0.79270240379482571</v>
      </c>
      <c r="S83" s="43">
        <f t="shared" si="43"/>
        <v>0.78737400644848277</v>
      </c>
      <c r="T83" s="7">
        <f t="shared" si="44"/>
        <v>2.8391818280514473E-5</v>
      </c>
      <c r="U83" s="36">
        <f t="shared" si="45"/>
        <v>3.0127876344082844E-3</v>
      </c>
      <c r="V83" s="36">
        <f t="shared" si="46"/>
        <v>1.9942763369379035E-3</v>
      </c>
      <c r="W83" s="37">
        <f t="shared" si="55"/>
        <v>1.0373652630747988E-6</v>
      </c>
      <c r="X83" s="37">
        <f t="shared" si="56"/>
        <v>-2.5210314798284954</v>
      </c>
      <c r="Y83" s="37">
        <f t="shared" si="56"/>
        <v>-2.7002146638316908</v>
      </c>
      <c r="Z83" s="32">
        <f t="shared" si="57"/>
        <v>3.2106613429522993E-2</v>
      </c>
      <c r="AA83" s="19">
        <f t="shared" si="47"/>
        <v>1.3811664708260096</v>
      </c>
      <c r="AB83" s="47">
        <f t="shared" si="48"/>
        <v>10.350370624880178</v>
      </c>
      <c r="AC83" s="20">
        <f t="shared" si="49"/>
        <v>0.38153334698042074</v>
      </c>
      <c r="AD83" s="20"/>
      <c r="AE83" s="29">
        <f t="shared" si="50"/>
        <v>1.9942763369379035E-3</v>
      </c>
      <c r="AF83" s="20"/>
      <c r="AG83" s="20"/>
      <c r="AI83" s="60">
        <f t="shared" si="51"/>
        <v>0.79270240379482571</v>
      </c>
      <c r="AJ83" s="61">
        <f t="shared" si="58"/>
        <v>0.62837710098209487</v>
      </c>
      <c r="AK83" s="61">
        <f t="shared" si="52"/>
        <v>0.78737400644848277</v>
      </c>
      <c r="AL83" s="61">
        <f t="shared" si="59"/>
        <v>0.61995782603073535</v>
      </c>
      <c r="AM83" s="61">
        <f t="shared" si="60"/>
        <v>0.62415326759727485</v>
      </c>
      <c r="AN83" s="61">
        <f t="shared" si="53"/>
        <v>3.0127876344082844E-3</v>
      </c>
      <c r="AO83" s="61">
        <f t="shared" si="61"/>
        <v>9.0768893300434667E-6</v>
      </c>
      <c r="AP83" s="61">
        <f t="shared" si="54"/>
        <v>1.9942763369379035E-3</v>
      </c>
      <c r="AQ83" s="61">
        <f t="shared" si="62"/>
        <v>3.9771381080704623E-6</v>
      </c>
      <c r="AR83" s="61">
        <f t="shared" si="63"/>
        <v>6.0083310875195653E-6</v>
      </c>
      <c r="AS83" s="62">
        <f t="shared" si="64"/>
        <v>5.328397346342939E-3</v>
      </c>
      <c r="AT83" s="63">
        <f t="shared" si="65"/>
        <v>6.7218130294986241E-3</v>
      </c>
      <c r="AU83" s="64">
        <f t="shared" si="66"/>
        <v>1.0185112974703809E-3</v>
      </c>
      <c r="AV83" s="65">
        <f t="shared" si="67"/>
        <v>0.33806275817061299</v>
      </c>
      <c r="AW83" s="66">
        <f t="shared" si="68"/>
        <v>2.8391818280514473E-5</v>
      </c>
      <c r="AX83" s="66">
        <f t="shared" si="69"/>
        <v>0.62837710098209487</v>
      </c>
      <c r="AY83" s="67">
        <f t="shared" si="70"/>
        <v>1.0373652630747988E-6</v>
      </c>
      <c r="AZ83" s="67">
        <f t="shared" si="71"/>
        <v>9.0768893300434667E-6</v>
      </c>
      <c r="BA83" s="68">
        <f t="shared" si="72"/>
        <v>2.0895675868011526E-5</v>
      </c>
      <c r="BB83" s="69">
        <f t="shared" si="73"/>
        <v>3.9941619508642388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1213638424554286</v>
      </c>
      <c r="P84" s="47">
        <f t="shared" si="40"/>
        <v>0.5092290782077219</v>
      </c>
      <c r="Q84" s="47">
        <f t="shared" si="41"/>
        <v>0.74933888044644159</v>
      </c>
      <c r="R84" s="43">
        <f t="shared" si="42"/>
        <v>0.78790212960852746</v>
      </c>
      <c r="S84" s="43">
        <f t="shared" si="43"/>
        <v>0.78342935108880285</v>
      </c>
      <c r="T84" s="7">
        <f t="shared" si="44"/>
        <v>2.0005747686509849E-5</v>
      </c>
      <c r="U84" s="36">
        <f t="shared" si="45"/>
        <v>2.8031398608510984E-3</v>
      </c>
      <c r="V84" s="36">
        <f t="shared" si="46"/>
        <v>1.8545489601031319E-3</v>
      </c>
      <c r="W84" s="37">
        <f t="shared" si="55"/>
        <v>8.9982469698183841E-7</v>
      </c>
      <c r="X84" s="37">
        <f t="shared" si="56"/>
        <v>-2.5523552328567209</v>
      </c>
      <c r="Y84" s="37">
        <f t="shared" si="56"/>
        <v>-2.7317616968072245</v>
      </c>
      <c r="Z84" s="32">
        <f t="shared" si="57"/>
        <v>3.2186679307223319E-2</v>
      </c>
      <c r="AA84" s="19">
        <f t="shared" si="47"/>
        <v>1.3627843771927086</v>
      </c>
      <c r="AB84" s="47">
        <f t="shared" si="48"/>
        <v>10.364194430567991</v>
      </c>
      <c r="AC84" s="20">
        <f t="shared" si="49"/>
        <v>0.36470509000993823</v>
      </c>
      <c r="AD84" s="20"/>
      <c r="AE84" s="29">
        <f t="shared" si="50"/>
        <v>1.8545489601031319E-3</v>
      </c>
      <c r="AF84" s="20"/>
      <c r="AG84" s="20"/>
      <c r="AI84" s="60">
        <f t="shared" si="51"/>
        <v>0.78790212960852746</v>
      </c>
      <c r="AJ84" s="61">
        <f t="shared" si="58"/>
        <v>0.6207897658416528</v>
      </c>
      <c r="AK84" s="61">
        <f t="shared" si="52"/>
        <v>0.78342935108880285</v>
      </c>
      <c r="AL84" s="61">
        <f t="shared" si="59"/>
        <v>0.61376154814742268</v>
      </c>
      <c r="AM84" s="61">
        <f t="shared" si="60"/>
        <v>0.61726565412069445</v>
      </c>
      <c r="AN84" s="61">
        <f t="shared" si="53"/>
        <v>2.8031398608510984E-3</v>
      </c>
      <c r="AO84" s="61">
        <f t="shared" si="61"/>
        <v>7.8575930794923158E-6</v>
      </c>
      <c r="AP84" s="61">
        <f t="shared" si="54"/>
        <v>1.8545489601031319E-3</v>
      </c>
      <c r="AQ84" s="61">
        <f t="shared" si="62"/>
        <v>3.439351845419608E-6</v>
      </c>
      <c r="AR84" s="61">
        <f t="shared" si="63"/>
        <v>5.1985601139650426E-6</v>
      </c>
      <c r="AS84" s="62">
        <f t="shared" si="64"/>
        <v>4.4727785197246073E-3</v>
      </c>
      <c r="AT84" s="63">
        <f t="shared" si="65"/>
        <v>5.6768199394852843E-3</v>
      </c>
      <c r="AU84" s="64">
        <f t="shared" si="66"/>
        <v>9.4859090074796647E-4</v>
      </c>
      <c r="AV84" s="65">
        <f t="shared" si="67"/>
        <v>0.33840298659231088</v>
      </c>
      <c r="AW84" s="66">
        <f t="shared" si="68"/>
        <v>2.0005747686509849E-5</v>
      </c>
      <c r="AX84" s="66">
        <f t="shared" si="69"/>
        <v>0.6207897658416528</v>
      </c>
      <c r="AY84" s="67">
        <f t="shared" si="70"/>
        <v>8.9982469698183841E-7</v>
      </c>
      <c r="AZ84" s="67">
        <f t="shared" si="71"/>
        <v>7.8575930794923158E-6</v>
      </c>
      <c r="BA84" s="68">
        <f t="shared" si="72"/>
        <v>1.7540307920488655E-5</v>
      </c>
      <c r="BB84" s="69">
        <f t="shared" si="73"/>
        <v>3.7199643166586919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0900931765424762</v>
      </c>
      <c r="P85" s="47">
        <f t="shared" si="40"/>
        <v>0.50665255833465306</v>
      </c>
      <c r="Q85" s="47">
        <f t="shared" si="41"/>
        <v>0.74365330482590464</v>
      </c>
      <c r="R85" s="43">
        <f t="shared" si="42"/>
        <v>0.78309125792961165</v>
      </c>
      <c r="S85" s="43">
        <f t="shared" si="43"/>
        <v>0.77946547436100466</v>
      </c>
      <c r="T85" s="7">
        <f t="shared" si="44"/>
        <v>1.3146306486380428E-5</v>
      </c>
      <c r="U85" s="36">
        <f t="shared" si="45"/>
        <v>2.6073267652520836E-3</v>
      </c>
      <c r="V85" s="36">
        <f t="shared" si="46"/>
        <v>1.7242883149824291E-3</v>
      </c>
      <c r="W85" s="37">
        <f t="shared" si="55"/>
        <v>7.797569046546331E-7</v>
      </c>
      <c r="X85" s="37">
        <f t="shared" si="56"/>
        <v>-2.5838045371274716</v>
      </c>
      <c r="Y85" s="37">
        <f t="shared" si="56"/>
        <v>-2.7633901148819726</v>
      </c>
      <c r="Z85" s="32">
        <f t="shared" si="57"/>
        <v>3.2250979737417931E-2</v>
      </c>
      <c r="AA85" s="19">
        <f t="shared" si="47"/>
        <v>1.3446469328276038</v>
      </c>
      <c r="AB85" s="47">
        <f t="shared" si="48"/>
        <v>10.377460403380283</v>
      </c>
      <c r="AC85" s="20">
        <f t="shared" si="49"/>
        <v>0.34855590472115211</v>
      </c>
      <c r="AD85" s="20"/>
      <c r="AE85" s="29">
        <f t="shared" si="50"/>
        <v>1.7242883149824291E-3</v>
      </c>
      <c r="AF85" s="20"/>
      <c r="AG85" s="20"/>
      <c r="AI85" s="60">
        <f t="shared" si="51"/>
        <v>0.78309125792961165</v>
      </c>
      <c r="AJ85" s="61">
        <f t="shared" si="58"/>
        <v>0.6132319182457816</v>
      </c>
      <c r="AK85" s="61">
        <f t="shared" si="52"/>
        <v>0.77946547436100466</v>
      </c>
      <c r="AL85" s="61">
        <f t="shared" si="59"/>
        <v>0.60756642572082598</v>
      </c>
      <c r="AM85" s="61">
        <f t="shared" si="60"/>
        <v>0.61039259883006058</v>
      </c>
      <c r="AN85" s="61">
        <f t="shared" si="53"/>
        <v>2.6073267652520836E-3</v>
      </c>
      <c r="AO85" s="61">
        <f t="shared" si="61"/>
        <v>6.798152860799894E-6</v>
      </c>
      <c r="AP85" s="61">
        <f t="shared" si="54"/>
        <v>1.7242883149824291E-3</v>
      </c>
      <c r="AQ85" s="61">
        <f t="shared" si="62"/>
        <v>2.9731701931849445E-6</v>
      </c>
      <c r="AR85" s="61">
        <f t="shared" si="63"/>
        <v>4.4957830746651026E-6</v>
      </c>
      <c r="AS85" s="62">
        <f t="shared" si="64"/>
        <v>3.6257835686069884E-3</v>
      </c>
      <c r="AT85" s="63">
        <f t="shared" si="65"/>
        <v>4.6300907230059935E-3</v>
      </c>
      <c r="AU85" s="64">
        <f t="shared" si="66"/>
        <v>8.8303845026965451E-4</v>
      </c>
      <c r="AV85" s="65">
        <f t="shared" si="67"/>
        <v>0.33867578933255799</v>
      </c>
      <c r="AW85" s="66">
        <f t="shared" si="68"/>
        <v>1.3146306486380428E-5</v>
      </c>
      <c r="AX85" s="66">
        <f t="shared" si="69"/>
        <v>0.6132319182457816</v>
      </c>
      <c r="AY85" s="67">
        <f t="shared" si="70"/>
        <v>7.797569046546331E-7</v>
      </c>
      <c r="AZ85" s="67">
        <f t="shared" si="71"/>
        <v>6.798152860799894E-6</v>
      </c>
      <c r="BA85" s="68">
        <f t="shared" si="72"/>
        <v>1.4218759092576425E-5</v>
      </c>
      <c r="BB85" s="69">
        <f t="shared" si="73"/>
        <v>3.4628958834104098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0587694497060276</v>
      </c>
      <c r="P86" s="47">
        <f t="shared" si="40"/>
        <v>0.50406411279074803</v>
      </c>
      <c r="Q86" s="47">
        <f t="shared" si="41"/>
        <v>0.73795808176473221</v>
      </c>
      <c r="R86" s="43">
        <f t="shared" si="42"/>
        <v>0.77827222303169652</v>
      </c>
      <c r="S86" s="43">
        <f t="shared" si="43"/>
        <v>0.7754832504473046</v>
      </c>
      <c r="T86" s="7">
        <f t="shared" si="44"/>
        <v>7.7783680764897694E-6</v>
      </c>
      <c r="U86" s="36">
        <f t="shared" si="45"/>
        <v>2.4245195934351591E-3</v>
      </c>
      <c r="V86" s="36">
        <f t="shared" si="46"/>
        <v>1.6028806449939984E-3</v>
      </c>
      <c r="W86" s="37">
        <f t="shared" si="55"/>
        <v>6.7509056159549621E-7</v>
      </c>
      <c r="X86" s="37">
        <f t="shared" si="56"/>
        <v>-2.6153743018407285</v>
      </c>
      <c r="Y86" s="37">
        <f t="shared" si="56"/>
        <v>-2.7950988152318468</v>
      </c>
      <c r="Z86" s="32">
        <f t="shared" si="57"/>
        <v>3.2300900713674252E-2</v>
      </c>
      <c r="AA86" s="19">
        <f t="shared" si="47"/>
        <v>1.3267508816671785</v>
      </c>
      <c r="AB86" s="47">
        <f t="shared" si="48"/>
        <v>10.390187960104953</v>
      </c>
      <c r="AC86" s="20">
        <f t="shared" si="49"/>
        <v>0.33306215430205094</v>
      </c>
      <c r="AD86" s="20"/>
      <c r="AE86" s="29">
        <f t="shared" si="50"/>
        <v>1.6028806449939984E-3</v>
      </c>
      <c r="AF86" s="20"/>
      <c r="AG86" s="20"/>
      <c r="AI86" s="60">
        <f t="shared" si="51"/>
        <v>0.77827222303169652</v>
      </c>
      <c r="AJ86" s="61">
        <f t="shared" si="58"/>
        <v>0.60570765314269881</v>
      </c>
      <c r="AK86" s="61">
        <f t="shared" si="52"/>
        <v>0.7754832504473046</v>
      </c>
      <c r="AL86" s="61">
        <f t="shared" si="59"/>
        <v>0.6013742717243169</v>
      </c>
      <c r="AM86" s="61">
        <f t="shared" si="60"/>
        <v>0.60353707324946959</v>
      </c>
      <c r="AN86" s="61">
        <f t="shared" si="53"/>
        <v>2.4245195934351591E-3</v>
      </c>
      <c r="AO86" s="61">
        <f t="shared" si="61"/>
        <v>5.8782952589509889E-6</v>
      </c>
      <c r="AP86" s="61">
        <f t="shared" si="54"/>
        <v>1.6028806449939984E-3</v>
      </c>
      <c r="AQ86" s="61">
        <f t="shared" si="62"/>
        <v>2.5692263620963763E-6</v>
      </c>
      <c r="AR86" s="61">
        <f t="shared" si="63"/>
        <v>3.8862155297259344E-6</v>
      </c>
      <c r="AS86" s="62">
        <f t="shared" si="64"/>
        <v>2.7889725843919244E-3</v>
      </c>
      <c r="AT86" s="63">
        <f t="shared" si="65"/>
        <v>3.5835437805138504E-3</v>
      </c>
      <c r="AU86" s="64">
        <f t="shared" si="66"/>
        <v>8.2163894844116065E-4</v>
      </c>
      <c r="AV86" s="65">
        <f t="shared" si="67"/>
        <v>0.33888732046789888</v>
      </c>
      <c r="AW86" s="66">
        <f t="shared" si="68"/>
        <v>7.7783680764897694E-6</v>
      </c>
      <c r="AX86" s="66">
        <f t="shared" si="69"/>
        <v>0.60570765314269881</v>
      </c>
      <c r="AY86" s="67">
        <f t="shared" si="70"/>
        <v>6.7509056159549621E-7</v>
      </c>
      <c r="AZ86" s="67">
        <f t="shared" si="71"/>
        <v>5.8782952589509889E-6</v>
      </c>
      <c r="BA86" s="68">
        <f t="shared" si="72"/>
        <v>1.0937147389772252E-5</v>
      </c>
      <c r="BB86" s="69">
        <f t="shared" si="73"/>
        <v>3.2221135232986694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0274079917882619</v>
      </c>
      <c r="P87" s="47">
        <f t="shared" si="40"/>
        <v>0.50146430982525547</v>
      </c>
      <c r="Q87" s="47">
        <f t="shared" si="41"/>
        <v>0.73225599850695666</v>
      </c>
      <c r="R87" s="43">
        <f t="shared" si="42"/>
        <v>0.77344738335204022</v>
      </c>
      <c r="S87" s="43">
        <f t="shared" si="43"/>
        <v>0.77148355357731613</v>
      </c>
      <c r="T87" s="7">
        <f t="shared" si="44"/>
        <v>3.8566273840928728E-6</v>
      </c>
      <c r="U87" s="36">
        <f t="shared" si="45"/>
        <v>2.2539300280830787E-3</v>
      </c>
      <c r="V87" s="36">
        <f t="shared" si="46"/>
        <v>1.4897495836004098E-3</v>
      </c>
      <c r="W87" s="37">
        <f t="shared" si="55"/>
        <v>5.8397175172972943E-7</v>
      </c>
      <c r="X87" s="37">
        <f t="shared" si="56"/>
        <v>-2.6470595704944806</v>
      </c>
      <c r="Y87" s="37">
        <f t="shared" si="56"/>
        <v>-2.8268867272927172</v>
      </c>
      <c r="Z87" s="32">
        <f t="shared" si="57"/>
        <v>3.2337806322137563E-2</v>
      </c>
      <c r="AA87" s="19">
        <f t="shared" si="47"/>
        <v>1.309093010983216</v>
      </c>
      <c r="AB87" s="47">
        <f t="shared" si="48"/>
        <v>10.40239602531396</v>
      </c>
      <c r="AC87" s="20">
        <f t="shared" si="49"/>
        <v>0.31820080113425525</v>
      </c>
      <c r="AD87" s="20"/>
      <c r="AE87" s="29">
        <f t="shared" si="50"/>
        <v>1.4897495836004098E-3</v>
      </c>
      <c r="AF87" s="20"/>
      <c r="AG87" s="20"/>
      <c r="AI87" s="60">
        <f t="shared" si="51"/>
        <v>0.77344738335204022</v>
      </c>
      <c r="AJ87" s="61">
        <f t="shared" si="58"/>
        <v>0.59822085481411791</v>
      </c>
      <c r="AK87" s="61">
        <f t="shared" si="52"/>
        <v>0.77148355357731613</v>
      </c>
      <c r="AL87" s="61">
        <f t="shared" si="59"/>
        <v>0.59518687344028365</v>
      </c>
      <c r="AM87" s="61">
        <f t="shared" si="60"/>
        <v>0.59670193581350872</v>
      </c>
      <c r="AN87" s="61">
        <f t="shared" si="53"/>
        <v>2.2539300280830787E-3</v>
      </c>
      <c r="AO87" s="61">
        <f t="shared" si="61"/>
        <v>5.0802005714945882E-6</v>
      </c>
      <c r="AP87" s="61">
        <f t="shared" si="54"/>
        <v>1.4897495836004098E-3</v>
      </c>
      <c r="AQ87" s="61">
        <f t="shared" si="62"/>
        <v>2.2193538218375944E-6</v>
      </c>
      <c r="AR87" s="61">
        <f t="shared" si="63"/>
        <v>3.3577913208012264E-6</v>
      </c>
      <c r="AS87" s="62">
        <f t="shared" si="64"/>
        <v>1.9638297747240907E-3</v>
      </c>
      <c r="AT87" s="63">
        <f t="shared" si="65"/>
        <v>2.5390605967442253E-3</v>
      </c>
      <c r="AU87" s="64">
        <f t="shared" si="66"/>
        <v>7.6418044448266892E-4</v>
      </c>
      <c r="AV87" s="65">
        <f t="shared" si="67"/>
        <v>0.33904355279945791</v>
      </c>
      <c r="AW87" s="66">
        <f t="shared" si="68"/>
        <v>3.8566273840928728E-6</v>
      </c>
      <c r="AX87" s="66">
        <f t="shared" si="69"/>
        <v>0.59822085481411791</v>
      </c>
      <c r="AY87" s="67">
        <f t="shared" si="70"/>
        <v>5.8397175172972943E-7</v>
      </c>
      <c r="AZ87" s="67">
        <f t="shared" si="71"/>
        <v>5.0802005714945882E-6</v>
      </c>
      <c r="BA87" s="68">
        <f t="shared" si="72"/>
        <v>7.7012932342121209E-6</v>
      </c>
      <c r="BB87" s="69">
        <f t="shared" si="73"/>
        <v>2.99678605679478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996023621944482</v>
      </c>
      <c r="P88" s="47">
        <f t="shared" si="40"/>
        <v>0.49885371730791417</v>
      </c>
      <c r="Q88" s="47">
        <f t="shared" si="41"/>
        <v>0.72654974944445128</v>
      </c>
      <c r="R88" s="43">
        <f t="shared" si="42"/>
        <v>0.7686190187606895</v>
      </c>
      <c r="S88" s="43">
        <f t="shared" si="43"/>
        <v>0.767467257396791</v>
      </c>
      <c r="T88" s="7">
        <f t="shared" si="44"/>
        <v>1.3265542393693234E-6</v>
      </c>
      <c r="U88" s="36">
        <f t="shared" si="45"/>
        <v>2.094809216810834E-3</v>
      </c>
      <c r="V88" s="36">
        <f t="shared" si="46"/>
        <v>1.3843540886762046E-3</v>
      </c>
      <c r="W88" s="37">
        <f t="shared" si="55"/>
        <v>5.0474648909279276E-7</v>
      </c>
      <c r="X88" s="37">
        <f t="shared" si="56"/>
        <v>-2.6788555239431315</v>
      </c>
      <c r="Y88" s="37">
        <f t="shared" si="56"/>
        <v>-2.8587528122710122</v>
      </c>
      <c r="Z88" s="32">
        <f t="shared" si="57"/>
        <v>3.2363034347724626E-2</v>
      </c>
      <c r="AA88" s="19">
        <f t="shared" si="47"/>
        <v>1.2916701508060495</v>
      </c>
      <c r="AB88" s="47">
        <f t="shared" si="48"/>
        <v>10.41410303253231</v>
      </c>
      <c r="AC88" s="20">
        <f t="shared" si="49"/>
        <v>0.30394940536996468</v>
      </c>
      <c r="AD88" s="20"/>
      <c r="AE88" s="29">
        <f t="shared" si="50"/>
        <v>1.3843540886762046E-3</v>
      </c>
      <c r="AF88" s="20"/>
      <c r="AG88" s="20"/>
      <c r="AI88" s="60">
        <f t="shared" si="51"/>
        <v>0.7686190187606895</v>
      </c>
      <c r="AJ88" s="61">
        <f t="shared" si="58"/>
        <v>0.59077519600064521</v>
      </c>
      <c r="AK88" s="61">
        <f t="shared" si="52"/>
        <v>0.767467257396791</v>
      </c>
      <c r="AL88" s="61">
        <f t="shared" si="59"/>
        <v>0.58900599117615227</v>
      </c>
      <c r="AM88" s="61">
        <f t="shared" si="60"/>
        <v>0.58988993031127901</v>
      </c>
      <c r="AN88" s="61">
        <f t="shared" si="53"/>
        <v>2.094809216810834E-3</v>
      </c>
      <c r="AO88" s="61">
        <f t="shared" si="61"/>
        <v>4.3882256548356199E-6</v>
      </c>
      <c r="AP88" s="61">
        <f t="shared" si="54"/>
        <v>1.3843540886762046E-3</v>
      </c>
      <c r="AQ88" s="61">
        <f t="shared" si="62"/>
        <v>1.9164362428345248E-6</v>
      </c>
      <c r="AR88" s="61">
        <f t="shared" si="63"/>
        <v>2.8999577042886761E-6</v>
      </c>
      <c r="AS88" s="62">
        <f t="shared" si="64"/>
        <v>1.1517613638984958E-3</v>
      </c>
      <c r="AT88" s="63">
        <f t="shared" si="65"/>
        <v>1.498481478841858E-3</v>
      </c>
      <c r="AU88" s="64">
        <f t="shared" si="66"/>
        <v>7.1045512813462945E-4</v>
      </c>
      <c r="AV88" s="65">
        <f t="shared" si="67"/>
        <v>0.33915027795048369</v>
      </c>
      <c r="AW88" s="66">
        <f t="shared" si="68"/>
        <v>1.3265542393693234E-6</v>
      </c>
      <c r="AX88" s="66">
        <f t="shared" si="69"/>
        <v>0.59077519600064521</v>
      </c>
      <c r="AY88" s="67">
        <f t="shared" si="70"/>
        <v>5.0474648909279276E-7</v>
      </c>
      <c r="AZ88" s="67">
        <f t="shared" si="71"/>
        <v>4.3882256548356199E-6</v>
      </c>
      <c r="BA88" s="68">
        <f t="shared" si="72"/>
        <v>4.5167112309744934E-6</v>
      </c>
      <c r="BB88" s="69">
        <f t="shared" si="73"/>
        <v>2.7860985417044294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9646306346105229</v>
      </c>
      <c r="P89" s="47">
        <f t="shared" si="40"/>
        <v>0.49623290232854933</v>
      </c>
      <c r="Q89" s="47">
        <f t="shared" si="41"/>
        <v>0.72084193356554949</v>
      </c>
      <c r="R89" s="43">
        <f t="shared" si="42"/>
        <v>0.76378932840161884</v>
      </c>
      <c r="S89" s="43">
        <f t="shared" si="43"/>
        <v>0.76343523435161431</v>
      </c>
      <c r="T89" s="7">
        <f t="shared" si="44"/>
        <v>1.2538259624860885E-7</v>
      </c>
      <c r="U89" s="36">
        <f t="shared" si="45"/>
        <v>1.9464467064898474E-3</v>
      </c>
      <c r="V89" s="36">
        <f t="shared" si="46"/>
        <v>1.2861864718510881E-3</v>
      </c>
      <c r="W89" s="37">
        <f t="shared" si="55"/>
        <v>4.3594357744522956E-7</v>
      </c>
      <c r="X89" s="37">
        <f t="shared" si="56"/>
        <v>-2.7107574827211764</v>
      </c>
      <c r="Y89" s="37">
        <f t="shared" si="56"/>
        <v>-2.8906960626519607</v>
      </c>
      <c r="Z89" s="32">
        <f t="shared" si="57"/>
        <v>3.2377892547507219E-2</v>
      </c>
      <c r="AA89" s="19">
        <f t="shared" si="47"/>
        <v>1.2744791733554777</v>
      </c>
      <c r="AB89" s="47">
        <f t="shared" si="48"/>
        <v>10.425326926261732</v>
      </c>
      <c r="AC89" s="20">
        <f t="shared" si="49"/>
        <v>0.29028612246845448</v>
      </c>
      <c r="AD89" s="20"/>
      <c r="AE89" s="29">
        <f t="shared" si="50"/>
        <v>1.2861864718510881E-3</v>
      </c>
      <c r="AF89" s="20"/>
      <c r="AG89" s="20"/>
      <c r="AI89" s="60">
        <f t="shared" si="51"/>
        <v>0.76378932840161884</v>
      </c>
      <c r="AJ89" s="61">
        <f t="shared" si="58"/>
        <v>0.5833741381801959</v>
      </c>
      <c r="AK89" s="61">
        <f t="shared" si="52"/>
        <v>0.76343523435161431</v>
      </c>
      <c r="AL89" s="61">
        <f t="shared" si="59"/>
        <v>0.58283335704950423</v>
      </c>
      <c r="AM89" s="61">
        <f t="shared" si="60"/>
        <v>0.58310368492355202</v>
      </c>
      <c r="AN89" s="61">
        <f t="shared" si="53"/>
        <v>1.9464467064898474E-3</v>
      </c>
      <c r="AO89" s="61">
        <f t="shared" si="61"/>
        <v>3.7886547812051743E-6</v>
      </c>
      <c r="AP89" s="61">
        <f t="shared" si="54"/>
        <v>1.2861864718510881E-3</v>
      </c>
      <c r="AQ89" s="61">
        <f t="shared" si="62"/>
        <v>1.6542756403727497E-6</v>
      </c>
      <c r="AR89" s="61">
        <f t="shared" si="63"/>
        <v>2.5034934220663471E-6</v>
      </c>
      <c r="AS89" s="62">
        <f t="shared" si="64"/>
        <v>3.5409405000452754E-4</v>
      </c>
      <c r="AT89" s="63">
        <f t="shared" si="65"/>
        <v>4.6360172476557092E-4</v>
      </c>
      <c r="AU89" s="64">
        <f t="shared" si="66"/>
        <v>6.6026023463875935E-4</v>
      </c>
      <c r="AV89" s="65">
        <f t="shared" si="67"/>
        <v>0.33921310685636447</v>
      </c>
      <c r="AW89" s="66">
        <f t="shared" si="68"/>
        <v>1.2538259624860885E-7</v>
      </c>
      <c r="AX89" s="66">
        <f t="shared" si="69"/>
        <v>0.5833741381801959</v>
      </c>
      <c r="AY89" s="67">
        <f t="shared" si="70"/>
        <v>4.3594357744522956E-7</v>
      </c>
      <c r="AZ89" s="67">
        <f t="shared" si="71"/>
        <v>3.7886547812051743E-6</v>
      </c>
      <c r="BA89" s="68">
        <f t="shared" si="72"/>
        <v>1.3886041176648139E-6</v>
      </c>
      <c r="BB89" s="69">
        <f t="shared" si="73"/>
        <v>2.5892558221127816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9332427889745811</v>
      </c>
      <c r="P90" s="47">
        <f t="shared" si="40"/>
        <v>0.49360243080683275</v>
      </c>
      <c r="Q90" s="47">
        <f t="shared" si="41"/>
        <v>0.71513505254083287</v>
      </c>
      <c r="R90" s="43">
        <f t="shared" si="42"/>
        <v>0.75896042907301242</v>
      </c>
      <c r="S90" s="43">
        <f t="shared" si="43"/>
        <v>0.75938835508743496</v>
      </c>
      <c r="T90" s="7">
        <f t="shared" si="44"/>
        <v>1.8312067381956131E-7</v>
      </c>
      <c r="U90" s="36">
        <f t="shared" si="45"/>
        <v>1.8081693000827155E-3</v>
      </c>
      <c r="V90" s="36">
        <f t="shared" si="46"/>
        <v>1.1947705202639632E-3</v>
      </c>
      <c r="W90" s="37">
        <f t="shared" si="55"/>
        <v>3.7625806308313424E-7</v>
      </c>
      <c r="X90" s="37">
        <f t="shared" si="56"/>
        <v>-2.7427609086784357</v>
      </c>
      <c r="Y90" s="37">
        <f t="shared" si="56"/>
        <v>-2.9227155017062056</v>
      </c>
      <c r="Z90" s="32">
        <f t="shared" si="57"/>
        <v>3.2383655551790312E-2</v>
      </c>
      <c r="AA90" s="19">
        <f t="shared" si="47"/>
        <v>1.257516992479264</v>
      </c>
      <c r="AB90" s="47">
        <f t="shared" si="48"/>
        <v>10.436085164797381</v>
      </c>
      <c r="AC90" s="20">
        <f t="shared" si="49"/>
        <v>0.27718969976719743</v>
      </c>
      <c r="AD90" s="20"/>
      <c r="AE90" s="29">
        <f t="shared" si="50"/>
        <v>1.1947705202639632E-3</v>
      </c>
      <c r="AF90" s="20"/>
      <c r="AG90" s="20"/>
      <c r="AI90" s="60">
        <f t="shared" si="51"/>
        <v>0.75896042907301242</v>
      </c>
      <c r="AJ90" s="61">
        <f t="shared" si="58"/>
        <v>0.57602093289869116</v>
      </c>
      <c r="AK90" s="61">
        <f t="shared" si="52"/>
        <v>0.75938835508743496</v>
      </c>
      <c r="AL90" s="61">
        <f t="shared" si="59"/>
        <v>0.57667067384240023</v>
      </c>
      <c r="AM90" s="61">
        <f t="shared" si="60"/>
        <v>0.57634571181020877</v>
      </c>
      <c r="AN90" s="61">
        <f t="shared" si="53"/>
        <v>1.8081693000827155E-3</v>
      </c>
      <c r="AO90" s="61">
        <f t="shared" si="61"/>
        <v>3.2694762177616171E-6</v>
      </c>
      <c r="AP90" s="61">
        <f t="shared" si="54"/>
        <v>1.1947705202639632E-3</v>
      </c>
      <c r="AQ90" s="61">
        <f t="shared" si="62"/>
        <v>1.4274765960918212E-6</v>
      </c>
      <c r="AR90" s="61">
        <f t="shared" si="63"/>
        <v>2.1603473753851521E-6</v>
      </c>
      <c r="AS90" s="62">
        <f t="shared" si="64"/>
        <v>-4.2792601442254163E-4</v>
      </c>
      <c r="AT90" s="63">
        <f t="shared" si="65"/>
        <v>-5.6383178625690235E-4</v>
      </c>
      <c r="AU90" s="64">
        <f t="shared" si="66"/>
        <v>6.1339877981875235E-4</v>
      </c>
      <c r="AV90" s="65">
        <f t="shared" si="67"/>
        <v>0.33923747062329407</v>
      </c>
      <c r="AW90" s="66">
        <f t="shared" si="68"/>
        <v>1.8312067381956131E-7</v>
      </c>
      <c r="AX90" s="66">
        <f t="shared" si="69"/>
        <v>0.57602093289869116</v>
      </c>
      <c r="AY90" s="67">
        <f t="shared" si="70"/>
        <v>3.7625806308313424E-7</v>
      </c>
      <c r="AZ90" s="67">
        <f t="shared" si="71"/>
        <v>3.2694762177616171E-6</v>
      </c>
      <c r="BA90" s="68">
        <f t="shared" si="72"/>
        <v>-1.678141233029575E-6</v>
      </c>
      <c r="BB90" s="69">
        <f t="shared" si="73"/>
        <v>2.4054854110539308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9018733017262994</v>
      </c>
      <c r="P91" s="47">
        <f t="shared" si="40"/>
        <v>0.49096286711242321</v>
      </c>
      <c r="Q91" s="47">
        <f t="shared" si="41"/>
        <v>0.70943150940478172</v>
      </c>
      <c r="R91" s="43">
        <f t="shared" si="42"/>
        <v>0.75413435411173835</v>
      </c>
      <c r="S91" s="43">
        <f t="shared" si="43"/>
        <v>0.75532748786526649</v>
      </c>
      <c r="T91" s="7">
        <f t="shared" si="44"/>
        <v>1.4235681538081522E-6</v>
      </c>
      <c r="U91" s="36">
        <f t="shared" si="45"/>
        <v>1.6793398511724268E-3</v>
      </c>
      <c r="V91" s="36">
        <f t="shared" si="46"/>
        <v>1.10965970804158E-3</v>
      </c>
      <c r="W91" s="37">
        <f t="shared" si="55"/>
        <v>3.2453546547758204E-7</v>
      </c>
      <c r="X91" s="37">
        <f t="shared" si="56"/>
        <v>-2.7748614059743653</v>
      </c>
      <c r="Y91" s="37">
        <f t="shared" si="56"/>
        <v>-2.9548101829952143</v>
      </c>
      <c r="Z91" s="32">
        <f t="shared" si="57"/>
        <v>3.2381562351299228E-2</v>
      </c>
      <c r="AA91" s="19">
        <f t="shared" si="47"/>
        <v>1.2407805630991076</v>
      </c>
      <c r="AB91" s="47">
        <f t="shared" si="48"/>
        <v>10.446394723777937</v>
      </c>
      <c r="AC91" s="20">
        <f t="shared" si="49"/>
        <v>0.26463947216018796</v>
      </c>
      <c r="AD91" s="20"/>
      <c r="AE91" s="29">
        <f t="shared" si="50"/>
        <v>1.10965970804158E-3</v>
      </c>
      <c r="AF91" s="20"/>
      <c r="AG91" s="20"/>
      <c r="AI91" s="60">
        <f t="shared" si="51"/>
        <v>0.75413435411173835</v>
      </c>
      <c r="AJ91" s="61">
        <f t="shared" si="58"/>
        <v>0.56871862405152873</v>
      </c>
      <c r="AK91" s="61">
        <f t="shared" si="52"/>
        <v>0.75532748786526649</v>
      </c>
      <c r="AL91" s="61">
        <f t="shared" si="59"/>
        <v>0.57051961392485429</v>
      </c>
      <c r="AM91" s="61">
        <f t="shared" si="60"/>
        <v>0.56961840720411461</v>
      </c>
      <c r="AN91" s="61">
        <f t="shared" si="53"/>
        <v>1.6793398511724268E-3</v>
      </c>
      <c r="AO91" s="61">
        <f t="shared" si="61"/>
        <v>2.8201823357358286E-6</v>
      </c>
      <c r="AP91" s="61">
        <f t="shared" si="54"/>
        <v>1.10965970804158E-3</v>
      </c>
      <c r="AQ91" s="61">
        <f t="shared" si="62"/>
        <v>1.2313446676509246E-6</v>
      </c>
      <c r="AR91" s="61">
        <f t="shared" si="63"/>
        <v>1.8634957689545855E-6</v>
      </c>
      <c r="AS91" s="62">
        <f t="shared" si="64"/>
        <v>-1.1931337535281417E-3</v>
      </c>
      <c r="AT91" s="63">
        <f t="shared" si="65"/>
        <v>-1.5821235924644772E-3</v>
      </c>
      <c r="AU91" s="64">
        <f t="shared" si="66"/>
        <v>5.6968014313084673E-4</v>
      </c>
      <c r="AV91" s="65">
        <f t="shared" si="67"/>
        <v>0.33922862173081048</v>
      </c>
      <c r="AW91" s="66">
        <f t="shared" si="68"/>
        <v>1.4235681538081522E-6</v>
      </c>
      <c r="AX91" s="66">
        <f t="shared" si="69"/>
        <v>0.56871862405152873</v>
      </c>
      <c r="AY91" s="67">
        <f t="shared" si="70"/>
        <v>3.2453546547758204E-7</v>
      </c>
      <c r="AZ91" s="67">
        <f t="shared" si="71"/>
        <v>2.8201823357358286E-6</v>
      </c>
      <c r="BA91" s="68">
        <f t="shared" si="72"/>
        <v>-4.6789558961887906E-6</v>
      </c>
      <c r="BB91" s="69">
        <f t="shared" si="73"/>
        <v>2.2340397769837127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48705348428468076</v>
      </c>
      <c r="P92" s="47">
        <f t="shared" si="40"/>
        <v>0.48831477369567944</v>
      </c>
      <c r="Q92" s="47">
        <f t="shared" si="41"/>
        <v>0.70373360779032867</v>
      </c>
      <c r="R92" s="43">
        <f t="shared" si="42"/>
        <v>0.74931305274566273</v>
      </c>
      <c r="S92" s="43">
        <f t="shared" si="43"/>
        <v>0.75125349799335295</v>
      </c>
      <c r="T92" s="7">
        <f t="shared" si="44"/>
        <v>3.7653277592835381E-6</v>
      </c>
      <c r="U92" s="36">
        <f t="shared" si="45"/>
        <v>1.5593560102450524E-3</v>
      </c>
      <c r="V92" s="36">
        <f t="shared" si="46"/>
        <v>1.0304354947196718E-3</v>
      </c>
      <c r="W92" s="37">
        <f t="shared" si="55"/>
        <v>2.7975691174363439E-7</v>
      </c>
      <c r="X92" s="37">
        <f t="shared" si="56"/>
        <v>-2.8070547214795241</v>
      </c>
      <c r="Y92" s="37">
        <f t="shared" si="56"/>
        <v>-2.98697918987616</v>
      </c>
      <c r="Z92" s="32">
        <f t="shared" si="57"/>
        <v>3.2372814327812027E-2</v>
      </c>
      <c r="AA92" s="19">
        <f t="shared" si="47"/>
        <v>1.2242668806639796</v>
      </c>
      <c r="AB92" s="47">
        <f t="shared" si="48"/>
        <v>10.456272100411736</v>
      </c>
      <c r="AC92" s="20">
        <f t="shared" si="49"/>
        <v>0.25261535695330678</v>
      </c>
      <c r="AD92" s="20"/>
      <c r="AE92" s="29">
        <f t="shared" si="50"/>
        <v>1.0304354947196718E-3</v>
      </c>
      <c r="AF92" s="20"/>
      <c r="AG92" s="20"/>
      <c r="AI92" s="60">
        <f t="shared" si="51"/>
        <v>0.74931305274566273</v>
      </c>
      <c r="AJ92" s="61">
        <f t="shared" si="58"/>
        <v>0.56147005101502434</v>
      </c>
      <c r="AK92" s="61">
        <f t="shared" si="52"/>
        <v>0.75125349799335295</v>
      </c>
      <c r="AL92" s="61">
        <f t="shared" si="59"/>
        <v>0.56438181824724876</v>
      </c>
      <c r="AM92" s="61">
        <f t="shared" si="60"/>
        <v>0.56292405196725692</v>
      </c>
      <c r="AN92" s="61">
        <f t="shared" si="53"/>
        <v>1.5593560102450524E-3</v>
      </c>
      <c r="AO92" s="61">
        <f t="shared" si="61"/>
        <v>2.4315911666873682E-6</v>
      </c>
      <c r="AP92" s="61">
        <f t="shared" si="54"/>
        <v>1.0304354947196718E-3</v>
      </c>
      <c r="AQ92" s="61">
        <f t="shared" si="62"/>
        <v>1.0617973087781748E-6</v>
      </c>
      <c r="AR92" s="61">
        <f t="shared" si="63"/>
        <v>1.6068157818609543E-6</v>
      </c>
      <c r="AS92" s="62">
        <f t="shared" si="64"/>
        <v>-1.9404452476902145E-3</v>
      </c>
      <c r="AT92" s="63">
        <f t="shared" si="65"/>
        <v>-2.5896322512732931E-3</v>
      </c>
      <c r="AU92" s="64">
        <f t="shared" si="66"/>
        <v>5.2892051552538063E-4</v>
      </c>
      <c r="AV92" s="65">
        <f t="shared" si="67"/>
        <v>0.33919163555361609</v>
      </c>
      <c r="AW92" s="66">
        <f t="shared" si="68"/>
        <v>3.7653277592835381E-6</v>
      </c>
      <c r="AX92" s="66">
        <f t="shared" si="69"/>
        <v>0.56147005101502434</v>
      </c>
      <c r="AY92" s="67">
        <f t="shared" si="70"/>
        <v>2.7975691174363439E-7</v>
      </c>
      <c r="AZ92" s="67">
        <f t="shared" si="71"/>
        <v>2.4315911666873682E-6</v>
      </c>
      <c r="BA92" s="68">
        <f t="shared" si="72"/>
        <v>-7.6095892066282926E-6</v>
      </c>
      <c r="BB92" s="69">
        <f t="shared" si="73"/>
        <v>2.0741981000995317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48392395341983274</v>
      </c>
      <c r="P93" s="47">
        <f t="shared" si="40"/>
        <v>0.48565871072911715</v>
      </c>
      <c r="Q93" s="47">
        <f t="shared" si="41"/>
        <v>0.69804355167242316</v>
      </c>
      <c r="R93" s="43">
        <f t="shared" si="42"/>
        <v>0.74449838987666572</v>
      </c>
      <c r="S93" s="43">
        <f t="shared" si="43"/>
        <v>0.74716724727556483</v>
      </c>
      <c r="T93" s="7">
        <f t="shared" si="44"/>
        <v>7.1227998156584958E-6</v>
      </c>
      <c r="U93" s="36">
        <f t="shared" si="45"/>
        <v>1.4476489356330723E-3</v>
      </c>
      <c r="V93" s="36">
        <f t="shared" si="46"/>
        <v>9.5670570775488407E-4</v>
      </c>
      <c r="W93" s="37">
        <f t="shared" si="55"/>
        <v>2.4102525299945464E-7</v>
      </c>
      <c r="X93" s="37">
        <f t="shared" si="56"/>
        <v>-2.8393367446325013</v>
      </c>
      <c r="Y93" s="37">
        <f t="shared" si="56"/>
        <v>-3.0192216350066938</v>
      </c>
      <c r="Z93" s="32">
        <f t="shared" si="57"/>
        <v>3.2358573784935264E-2</v>
      </c>
      <c r="AA93" s="19">
        <f t="shared" si="47"/>
        <v>1.2079729806107475</v>
      </c>
      <c r="AB93" s="47">
        <f t="shared" si="48"/>
        <v>10.465733318323691</v>
      </c>
      <c r="AC93" s="20">
        <f t="shared" si="49"/>
        <v>0.24109784796397921</v>
      </c>
      <c r="AD93" s="20"/>
      <c r="AE93" s="29">
        <f t="shared" si="50"/>
        <v>9.5670570775488407E-4</v>
      </c>
      <c r="AF93" s="20"/>
      <c r="AG93" s="20"/>
      <c r="AI93" s="60">
        <f t="shared" si="51"/>
        <v>0.74449838987666572</v>
      </c>
      <c r="AJ93" s="61">
        <f t="shared" si="58"/>
        <v>0.55427785252894779</v>
      </c>
      <c r="AK93" s="61">
        <f t="shared" si="52"/>
        <v>0.74716724727556483</v>
      </c>
      <c r="AL93" s="61">
        <f t="shared" si="59"/>
        <v>0.55825889540134499</v>
      </c>
      <c r="AM93" s="61">
        <f t="shared" si="60"/>
        <v>0.55626481256523852</v>
      </c>
      <c r="AN93" s="61">
        <f t="shared" si="53"/>
        <v>1.4476489356330723E-3</v>
      </c>
      <c r="AO93" s="61">
        <f t="shared" si="61"/>
        <v>2.0956874408395671E-6</v>
      </c>
      <c r="AP93" s="61">
        <f t="shared" si="54"/>
        <v>9.5670570775488407E-4</v>
      </c>
      <c r="AQ93" s="61">
        <f t="shared" si="62"/>
        <v>9.1528581125077367E-7</v>
      </c>
      <c r="AR93" s="61">
        <f t="shared" si="63"/>
        <v>1.3849739995454429E-6</v>
      </c>
      <c r="AS93" s="62">
        <f t="shared" si="64"/>
        <v>-2.6688573988991049E-3</v>
      </c>
      <c r="AT93" s="63">
        <f t="shared" si="65"/>
        <v>-3.5847725598724669E-3</v>
      </c>
      <c r="AU93" s="64">
        <f t="shared" si="66"/>
        <v>4.9094322787818819E-4</v>
      </c>
      <c r="AV93" s="65">
        <f t="shared" si="67"/>
        <v>0.3391314121772856</v>
      </c>
      <c r="AW93" s="66">
        <f t="shared" si="68"/>
        <v>7.1227998156584958E-6</v>
      </c>
      <c r="AX93" s="66">
        <f t="shared" si="69"/>
        <v>0.55427785252894779</v>
      </c>
      <c r="AY93" s="67">
        <f t="shared" si="70"/>
        <v>2.4102525299945464E-7</v>
      </c>
      <c r="AZ93" s="67">
        <f t="shared" si="71"/>
        <v>2.0956874408395671E-6</v>
      </c>
      <c r="BA93" s="68">
        <f t="shared" si="72"/>
        <v>-1.0466107446663157E-5</v>
      </c>
      <c r="BB93" s="69">
        <f t="shared" si="73"/>
        <v>1.9252675603066205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48079989506705167</v>
      </c>
      <c r="P94" s="47">
        <f t="shared" si="40"/>
        <v>0.48299523575975201</v>
      </c>
      <c r="Q94" s="47">
        <f t="shared" si="41"/>
        <v>0.69236344557645757</v>
      </c>
      <c r="R94" s="43">
        <f t="shared" si="42"/>
        <v>0.73969214625700253</v>
      </c>
      <c r="S94" s="43">
        <f t="shared" si="43"/>
        <v>0.74306959347654156</v>
      </c>
      <c r="T94" s="7">
        <f t="shared" si="44"/>
        <v>1.1407149720771935E-5</v>
      </c>
      <c r="U94" s="36">
        <f t="shared" si="45"/>
        <v>1.3436819808710365E-3</v>
      </c>
      <c r="V94" s="36">
        <f t="shared" si="46"/>
        <v>8.8810300622746993E-4</v>
      </c>
      <c r="W94" s="37">
        <f t="shared" si="55"/>
        <v>2.075522021372835E-7</v>
      </c>
      <c r="X94" s="37">
        <f t="shared" si="56"/>
        <v>-2.8717035067998897</v>
      </c>
      <c r="Y94" s="37">
        <f t="shared" si="56"/>
        <v>-3.0515366598499969</v>
      </c>
      <c r="Z94" s="32">
        <f t="shared" si="57"/>
        <v>3.2339962935943267E-2</v>
      </c>
      <c r="AA94" s="19">
        <f t="shared" si="47"/>
        <v>1.1918959378319698</v>
      </c>
      <c r="AB94" s="47">
        <f t="shared" si="48"/>
        <v>10.47479393296998</v>
      </c>
      <c r="AC94" s="20">
        <f t="shared" si="49"/>
        <v>0.23006800892966131</v>
      </c>
      <c r="AD94" s="20"/>
      <c r="AE94" s="29">
        <f t="shared" si="50"/>
        <v>8.8810300622746993E-4</v>
      </c>
      <c r="AF94" s="20"/>
      <c r="AG94" s="20"/>
      <c r="AI94" s="60">
        <f t="shared" si="51"/>
        <v>0.73969214625700253</v>
      </c>
      <c r="AJ94" s="61">
        <f t="shared" si="58"/>
        <v>0.54714447123429077</v>
      </c>
      <c r="AK94" s="61">
        <f t="shared" si="52"/>
        <v>0.74306959347654156</v>
      </c>
      <c r="AL94" s="61">
        <f t="shared" si="59"/>
        <v>0.55215242074939275</v>
      </c>
      <c r="AM94" s="61">
        <f t="shared" si="60"/>
        <v>0.54964274241698141</v>
      </c>
      <c r="AN94" s="61">
        <f t="shared" si="53"/>
        <v>1.3436819808710365E-3</v>
      </c>
      <c r="AO94" s="61">
        <f t="shared" si="61"/>
        <v>1.8054812657175125E-6</v>
      </c>
      <c r="AP94" s="61">
        <f t="shared" si="54"/>
        <v>8.8810300622746993E-4</v>
      </c>
      <c r="AQ94" s="61">
        <f t="shared" si="62"/>
        <v>7.8872694967026945E-7</v>
      </c>
      <c r="AR94" s="61">
        <f t="shared" si="63"/>
        <v>1.1933280066252493E-6</v>
      </c>
      <c r="AS94" s="62">
        <f t="shared" si="64"/>
        <v>-3.3774472195390315E-3</v>
      </c>
      <c r="AT94" s="63">
        <f t="shared" si="65"/>
        <v>-4.5660174122837769E-3</v>
      </c>
      <c r="AU94" s="64">
        <f t="shared" si="66"/>
        <v>4.5557897464356659E-4</v>
      </c>
      <c r="AV94" s="65">
        <f t="shared" si="67"/>
        <v>0.33905267848292447</v>
      </c>
      <c r="AW94" s="66">
        <f t="shared" si="68"/>
        <v>1.1407149720771935E-5</v>
      </c>
      <c r="AX94" s="66">
        <f t="shared" si="69"/>
        <v>0.54714447123429077</v>
      </c>
      <c r="AY94" s="67">
        <f t="shared" si="70"/>
        <v>2.075522021372835E-7</v>
      </c>
      <c r="AZ94" s="67">
        <f t="shared" si="71"/>
        <v>1.8054812657175125E-6</v>
      </c>
      <c r="BA94" s="68">
        <f t="shared" si="72"/>
        <v>-1.324489105701581E-5</v>
      </c>
      <c r="BB94" s="69">
        <f t="shared" si="73"/>
        <v>1.7865842142884963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47768241236424347</v>
      </c>
      <c r="P95" s="47">
        <f t="shared" si="40"/>
        <v>0.48032490337244882</v>
      </c>
      <c r="Q95" s="47">
        <f t="shared" si="41"/>
        <v>0.68669529520771544</v>
      </c>
      <c r="R95" s="43">
        <f t="shared" si="42"/>
        <v>0.73489601902191304</v>
      </c>
      <c r="S95" s="43">
        <f t="shared" si="43"/>
        <v>0.73896138980376735</v>
      </c>
      <c r="T95" s="7">
        <f t="shared" si="44"/>
        <v>1.6527239593954773E-5</v>
      </c>
      <c r="U95" s="36">
        <f t="shared" si="45"/>
        <v>1.2469493690700486E-3</v>
      </c>
      <c r="V95" s="36">
        <f t="shared" si="46"/>
        <v>8.2428342280570905E-4</v>
      </c>
      <c r="W95" s="37">
        <f t="shared" si="55"/>
        <v>1.786465021315296E-7</v>
      </c>
      <c r="X95" s="37">
        <f t="shared" si="56"/>
        <v>-2.9041511801861719</v>
      </c>
      <c r="Y95" s="37">
        <f t="shared" si="56"/>
        <v>-3.0839234341808019</v>
      </c>
      <c r="Z95" s="32">
        <f t="shared" si="57"/>
        <v>3.2318063306309777E-2</v>
      </c>
      <c r="AA95" s="19">
        <f t="shared" si="47"/>
        <v>1.1760328661507733</v>
      </c>
      <c r="AB95" s="47">
        <f t="shared" si="48"/>
        <v>10.483469037569783</v>
      </c>
      <c r="AC95" s="20">
        <f t="shared" si="49"/>
        <v>0.21950746628690773</v>
      </c>
      <c r="AD95" s="20"/>
      <c r="AE95" s="29">
        <f t="shared" si="50"/>
        <v>8.2428342280570905E-4</v>
      </c>
      <c r="AF95" s="20"/>
      <c r="AG95" s="20"/>
      <c r="AI95" s="60">
        <f t="shared" si="51"/>
        <v>0.73489601902191304</v>
      </c>
      <c r="AJ95" s="61">
        <f t="shared" si="58"/>
        <v>0.54007215877425596</v>
      </c>
      <c r="AK95" s="61">
        <f t="shared" si="52"/>
        <v>0.73896138980376735</v>
      </c>
      <c r="AL95" s="61">
        <f t="shared" si="59"/>
        <v>0.54606393562071542</v>
      </c>
      <c r="AM95" s="61">
        <f t="shared" si="60"/>
        <v>0.54305978357768869</v>
      </c>
      <c r="AN95" s="61">
        <f t="shared" si="53"/>
        <v>1.2469493690700486E-3</v>
      </c>
      <c r="AO95" s="61">
        <f t="shared" si="61"/>
        <v>1.5548827290241924E-6</v>
      </c>
      <c r="AP95" s="61">
        <f t="shared" si="54"/>
        <v>8.2428342280570905E-4</v>
      </c>
      <c r="AQ95" s="61">
        <f t="shared" si="62"/>
        <v>6.7944316111229527E-7</v>
      </c>
      <c r="AR95" s="61">
        <f t="shared" si="63"/>
        <v>1.027839694002479E-6</v>
      </c>
      <c r="AS95" s="62">
        <f t="shared" si="64"/>
        <v>-4.0653707818543161E-3</v>
      </c>
      <c r="AT95" s="63">
        <f t="shared" si="65"/>
        <v>-5.5318993117760996E-3</v>
      </c>
      <c r="AU95" s="64">
        <f t="shared" si="66"/>
        <v>4.2266594626433958E-4</v>
      </c>
      <c r="AV95" s="65">
        <f t="shared" si="67"/>
        <v>0.33895999047624192</v>
      </c>
      <c r="AW95" s="66">
        <f t="shared" si="68"/>
        <v>1.6527239593954773E-5</v>
      </c>
      <c r="AX95" s="66">
        <f t="shared" si="69"/>
        <v>0.54007215877425596</v>
      </c>
      <c r="AY95" s="67">
        <f t="shared" si="70"/>
        <v>1.786465021315296E-7</v>
      </c>
      <c r="AZ95" s="67">
        <f t="shared" si="71"/>
        <v>1.5548827290241924E-6</v>
      </c>
      <c r="BA95" s="68">
        <f t="shared" si="72"/>
        <v>-1.5942630517075749E-5</v>
      </c>
      <c r="BB95" s="69">
        <f t="shared" si="73"/>
        <v>1.6575135147621161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47457255465234671</v>
      </c>
      <c r="P96" s="47">
        <f t="shared" si="40"/>
        <v>0.47764826486437706</v>
      </c>
      <c r="Q96" s="47">
        <f t="shared" si="41"/>
        <v>0.68104100845881221</v>
      </c>
      <c r="R96" s="43">
        <f t="shared" si="42"/>
        <v>0.73011162254207185</v>
      </c>
      <c r="S96" s="43">
        <f t="shared" si="43"/>
        <v>0.73484348440673386</v>
      </c>
      <c r="T96" s="7">
        <f t="shared" si="44"/>
        <v>2.2390516706242657E-5</v>
      </c>
      <c r="U96" s="36">
        <f t="shared" si="45"/>
        <v>1.1569748638003802E-3</v>
      </c>
      <c r="V96" s="36">
        <f t="shared" si="46"/>
        <v>7.6492498103344843E-4</v>
      </c>
      <c r="W96" s="37">
        <f t="shared" si="55"/>
        <v>1.5370311057756499E-7</v>
      </c>
      <c r="X96" s="37">
        <f t="shared" si="56"/>
        <v>-2.9366760763389808</v>
      </c>
      <c r="Y96" s="37">
        <f t="shared" si="56"/>
        <v>-3.1163811555925189</v>
      </c>
      <c r="Z96" s="32">
        <f t="shared" si="57"/>
        <v>3.2293915509520439E-2</v>
      </c>
      <c r="AA96" s="19">
        <f t="shared" si="47"/>
        <v>1.1603809178027269</v>
      </c>
      <c r="AB96" s="47">
        <f t="shared" si="48"/>
        <v>10.491773269505432</v>
      </c>
      <c r="AC96" s="20">
        <f t="shared" si="49"/>
        <v>0.20939840138021784</v>
      </c>
      <c r="AD96" s="20"/>
      <c r="AE96" s="29">
        <f t="shared" si="50"/>
        <v>7.6492498103344843E-4</v>
      </c>
      <c r="AF96" s="20"/>
      <c r="AG96" s="20"/>
      <c r="AI96" s="60">
        <f t="shared" si="51"/>
        <v>0.73011162254207185</v>
      </c>
      <c r="AJ96" s="61">
        <f t="shared" si="58"/>
        <v>0.53306298137101682</v>
      </c>
      <c r="AK96" s="61">
        <f t="shared" si="52"/>
        <v>0.73484348440673386</v>
      </c>
      <c r="AL96" s="61">
        <f t="shared" si="59"/>
        <v>0.53999494657502967</v>
      </c>
      <c r="AM96" s="61">
        <f t="shared" si="60"/>
        <v>0.53651776871467016</v>
      </c>
      <c r="AN96" s="61">
        <f t="shared" si="53"/>
        <v>1.1569748638003802E-3</v>
      </c>
      <c r="AO96" s="61">
        <f t="shared" si="61"/>
        <v>1.3385908354659084E-6</v>
      </c>
      <c r="AP96" s="61">
        <f t="shared" si="54"/>
        <v>7.6492498103344843E-4</v>
      </c>
      <c r="AQ96" s="61">
        <f t="shared" si="62"/>
        <v>5.851102266090214E-7</v>
      </c>
      <c r="AR96" s="61">
        <f t="shared" si="63"/>
        <v>8.8499897574868245E-7</v>
      </c>
      <c r="AS96" s="62">
        <f t="shared" si="64"/>
        <v>-4.7318618646620125E-3</v>
      </c>
      <c r="AT96" s="63">
        <f t="shared" si="65"/>
        <v>-6.4810115584611784E-3</v>
      </c>
      <c r="AU96" s="64">
        <f t="shared" si="66"/>
        <v>3.9204988276693182E-4</v>
      </c>
      <c r="AV96" s="65">
        <f t="shared" si="67"/>
        <v>0.33885773583632023</v>
      </c>
      <c r="AW96" s="66">
        <f t="shared" si="68"/>
        <v>2.2390516706242657E-5</v>
      </c>
      <c r="AX96" s="66">
        <f t="shared" si="69"/>
        <v>0.53306298137101682</v>
      </c>
      <c r="AY96" s="67">
        <f t="shared" si="70"/>
        <v>1.5370311057756499E-7</v>
      </c>
      <c r="AZ96" s="67">
        <f t="shared" si="71"/>
        <v>1.3385908354659084E-6</v>
      </c>
      <c r="BA96" s="68">
        <f t="shared" si="72"/>
        <v>-1.8556321037890245E-5</v>
      </c>
      <c r="BB96" s="69">
        <f t="shared" si="73"/>
        <v>1.5374505206546347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47147131821432942</v>
      </c>
      <c r="P97" s="47">
        <f t="shared" si="40"/>
        <v>0.47496586793064666</v>
      </c>
      <c r="Q97" s="47">
        <f t="shared" si="41"/>
        <v>0.67540239675332625</v>
      </c>
      <c r="R97" s="43">
        <f t="shared" si="42"/>
        <v>0.72534048956050678</v>
      </c>
      <c r="S97" s="43">
        <f t="shared" si="43"/>
        <v>0.73071671989330256</v>
      </c>
      <c r="T97" s="7">
        <f t="shared" si="44"/>
        <v>2.8903852591273346E-5</v>
      </c>
      <c r="U97" s="36">
        <f t="shared" si="45"/>
        <v>1.0733104448925166E-3</v>
      </c>
      <c r="V97" s="36">
        <f t="shared" si="46"/>
        <v>7.0972638500606082E-4</v>
      </c>
      <c r="W97" s="37">
        <f t="shared" si="55"/>
        <v>1.3219336860351784E-7</v>
      </c>
      <c r="X97" s="37">
        <f t="shared" si="56"/>
        <v>-2.9692746442935842</v>
      </c>
      <c r="Y97" s="37">
        <f t="shared" si="56"/>
        <v>-3.148909049005951</v>
      </c>
      <c r="Z97" s="32">
        <f t="shared" si="57"/>
        <v>3.226851935636639E-2</v>
      </c>
      <c r="AA97" s="19">
        <f t="shared" si="47"/>
        <v>1.1449372829246032</v>
      </c>
      <c r="AB97" s="47">
        <f t="shared" si="48"/>
        <v>10.499720817144652</v>
      </c>
      <c r="AC97" s="20">
        <f t="shared" si="49"/>
        <v>0.19972354215705476</v>
      </c>
      <c r="AD97" s="20"/>
      <c r="AE97" s="29">
        <f t="shared" si="50"/>
        <v>7.0972638500606082E-4</v>
      </c>
      <c r="AF97" s="20"/>
      <c r="AG97" s="20"/>
      <c r="AI97" s="60">
        <f t="shared" si="51"/>
        <v>0.72534048956050678</v>
      </c>
      <c r="AJ97" s="61">
        <f t="shared" si="58"/>
        <v>0.52611882579587566</v>
      </c>
      <c r="AK97" s="61">
        <f t="shared" si="52"/>
        <v>0.73071671989330256</v>
      </c>
      <c r="AL97" s="61">
        <f t="shared" si="59"/>
        <v>0.53394692473162719</v>
      </c>
      <c r="AM97" s="61">
        <f t="shared" si="60"/>
        <v>0.53001842333745575</v>
      </c>
      <c r="AN97" s="61">
        <f t="shared" si="53"/>
        <v>1.0733104448925166E-3</v>
      </c>
      <c r="AO97" s="61">
        <f t="shared" si="61"/>
        <v>1.1519953111153718E-6</v>
      </c>
      <c r="AP97" s="61">
        <f t="shared" si="54"/>
        <v>7.0972638500606082E-4</v>
      </c>
      <c r="AQ97" s="61">
        <f t="shared" si="62"/>
        <v>5.0371154157377131E-7</v>
      </c>
      <c r="AR97" s="61">
        <f t="shared" si="63"/>
        <v>7.6175674204281259E-7</v>
      </c>
      <c r="AS97" s="62">
        <f t="shared" si="64"/>
        <v>-5.3762303327957728E-3</v>
      </c>
      <c r="AT97" s="63">
        <f t="shared" si="65"/>
        <v>-7.4120091325017585E-3</v>
      </c>
      <c r="AU97" s="64">
        <f t="shared" si="66"/>
        <v>3.6358405988645573E-4</v>
      </c>
      <c r="AV97" s="65">
        <f t="shared" si="67"/>
        <v>0.33875013666047549</v>
      </c>
      <c r="AW97" s="66">
        <f t="shared" si="68"/>
        <v>2.8903852591273346E-5</v>
      </c>
      <c r="AX97" s="66">
        <f t="shared" si="69"/>
        <v>0.52611882579587566</v>
      </c>
      <c r="AY97" s="67">
        <f t="shared" si="70"/>
        <v>1.3219336860351784E-7</v>
      </c>
      <c r="AZ97" s="67">
        <f t="shared" si="71"/>
        <v>1.1519953111153718E-6</v>
      </c>
      <c r="BA97" s="68">
        <f t="shared" si="72"/>
        <v>-2.1083256207042247E-5</v>
      </c>
      <c r="BB97" s="69">
        <f t="shared" si="73"/>
        <v>1.4258198426919833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46837964717695746</v>
      </c>
      <c r="P98" s="47">
        <f t="shared" si="40"/>
        <v>0.47227825636117926</v>
      </c>
      <c r="Q98" s="47">
        <f t="shared" si="41"/>
        <v>0.66978117668537718</v>
      </c>
      <c r="R98" s="43">
        <f t="shared" si="42"/>
        <v>0.72058407257993451</v>
      </c>
      <c r="S98" s="43">
        <f t="shared" si="43"/>
        <v>0.72658193286335271</v>
      </c>
      <c r="T98" s="7">
        <f t="shared" si="44"/>
        <v>3.597432797940544E-5</v>
      </c>
      <c r="U98" s="36">
        <f t="shared" si="45"/>
        <v>9.9553499653611726E-4</v>
      </c>
      <c r="V98" s="36">
        <f t="shared" si="46"/>
        <v>6.5840577851872045E-4</v>
      </c>
      <c r="W98" s="37">
        <f t="shared" si="55"/>
        <v>1.1365610964102147E-7</v>
      </c>
      <c r="X98" s="37">
        <f t="shared" si="56"/>
        <v>-3.0019434683986281</v>
      </c>
      <c r="Y98" s="37">
        <f t="shared" si="56"/>
        <v>-3.1815063661800802</v>
      </c>
      <c r="Z98" s="32">
        <f t="shared" si="57"/>
        <v>3.2242834259672205E-2</v>
      </c>
      <c r="AA98" s="19">
        <f t="shared" si="47"/>
        <v>1.1296991890499455</v>
      </c>
      <c r="AB98" s="47">
        <f t="shared" si="48"/>
        <v>10.507325427040758</v>
      </c>
      <c r="AC98" s="20">
        <f t="shared" si="49"/>
        <v>0.19046615440277262</v>
      </c>
      <c r="AD98" s="20"/>
      <c r="AE98" s="29">
        <f t="shared" si="50"/>
        <v>6.5840577851872045E-4</v>
      </c>
      <c r="AF98" s="20"/>
      <c r="AG98" s="20"/>
      <c r="AI98" s="60">
        <f t="shared" si="51"/>
        <v>0.72058407257993451</v>
      </c>
      <c r="AJ98" s="61">
        <f t="shared" si="58"/>
        <v>0.51924140565588428</v>
      </c>
      <c r="AK98" s="61">
        <f t="shared" si="52"/>
        <v>0.72658193286335271</v>
      </c>
      <c r="AL98" s="61">
        <f t="shared" si="59"/>
        <v>0.5279213051634456</v>
      </c>
      <c r="AM98" s="61">
        <f t="shared" si="60"/>
        <v>0.52356336824567529</v>
      </c>
      <c r="AN98" s="61">
        <f t="shared" si="53"/>
        <v>9.9553499653611726E-4</v>
      </c>
      <c r="AO98" s="61">
        <f t="shared" si="61"/>
        <v>9.9108992932816695E-7</v>
      </c>
      <c r="AP98" s="61">
        <f t="shared" si="54"/>
        <v>6.5840577851872045E-4</v>
      </c>
      <c r="AQ98" s="61">
        <f t="shared" si="62"/>
        <v>4.3349816918684238E-7</v>
      </c>
      <c r="AR98" s="61">
        <f t="shared" si="63"/>
        <v>6.5546599443699394E-7</v>
      </c>
      <c r="AS98" s="62">
        <f t="shared" si="64"/>
        <v>-5.9978602834181993E-3</v>
      </c>
      <c r="AT98" s="63">
        <f t="shared" si="65"/>
        <v>-8.3236092936995291E-3</v>
      </c>
      <c r="AU98" s="64">
        <f t="shared" si="66"/>
        <v>3.3712921801739681E-4</v>
      </c>
      <c r="AV98" s="65">
        <f t="shared" si="67"/>
        <v>0.33864125238229736</v>
      </c>
      <c r="AW98" s="66">
        <f t="shared" si="68"/>
        <v>3.597432797940544E-5</v>
      </c>
      <c r="AX98" s="66">
        <f t="shared" si="69"/>
        <v>0.51924140565588428</v>
      </c>
      <c r="AY98" s="67">
        <f t="shared" si="70"/>
        <v>1.1365610964102147E-7</v>
      </c>
      <c r="AZ98" s="67">
        <f t="shared" si="71"/>
        <v>9.9108992932816695E-7</v>
      </c>
      <c r="BA98" s="68">
        <f t="shared" si="72"/>
        <v>-2.3521020719287055E-5</v>
      </c>
      <c r="BB98" s="69">
        <f t="shared" si="73"/>
        <v>1.3220753647741051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46529843455421727</v>
      </c>
      <c r="P99" s="47">
        <f t="shared" si="40"/>
        <v>0.46958596974885114</v>
      </c>
      <c r="Q99" s="47">
        <f t="shared" si="41"/>
        <v>0.66417897191675868</v>
      </c>
      <c r="R99" s="43">
        <f t="shared" si="42"/>
        <v>0.71584374546802654</v>
      </c>
      <c r="S99" s="43">
        <f t="shared" si="43"/>
        <v>0.72243995345977097</v>
      </c>
      <c r="T99" s="7">
        <f t="shared" si="44"/>
        <v>4.3509959870353075E-5</v>
      </c>
      <c r="U99" s="36">
        <f t="shared" si="45"/>
        <v>9.2325301408108446E-4</v>
      </c>
      <c r="V99" s="36">
        <f t="shared" si="46"/>
        <v>6.1069957080205095E-4</v>
      </c>
      <c r="W99" s="37">
        <f t="shared" si="55"/>
        <v>9.7689654905580022E-8</v>
      </c>
      <c r="X99" s="37">
        <f t="shared" si="56"/>
        <v>-3.0346792658631236</v>
      </c>
      <c r="Y99" s="37">
        <f t="shared" si="56"/>
        <v>-3.2141723852249733</v>
      </c>
      <c r="Z99" s="32">
        <f t="shared" si="57"/>
        <v>3.2217779898247201E-2</v>
      </c>
      <c r="AA99" s="19">
        <f t="shared" si="47"/>
        <v>1.1146639006113543</v>
      </c>
      <c r="AB99" s="47">
        <f t="shared" si="48"/>
        <v>10.514600411468733</v>
      </c>
      <c r="AC99" s="20">
        <f t="shared" si="49"/>
        <v>0.18161003256664637</v>
      </c>
      <c r="AD99" s="20"/>
      <c r="AE99" s="29">
        <f t="shared" si="50"/>
        <v>6.1069957080205095E-4</v>
      </c>
      <c r="AF99" s="20"/>
      <c r="AG99" s="20"/>
      <c r="AI99" s="60">
        <f t="shared" si="51"/>
        <v>0.71584374546802654</v>
      </c>
      <c r="AJ99" s="61">
        <f t="shared" si="58"/>
        <v>0.51243226792569274</v>
      </c>
      <c r="AK99" s="61">
        <f t="shared" si="52"/>
        <v>0.72243995345977097</v>
      </c>
      <c r="AL99" s="61">
        <f t="shared" si="59"/>
        <v>0.521919486354956</v>
      </c>
      <c r="AM99" s="61">
        <f t="shared" si="60"/>
        <v>0.51715412216038925</v>
      </c>
      <c r="AN99" s="61">
        <f t="shared" si="53"/>
        <v>9.2325301408108446E-4</v>
      </c>
      <c r="AO99" s="61">
        <f t="shared" si="61"/>
        <v>8.5239612800980718E-7</v>
      </c>
      <c r="AP99" s="61">
        <f t="shared" si="54"/>
        <v>6.1069957080205095E-4</v>
      </c>
      <c r="AQ99" s="61">
        <f t="shared" si="62"/>
        <v>3.7295396577780923E-7</v>
      </c>
      <c r="AR99" s="61">
        <f t="shared" si="63"/>
        <v>5.6383021944101823E-7</v>
      </c>
      <c r="AS99" s="62">
        <f t="shared" si="64"/>
        <v>-6.5962079917444294E-3</v>
      </c>
      <c r="AT99" s="63">
        <f t="shared" si="65"/>
        <v>-9.2145919182848434E-3</v>
      </c>
      <c r="AU99" s="64">
        <f t="shared" si="66"/>
        <v>3.1255344327903352E-4</v>
      </c>
      <c r="AV99" s="65">
        <f t="shared" si="67"/>
        <v>0.3385349828401249</v>
      </c>
      <c r="AW99" s="66">
        <f t="shared" si="68"/>
        <v>4.3509959870353075E-5</v>
      </c>
      <c r="AX99" s="66">
        <f t="shared" si="69"/>
        <v>0.51243226792569274</v>
      </c>
      <c r="AY99" s="67">
        <f t="shared" si="70"/>
        <v>9.7689654905580022E-8</v>
      </c>
      <c r="AZ99" s="67">
        <f t="shared" si="71"/>
        <v>8.5239612800980718E-7</v>
      </c>
      <c r="BA99" s="68">
        <f t="shared" si="72"/>
        <v>-2.5867482320566388E-5</v>
      </c>
      <c r="BB99" s="69">
        <f t="shared" si="73"/>
        <v>1.2256997775648373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46222852341239962</v>
      </c>
      <c r="P100" s="47">
        <f t="shared" si="40"/>
        <v>0.46688954320892084</v>
      </c>
      <c r="Q100" s="47">
        <f t="shared" si="41"/>
        <v>0.65859731529527199</v>
      </c>
      <c r="R100" s="43">
        <f t="shared" si="42"/>
        <v>0.71112080524984556</v>
      </c>
      <c r="S100" s="43">
        <f t="shared" si="43"/>
        <v>0.71829160493680122</v>
      </c>
      <c r="T100" s="7">
        <f t="shared" si="44"/>
        <v>5.1420368150443459E-5</v>
      </c>
      <c r="U100" s="36">
        <f t="shared" si="45"/>
        <v>8.5609333503051141E-4</v>
      </c>
      <c r="V100" s="36">
        <f t="shared" si="46"/>
        <v>5.6636132599994474E-4</v>
      </c>
      <c r="W100" s="37">
        <f t="shared" si="55"/>
        <v>8.3944637056888369E-8</v>
      </c>
      <c r="X100" s="37">
        <f t="shared" si="56"/>
        <v>-3.0674788840623401</v>
      </c>
      <c r="Y100" s="37">
        <f t="shared" si="56"/>
        <v>-3.2469064101174725</v>
      </c>
      <c r="Z100" s="32">
        <f t="shared" si="57"/>
        <v>3.2194237106265199E-2</v>
      </c>
      <c r="AA100" s="19">
        <f t="shared" si="47"/>
        <v>1.0998287184493922</v>
      </c>
      <c r="AB100" s="47">
        <f t="shared" si="48"/>
        <v>10.521558656257417</v>
      </c>
      <c r="AC100" s="20">
        <f t="shared" si="49"/>
        <v>0.17313949022744618</v>
      </c>
      <c r="AD100" s="20"/>
      <c r="AE100" s="29">
        <f t="shared" si="50"/>
        <v>5.6636132599994474E-4</v>
      </c>
      <c r="AF100" s="20"/>
      <c r="AG100" s="20"/>
      <c r="AI100" s="60">
        <f t="shared" si="51"/>
        <v>0.71112080524984556</v>
      </c>
      <c r="AJ100" s="61">
        <f t="shared" si="58"/>
        <v>0.50569279965918879</v>
      </c>
      <c r="AK100" s="61">
        <f t="shared" si="52"/>
        <v>0.71829160493680122</v>
      </c>
      <c r="AL100" s="61">
        <f t="shared" si="59"/>
        <v>0.51594282972268568</v>
      </c>
      <c r="AM100" s="61">
        <f t="shared" si="60"/>
        <v>0.51079210450686208</v>
      </c>
      <c r="AN100" s="61">
        <f t="shared" si="53"/>
        <v>8.5609333503051141E-4</v>
      </c>
      <c r="AO100" s="61">
        <f t="shared" si="61"/>
        <v>7.328957982836634E-7</v>
      </c>
      <c r="AP100" s="61">
        <f t="shared" si="54"/>
        <v>5.6636132599994474E-4</v>
      </c>
      <c r="AQ100" s="61">
        <f t="shared" si="62"/>
        <v>3.207651515884157E-7</v>
      </c>
      <c r="AR100" s="61">
        <f t="shared" si="63"/>
        <v>4.8485815640759537E-7</v>
      </c>
      <c r="AS100" s="62">
        <f t="shared" si="64"/>
        <v>-7.1707996869556645E-3</v>
      </c>
      <c r="AT100" s="63">
        <f t="shared" si="65"/>
        <v>-1.008379959356733E-2</v>
      </c>
      <c r="AU100" s="64">
        <f t="shared" si="66"/>
        <v>2.8973200903056667E-4</v>
      </c>
      <c r="AV100" s="65">
        <f t="shared" si="67"/>
        <v>0.33843507147528551</v>
      </c>
      <c r="AW100" s="66">
        <f t="shared" si="68"/>
        <v>5.1420368150443459E-5</v>
      </c>
      <c r="AX100" s="66">
        <f t="shared" si="69"/>
        <v>0.50569279965918879</v>
      </c>
      <c r="AY100" s="67">
        <f t="shared" si="70"/>
        <v>8.3944637056888369E-8</v>
      </c>
      <c r="AZ100" s="67">
        <f t="shared" si="71"/>
        <v>7.328957982836634E-7</v>
      </c>
      <c r="BA100" s="68">
        <f t="shared" si="72"/>
        <v>-2.8120783086100645E-5</v>
      </c>
      <c r="BB100" s="69">
        <f t="shared" si="73"/>
        <v>1.1362039569826143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45917070813805416</v>
      </c>
      <c r="P101" s="47">
        <f t="shared" si="40"/>
        <v>0.46418950710973861</v>
      </c>
      <c r="Q101" s="47">
        <f t="shared" si="41"/>
        <v>0.65303765116009838</v>
      </c>
      <c r="R101" s="43">
        <f t="shared" si="42"/>
        <v>0.7064164740585448</v>
      </c>
      <c r="S101" s="43">
        <f t="shared" si="43"/>
        <v>0.71413770324575165</v>
      </c>
      <c r="T101" s="7">
        <f t="shared" si="44"/>
        <v>5.9617380161375065E-5</v>
      </c>
      <c r="U101" s="36">
        <f t="shared" si="45"/>
        <v>7.9370789886404217E-4</v>
      </c>
      <c r="V101" s="36">
        <f t="shared" si="46"/>
        <v>5.2516071359528984E-4</v>
      </c>
      <c r="W101" s="37">
        <f t="shared" si="55"/>
        <v>7.2117590715769581E-8</v>
      </c>
      <c r="X101" s="37">
        <f t="shared" si="56"/>
        <v>-3.1003392976381754</v>
      </c>
      <c r="Y101" s="37">
        <f t="shared" si="56"/>
        <v>-3.279707770219551</v>
      </c>
      <c r="Z101" s="32">
        <f t="shared" si="57"/>
        <v>3.2173048956175676E-2</v>
      </c>
      <c r="AA101" s="19">
        <f t="shared" si="47"/>
        <v>1.0851909793280259</v>
      </c>
      <c r="AB101" s="47">
        <f t="shared" si="48"/>
        <v>10.52821262887996</v>
      </c>
      <c r="AC101" s="20">
        <f t="shared" si="49"/>
        <v>0.16503935024461847</v>
      </c>
      <c r="AD101" s="20"/>
      <c r="AE101" s="29">
        <f t="shared" si="50"/>
        <v>5.2516071359528984E-4</v>
      </c>
      <c r="AF101" s="20"/>
      <c r="AG101" s="20"/>
      <c r="AI101" s="60">
        <f t="shared" si="51"/>
        <v>0.7064164740585448</v>
      </c>
      <c r="AJ101" s="61">
        <f t="shared" si="58"/>
        <v>0.4990242348213067</v>
      </c>
      <c r="AK101" s="61">
        <f t="shared" si="52"/>
        <v>0.71413770324575165</v>
      </c>
      <c r="AL101" s="61">
        <f t="shared" si="59"/>
        <v>0.50999265919711723</v>
      </c>
      <c r="AM101" s="61">
        <f t="shared" si="60"/>
        <v>0.50447863831913131</v>
      </c>
      <c r="AN101" s="61">
        <f t="shared" si="53"/>
        <v>7.9370789886404217E-4</v>
      </c>
      <c r="AO101" s="61">
        <f t="shared" si="61"/>
        <v>6.2997222871917264E-7</v>
      </c>
      <c r="AP101" s="61">
        <f t="shared" si="54"/>
        <v>5.2516071359528984E-4</v>
      </c>
      <c r="AQ101" s="61">
        <f t="shared" si="62"/>
        <v>2.7579377510391405E-7</v>
      </c>
      <c r="AR101" s="61">
        <f t="shared" si="63"/>
        <v>4.1682420655365854E-7</v>
      </c>
      <c r="AS101" s="62">
        <f t="shared" si="64"/>
        <v>-7.7212291872068572E-3</v>
      </c>
      <c r="AT101" s="63">
        <f t="shared" si="65"/>
        <v>-1.0930137490772837E-2</v>
      </c>
      <c r="AU101" s="64">
        <f t="shared" si="66"/>
        <v>2.6854718526875233E-4</v>
      </c>
      <c r="AV101" s="65">
        <f t="shared" si="67"/>
        <v>0.33834510863895662</v>
      </c>
      <c r="AW101" s="66">
        <f t="shared" si="68"/>
        <v>5.9617380161375065E-5</v>
      </c>
      <c r="AX101" s="66">
        <f t="shared" si="69"/>
        <v>0.4990242348213067</v>
      </c>
      <c r="AY101" s="67">
        <f t="shared" si="70"/>
        <v>7.2117590715769581E-8</v>
      </c>
      <c r="AZ101" s="67">
        <f t="shared" si="71"/>
        <v>6.2997222871917264E-7</v>
      </c>
      <c r="BA101" s="68">
        <f t="shared" si="72"/>
        <v>-3.0279330145909244E-5</v>
      </c>
      <c r="BB101" s="69">
        <f t="shared" si="73"/>
        <v>1.0531262167402053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5612573579129412</v>
      </c>
      <c r="P102" s="47">
        <f t="shared" si="40"/>
        <v>0.46148638681471721</v>
      </c>
      <c r="Q102" s="47">
        <f t="shared" si="41"/>
        <v>0.64750133780235286</v>
      </c>
      <c r="R102" s="43">
        <f t="shared" si="42"/>
        <v>0.7017319012173755</v>
      </c>
      <c r="S102" s="43">
        <f t="shared" si="43"/>
        <v>0.70997905663802641</v>
      </c>
      <c r="T102" s="7">
        <f t="shared" si="44"/>
        <v>6.8015572532371669E-5</v>
      </c>
      <c r="U102" s="36">
        <f t="shared" si="45"/>
        <v>7.3577053954561778E-4</v>
      </c>
      <c r="V102" s="36">
        <f t="shared" si="46"/>
        <v>4.8688251704545436E-4</v>
      </c>
      <c r="W102" s="37">
        <f t="shared" si="55"/>
        <v>6.1945247744041853E-8</v>
      </c>
      <c r="X102" s="37">
        <f t="shared" si="56"/>
        <v>-3.1332576054270405</v>
      </c>
      <c r="Y102" s="37">
        <f t="shared" si="56"/>
        <v>-3.3125758197999775</v>
      </c>
      <c r="Z102" s="32">
        <f t="shared" si="57"/>
        <v>3.2155022005898606E-2</v>
      </c>
      <c r="AA102" s="19">
        <f t="shared" si="47"/>
        <v>1.0707480554565167</v>
      </c>
      <c r="AB102" s="47">
        <f t="shared" si="48"/>
        <v>10.534574386766886</v>
      </c>
      <c r="AC102" s="20">
        <f t="shared" si="49"/>
        <v>0.15729493463846086</v>
      </c>
      <c r="AD102" s="20"/>
      <c r="AE102" s="29">
        <f t="shared" si="50"/>
        <v>4.8688251704545436E-4</v>
      </c>
      <c r="AF102" s="20"/>
      <c r="AG102" s="20"/>
      <c r="AI102" s="60">
        <f t="shared" si="51"/>
        <v>0.7017319012173755</v>
      </c>
      <c r="AJ102" s="61">
        <f t="shared" si="58"/>
        <v>0.49242766118615244</v>
      </c>
      <c r="AK102" s="61">
        <f t="shared" si="52"/>
        <v>0.70997905663802641</v>
      </c>
      <c r="AL102" s="61">
        <f t="shared" si="59"/>
        <v>0.50407026086462192</v>
      </c>
      <c r="AM102" s="61">
        <f t="shared" si="60"/>
        <v>0.49821495323912102</v>
      </c>
      <c r="AN102" s="61">
        <f t="shared" si="53"/>
        <v>7.3577053954561778E-4</v>
      </c>
      <c r="AO102" s="61">
        <f t="shared" si="61"/>
        <v>5.413582868632495E-7</v>
      </c>
      <c r="AP102" s="61">
        <f t="shared" si="54"/>
        <v>4.8688251704545436E-4</v>
      </c>
      <c r="AQ102" s="61">
        <f t="shared" si="62"/>
        <v>2.3705458540451716E-7</v>
      </c>
      <c r="AR102" s="61">
        <f t="shared" si="63"/>
        <v>3.5823381226186242E-7</v>
      </c>
      <c r="AS102" s="62">
        <f t="shared" si="64"/>
        <v>-8.247155420650909E-3</v>
      </c>
      <c r="AT102" s="63">
        <f t="shared" si="65"/>
        <v>-1.1752573035861153E-2</v>
      </c>
      <c r="AU102" s="64">
        <f t="shared" si="66"/>
        <v>2.4888802250016341E-4</v>
      </c>
      <c r="AV102" s="65">
        <f t="shared" si="67"/>
        <v>0.33826853498900161</v>
      </c>
      <c r="AW102" s="66">
        <f t="shared" si="68"/>
        <v>6.8015572532371669E-5</v>
      </c>
      <c r="AX102" s="66">
        <f t="shared" si="69"/>
        <v>0.49242766118615244</v>
      </c>
      <c r="AY102" s="67">
        <f t="shared" si="70"/>
        <v>6.1945247744041853E-8</v>
      </c>
      <c r="AZ102" s="67">
        <f t="shared" si="71"/>
        <v>5.413582868632495E-7</v>
      </c>
      <c r="BA102" s="68">
        <f t="shared" si="72"/>
        <v>-3.2341785963336895E-5</v>
      </c>
      <c r="BB102" s="69">
        <f t="shared" si="73"/>
        <v>9.7603146078495458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5309430752821156</v>
      </c>
      <c r="P103" s="47">
        <f t="shared" si="40"/>
        <v>0.4587807024355246</v>
      </c>
      <c r="Q103" s="47">
        <f t="shared" si="41"/>
        <v>0.64198965005129371</v>
      </c>
      <c r="R103" s="43">
        <f t="shared" si="42"/>
        <v>0.69706816542801775</v>
      </c>
      <c r="S103" s="43">
        <f t="shared" si="43"/>
        <v>0.70581646528542241</v>
      </c>
      <c r="T103" s="7">
        <f t="shared" si="44"/>
        <v>7.6532750395066429E-5</v>
      </c>
      <c r="U103" s="36">
        <f t="shared" si="45"/>
        <v>6.819758138504403E-4</v>
      </c>
      <c r="V103" s="36">
        <f t="shared" si="46"/>
        <v>4.5132569795396934E-4</v>
      </c>
      <c r="W103" s="37">
        <f t="shared" si="55"/>
        <v>5.3199475963055485E-8</v>
      </c>
      <c r="X103" s="37">
        <f t="shared" si="56"/>
        <v>-3.1662310272460865</v>
      </c>
      <c r="Y103" s="37">
        <f t="shared" si="56"/>
        <v>-3.3455099375592541</v>
      </c>
      <c r="Z103" s="32">
        <f t="shared" si="57"/>
        <v>3.2140927683076775E-2</v>
      </c>
      <c r="AA103" s="19">
        <f t="shared" si="47"/>
        <v>1.0564973540176779</v>
      </c>
      <c r="AB103" s="47">
        <f t="shared" si="48"/>
        <v>10.54065558580805</v>
      </c>
      <c r="AC103" s="20">
        <f t="shared" si="49"/>
        <v>0.14989205424036808</v>
      </c>
      <c r="AD103" s="20"/>
      <c r="AE103" s="29">
        <f t="shared" si="50"/>
        <v>4.5132569795396934E-4</v>
      </c>
      <c r="AF103" s="20"/>
      <c r="AG103" s="20"/>
      <c r="AI103" s="60">
        <f t="shared" si="51"/>
        <v>0.69706816542801775</v>
      </c>
      <c r="AJ103" s="61">
        <f t="shared" si="58"/>
        <v>0.48590402725318232</v>
      </c>
      <c r="AK103" s="61">
        <f t="shared" si="52"/>
        <v>0.70581646528542241</v>
      </c>
      <c r="AL103" s="61">
        <f t="shared" si="59"/>
        <v>0.49817688266800791</v>
      </c>
      <c r="AM103" s="61">
        <f t="shared" si="60"/>
        <v>0.49200218858539757</v>
      </c>
      <c r="AN103" s="61">
        <f t="shared" si="53"/>
        <v>6.819758138504403E-4</v>
      </c>
      <c r="AO103" s="61">
        <f t="shared" si="61"/>
        <v>4.6509101067697039E-7</v>
      </c>
      <c r="AP103" s="61">
        <f t="shared" si="54"/>
        <v>4.5132569795396934E-4</v>
      </c>
      <c r="AQ103" s="61">
        <f t="shared" si="62"/>
        <v>2.0369488563363756E-7</v>
      </c>
      <c r="AR103" s="61">
        <f t="shared" si="63"/>
        <v>3.0779321017377625E-7</v>
      </c>
      <c r="AS103" s="62">
        <f t="shared" si="64"/>
        <v>-8.7482998574046622E-3</v>
      </c>
      <c r="AT103" s="63">
        <f t="shared" si="65"/>
        <v>-1.2550135397494422E-2</v>
      </c>
      <c r="AU103" s="64">
        <f t="shared" si="66"/>
        <v>2.3065011589647096E-4</v>
      </c>
      <c r="AV103" s="65">
        <f t="shared" si="67"/>
        <v>0.33820864495797698</v>
      </c>
      <c r="AW103" s="66">
        <f t="shared" si="68"/>
        <v>7.6532750395066429E-5</v>
      </c>
      <c r="AX103" s="66">
        <f t="shared" si="69"/>
        <v>0.48590402725318232</v>
      </c>
      <c r="AY103" s="67">
        <f t="shared" si="70"/>
        <v>5.3199475963055485E-8</v>
      </c>
      <c r="AZ103" s="67">
        <f t="shared" si="71"/>
        <v>4.6509101067697039E-7</v>
      </c>
      <c r="BA103" s="68">
        <f t="shared" si="72"/>
        <v>-3.4307058264332007E-5</v>
      </c>
      <c r="BB103" s="69">
        <f t="shared" si="73"/>
        <v>9.0451025841753317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5007708007746283</v>
      </c>
      <c r="P104" s="47">
        <f t="shared" si="40"/>
        <v>0.45607296859644442</v>
      </c>
      <c r="Q104" s="47">
        <f t="shared" si="41"/>
        <v>0.63650378195902324</v>
      </c>
      <c r="R104" s="43">
        <f t="shared" si="42"/>
        <v>0.69242627704225046</v>
      </c>
      <c r="S104" s="43">
        <f t="shared" si="43"/>
        <v>0.70165072091760672</v>
      </c>
      <c r="T104" s="7">
        <f t="shared" si="44"/>
        <v>8.5090364809597583E-5</v>
      </c>
      <c r="U104" s="36">
        <f t="shared" si="45"/>
        <v>6.3203786799315555E-4</v>
      </c>
      <c r="V104" s="36">
        <f t="shared" si="46"/>
        <v>4.1830251317322896E-4</v>
      </c>
      <c r="W104" s="37">
        <f t="shared" si="55"/>
        <v>4.5682801899999915E-8</v>
      </c>
      <c r="X104" s="37">
        <f t="shared" si="56"/>
        <v>-3.1992569005660507</v>
      </c>
      <c r="Y104" s="37">
        <f t="shared" si="56"/>
        <v>-3.3785095261581057</v>
      </c>
      <c r="Z104" s="32">
        <f t="shared" si="57"/>
        <v>3.2131503781645455E-2</v>
      </c>
      <c r="AA104" s="19">
        <f t="shared" si="47"/>
        <v>1.042436316702406</v>
      </c>
      <c r="AB104" s="47">
        <f t="shared" si="48"/>
        <v>10.546467489011738</v>
      </c>
      <c r="AC104" s="20">
        <f t="shared" si="49"/>
        <v>0.14281699815176574</v>
      </c>
      <c r="AD104" s="20"/>
      <c r="AE104" s="29">
        <f t="shared" si="50"/>
        <v>4.1830251317322896E-4</v>
      </c>
      <c r="AF104" s="20"/>
      <c r="AG104" s="20"/>
      <c r="AI104" s="60">
        <f t="shared" si="51"/>
        <v>0.69242627704225046</v>
      </c>
      <c r="AJ104" s="61">
        <f t="shared" si="58"/>
        <v>0.47945414913859141</v>
      </c>
      <c r="AK104" s="61">
        <f t="shared" si="52"/>
        <v>0.70165072091760672</v>
      </c>
      <c r="AL104" s="61">
        <f t="shared" si="59"/>
        <v>0.49231373416419721</v>
      </c>
      <c r="AM104" s="61">
        <f t="shared" si="60"/>
        <v>0.48584139646898949</v>
      </c>
      <c r="AN104" s="61">
        <f t="shared" si="53"/>
        <v>6.3203786799315555E-4</v>
      </c>
      <c r="AO104" s="61">
        <f t="shared" si="61"/>
        <v>3.9947186657733354E-7</v>
      </c>
      <c r="AP104" s="61">
        <f t="shared" si="54"/>
        <v>4.1830251317322896E-4</v>
      </c>
      <c r="AQ104" s="61">
        <f t="shared" si="62"/>
        <v>1.749769925270394E-7</v>
      </c>
      <c r="AR104" s="61">
        <f t="shared" si="63"/>
        <v>2.6438302860218649E-7</v>
      </c>
      <c r="AS104" s="62">
        <f t="shared" si="64"/>
        <v>-9.2244438753562585E-3</v>
      </c>
      <c r="AT104" s="63">
        <f t="shared" si="65"/>
        <v>-1.3321914810568925E-2</v>
      </c>
      <c r="AU104" s="64">
        <f t="shared" si="66"/>
        <v>2.1373535481992659E-4</v>
      </c>
      <c r="AV104" s="65">
        <f t="shared" si="67"/>
        <v>0.33816859027541868</v>
      </c>
      <c r="AW104" s="66">
        <f t="shared" si="68"/>
        <v>8.5090364809597583E-5</v>
      </c>
      <c r="AX104" s="66">
        <f t="shared" si="69"/>
        <v>0.47945414913859141</v>
      </c>
      <c r="AY104" s="67">
        <f t="shared" si="70"/>
        <v>4.5682801899999915E-8</v>
      </c>
      <c r="AZ104" s="67">
        <f t="shared" si="71"/>
        <v>3.9947186657733354E-7</v>
      </c>
      <c r="BA104" s="68">
        <f t="shared" si="72"/>
        <v>-3.6174289707279443E-5</v>
      </c>
      <c r="BB104" s="69">
        <f t="shared" si="73"/>
        <v>8.3817786203892776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4707466725737222</v>
      </c>
      <c r="P105" s="47">
        <f t="shared" si="40"/>
        <v>0.45336369420983436</v>
      </c>
      <c r="Q105" s="47">
        <f t="shared" si="41"/>
        <v>0.63104484955885853</v>
      </c>
      <c r="R105" s="43">
        <f t="shared" si="42"/>
        <v>0.68780718039595723</v>
      </c>
      <c r="S105" s="43">
        <f t="shared" si="43"/>
        <v>0.69748260647666827</v>
      </c>
      <c r="T105" s="7">
        <f t="shared" si="44"/>
        <v>9.3613869843303316E-5</v>
      </c>
      <c r="U105" s="36">
        <f t="shared" si="45"/>
        <v>5.8568934444966564E-4</v>
      </c>
      <c r="V105" s="36">
        <f t="shared" si="46"/>
        <v>3.876376823060666E-4</v>
      </c>
      <c r="W105" s="37">
        <f t="shared" si="55"/>
        <v>3.9224460877842304E-8</v>
      </c>
      <c r="X105" s="37">
        <f t="shared" si="56"/>
        <v>-3.2323326770968603</v>
      </c>
      <c r="Y105" s="37">
        <f t="shared" si="56"/>
        <v>-3.4115740117499307</v>
      </c>
      <c r="Z105" s="32">
        <f t="shared" si="57"/>
        <v>3.2127456048213959E-2</v>
      </c>
      <c r="AA105" s="19">
        <f t="shared" si="47"/>
        <v>1.0285624192504099</v>
      </c>
      <c r="AB105" s="47">
        <f t="shared" si="48"/>
        <v>10.552020975291132</v>
      </c>
      <c r="AC105" s="20">
        <f t="shared" si="49"/>
        <v>0.13605652304800442</v>
      </c>
      <c r="AD105" s="20"/>
      <c r="AE105" s="29">
        <f t="shared" si="50"/>
        <v>3.876376823060666E-4</v>
      </c>
      <c r="AF105" s="20"/>
      <c r="AG105" s="20"/>
      <c r="AI105" s="60">
        <f t="shared" si="51"/>
        <v>0.68780718039595723</v>
      </c>
      <c r="AJ105" s="61">
        <f t="shared" si="58"/>
        <v>0.47307871740423685</v>
      </c>
      <c r="AK105" s="61">
        <f t="shared" si="52"/>
        <v>0.69748260647666827</v>
      </c>
      <c r="AL105" s="61">
        <f t="shared" si="59"/>
        <v>0.4864819863374869</v>
      </c>
      <c r="AM105" s="61">
        <f t="shared" si="60"/>
        <v>0.47973354493594023</v>
      </c>
      <c r="AN105" s="61">
        <f t="shared" si="53"/>
        <v>5.8568934444966564E-4</v>
      </c>
      <c r="AO105" s="61">
        <f t="shared" si="61"/>
        <v>3.4303200820187908E-7</v>
      </c>
      <c r="AP105" s="61">
        <f t="shared" si="54"/>
        <v>3.876376823060666E-4</v>
      </c>
      <c r="AQ105" s="61">
        <f t="shared" si="62"/>
        <v>1.5026297274361902E-7</v>
      </c>
      <c r="AR105" s="61">
        <f t="shared" si="63"/>
        <v>2.2703526003382791E-7</v>
      </c>
      <c r="AS105" s="62">
        <f t="shared" si="64"/>
        <v>-9.6754260807110359E-3</v>
      </c>
      <c r="AT105" s="63">
        <f t="shared" si="65"/>
        <v>-1.4067061752889931E-2</v>
      </c>
      <c r="AU105" s="64">
        <f t="shared" si="66"/>
        <v>1.9805166214359904E-4</v>
      </c>
      <c r="AV105" s="65">
        <f t="shared" si="67"/>
        <v>0.33815138352857582</v>
      </c>
      <c r="AW105" s="66">
        <f t="shared" si="68"/>
        <v>9.3613869843303316E-5</v>
      </c>
      <c r="AX105" s="66">
        <f t="shared" si="69"/>
        <v>0.47307871740423685</v>
      </c>
      <c r="AY105" s="67">
        <f t="shared" si="70"/>
        <v>3.9224460877842304E-8</v>
      </c>
      <c r="AZ105" s="67">
        <f t="shared" si="71"/>
        <v>3.4303200820187908E-7</v>
      </c>
      <c r="BA105" s="68">
        <f t="shared" si="72"/>
        <v>-3.7942847375337396E-5</v>
      </c>
      <c r="BB105" s="69">
        <f t="shared" si="73"/>
        <v>7.7667318487685903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4408764152115165</v>
      </c>
      <c r="P106" s="47">
        <f t="shared" si="40"/>
        <v>0.45065338226259788</v>
      </c>
      <c r="Q106" s="47">
        <f t="shared" si="41"/>
        <v>0.62561389367482123</v>
      </c>
      <c r="R106" s="43">
        <f t="shared" si="42"/>
        <v>0.68321175618638719</v>
      </c>
      <c r="S106" s="43">
        <f t="shared" si="43"/>
        <v>0.6933128957886121</v>
      </c>
      <c r="T106" s="7">
        <f t="shared" si="44"/>
        <v>1.0203302126363657E-4</v>
      </c>
      <c r="U106" s="36">
        <f t="shared" si="45"/>
        <v>5.4268033033768161E-4</v>
      </c>
      <c r="V106" s="36">
        <f t="shared" si="46"/>
        <v>3.5916760315113843E-4</v>
      </c>
      <c r="W106" s="37">
        <f t="shared" si="55"/>
        <v>3.3676921039442621E-8</v>
      </c>
      <c r="X106" s="37">
        <f t="shared" si="56"/>
        <v>-3.2654559193098103</v>
      </c>
      <c r="Y106" s="37">
        <f t="shared" si="56"/>
        <v>-3.4447028435170326</v>
      </c>
      <c r="Z106" s="32">
        <f t="shared" si="57"/>
        <v>3.2129459837749702E-2</v>
      </c>
      <c r="AA106" s="19">
        <f t="shared" si="47"/>
        <v>1.0148731709970493</v>
      </c>
      <c r="AB106" s="47">
        <f t="shared" si="48"/>
        <v>10.557326548350117</v>
      </c>
      <c r="AC106" s="20">
        <f t="shared" si="49"/>
        <v>0.12959784236132663</v>
      </c>
      <c r="AD106" s="20"/>
      <c r="AE106" s="29">
        <f t="shared" si="50"/>
        <v>3.5916760315113843E-4</v>
      </c>
      <c r="AF106" s="20"/>
      <c r="AG106" s="20"/>
      <c r="AI106" s="60">
        <f t="shared" si="51"/>
        <v>0.68321175618638719</v>
      </c>
      <c r="AJ106" s="61">
        <f t="shared" si="58"/>
        <v>0.46677830379128737</v>
      </c>
      <c r="AK106" s="61">
        <f t="shared" si="52"/>
        <v>0.6933128957886121</v>
      </c>
      <c r="AL106" s="61">
        <f t="shared" si="59"/>
        <v>0.48068277146679089</v>
      </c>
      <c r="AM106" s="61">
        <f t="shared" si="60"/>
        <v>0.47367952111840733</v>
      </c>
      <c r="AN106" s="61">
        <f t="shared" si="53"/>
        <v>5.4268033033768161E-4</v>
      </c>
      <c r="AO106" s="61">
        <f t="shared" si="61"/>
        <v>2.9450194093541522E-7</v>
      </c>
      <c r="AP106" s="61">
        <f t="shared" si="54"/>
        <v>3.5916760315113843E-4</v>
      </c>
      <c r="AQ106" s="61">
        <f t="shared" si="62"/>
        <v>1.2900136715333368E-7</v>
      </c>
      <c r="AR106" s="61">
        <f t="shared" si="63"/>
        <v>1.9491319352465314E-7</v>
      </c>
      <c r="AS106" s="62">
        <f t="shared" si="64"/>
        <v>-1.0101139602224918E-2</v>
      </c>
      <c r="AT106" s="63">
        <f t="shared" si="65"/>
        <v>-1.4784785991693654E-2</v>
      </c>
      <c r="AU106" s="64">
        <f t="shared" si="66"/>
        <v>1.8351272718654317E-4</v>
      </c>
      <c r="AV106" s="65">
        <f t="shared" si="67"/>
        <v>0.33815990174612148</v>
      </c>
      <c r="AW106" s="66">
        <f t="shared" si="68"/>
        <v>1.0203302126363657E-4</v>
      </c>
      <c r="AX106" s="66">
        <f t="shared" si="69"/>
        <v>0.46677830379128737</v>
      </c>
      <c r="AY106" s="67">
        <f t="shared" si="70"/>
        <v>3.3676921039442621E-8</v>
      </c>
      <c r="AZ106" s="67">
        <f t="shared" si="71"/>
        <v>2.9450194093541522E-7</v>
      </c>
      <c r="BA106" s="68">
        <f t="shared" si="72"/>
        <v>-3.9612312165587914E-5</v>
      </c>
      <c r="BB106" s="69">
        <f t="shared" si="73"/>
        <v>7.1965775367271836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4111653551906305</v>
      </c>
      <c r="P107" s="47">
        <f t="shared" si="40"/>
        <v>0.44794252961357217</v>
      </c>
      <c r="Q107" s="47">
        <f t="shared" si="41"/>
        <v>0.62021188276193284</v>
      </c>
      <c r="R107" s="43">
        <f t="shared" si="42"/>
        <v>0.67864082387548164</v>
      </c>
      <c r="S107" s="43">
        <f t="shared" si="43"/>
        <v>0.68914235325164952</v>
      </c>
      <c r="T107" s="7">
        <f t="shared" si="44"/>
        <v>1.1028211923851702E-4</v>
      </c>
      <c r="U107" s="36">
        <f t="shared" si="45"/>
        <v>5.0277734825259868E-4</v>
      </c>
      <c r="V107" s="36">
        <f t="shared" si="46"/>
        <v>3.3273961271542416E-4</v>
      </c>
      <c r="W107" s="37">
        <f t="shared" si="55"/>
        <v>2.8912831506610099E-8</v>
      </c>
      <c r="X107" s="37">
        <f t="shared" si="56"/>
        <v>-3.2986242969178714</v>
      </c>
      <c r="Y107" s="37">
        <f t="shared" si="56"/>
        <v>-3.4778954932110202</v>
      </c>
      <c r="Z107" s="32">
        <f t="shared" si="57"/>
        <v>3.2138161820376689E-2</v>
      </c>
      <c r="AA107" s="19">
        <f t="shared" si="47"/>
        <v>1.0013661144262109</v>
      </c>
      <c r="AB107" s="47">
        <f t="shared" si="48"/>
        <v>10.562394345642273</v>
      </c>
      <c r="AC107" s="20">
        <f t="shared" si="49"/>
        <v>0.12342861537473057</v>
      </c>
      <c r="AD107" s="20"/>
      <c r="AE107" s="29">
        <f t="shared" si="50"/>
        <v>3.3273961271542416E-4</v>
      </c>
      <c r="AF107" s="20"/>
      <c r="AG107" s="20"/>
      <c r="AI107" s="60">
        <f t="shared" si="51"/>
        <v>0.67864082387548164</v>
      </c>
      <c r="AJ107" s="61">
        <f t="shared" si="58"/>
        <v>0.46055336783039247</v>
      </c>
      <c r="AK107" s="61">
        <f t="shared" si="52"/>
        <v>0.68914235325164952</v>
      </c>
      <c r="AL107" s="61">
        <f t="shared" si="59"/>
        <v>0.47491718304522129</v>
      </c>
      <c r="AM107" s="61">
        <f t="shared" si="60"/>
        <v>0.46768013437818762</v>
      </c>
      <c r="AN107" s="61">
        <f t="shared" si="53"/>
        <v>5.0277734825259868E-4</v>
      </c>
      <c r="AO107" s="61">
        <f t="shared" si="61"/>
        <v>2.5278506191591489E-7</v>
      </c>
      <c r="AP107" s="61">
        <f t="shared" si="54"/>
        <v>3.3273961271542416E-4</v>
      </c>
      <c r="AQ107" s="61">
        <f t="shared" si="62"/>
        <v>1.1071564987001046E-7</v>
      </c>
      <c r="AR107" s="61">
        <f t="shared" si="63"/>
        <v>1.6729394013965761E-7</v>
      </c>
      <c r="AS107" s="62">
        <f t="shared" si="64"/>
        <v>-1.0501529376167884E-2</v>
      </c>
      <c r="AT107" s="63">
        <f t="shared" si="65"/>
        <v>-1.5474355515775345E-2</v>
      </c>
      <c r="AU107" s="64">
        <f t="shared" si="66"/>
        <v>1.7003773553717451E-4</v>
      </c>
      <c r="AV107" s="65">
        <f t="shared" si="67"/>
        <v>0.33819688999144493</v>
      </c>
      <c r="AW107" s="66">
        <f t="shared" si="68"/>
        <v>1.1028211923851702E-4</v>
      </c>
      <c r="AX107" s="66">
        <f t="shared" si="69"/>
        <v>0.46055336783039247</v>
      </c>
      <c r="AY107" s="67">
        <f t="shared" si="70"/>
        <v>2.8912831506610099E-8</v>
      </c>
      <c r="AZ107" s="67">
        <f t="shared" si="71"/>
        <v>2.5278506191591489E-7</v>
      </c>
      <c r="BA107" s="68">
        <f t="shared" si="72"/>
        <v>-4.118246814183484E-5</v>
      </c>
      <c r="BB107" s="69">
        <f t="shared" si="73"/>
        <v>6.6681464916539028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3816184366751088</v>
      </c>
      <c r="P108" s="47">
        <f t="shared" si="40"/>
        <v>0.44523162680171957</v>
      </c>
      <c r="Q108" s="47">
        <f t="shared" si="41"/>
        <v>0.61483971575911067</v>
      </c>
      <c r="R108" s="43">
        <f t="shared" si="42"/>
        <v>0.67409514410386284</v>
      </c>
      <c r="S108" s="43">
        <f t="shared" si="43"/>
        <v>0.68497173354110696</v>
      </c>
      <c r="T108" s="7">
        <f t="shared" si="44"/>
        <v>1.183001977863704E-4</v>
      </c>
      <c r="U108" s="36">
        <f t="shared" si="45"/>
        <v>4.6576239004227982E-4</v>
      </c>
      <c r="V108" s="36">
        <f t="shared" si="46"/>
        <v>3.0821129149820813E-4</v>
      </c>
      <c r="W108" s="37">
        <f t="shared" si="55"/>
        <v>2.4822348652443788E-8</v>
      </c>
      <c r="X108" s="37">
        <f t="shared" si="56"/>
        <v>-3.3318355833336599</v>
      </c>
      <c r="Y108" s="37">
        <f t="shared" si="56"/>
        <v>-3.5111514546976266</v>
      </c>
      <c r="Z108" s="32">
        <f t="shared" si="57"/>
        <v>3.2154181723018635E-2</v>
      </c>
      <c r="AA108" s="19">
        <f t="shared" si="47"/>
        <v>0.98803882472912663</v>
      </c>
      <c r="AB108" s="47">
        <f t="shared" si="48"/>
        <v>10.567234147378647</v>
      </c>
      <c r="AC108" s="20">
        <f t="shared" si="49"/>
        <v>0.11753693625646265</v>
      </c>
      <c r="AD108" s="20"/>
      <c r="AE108" s="29">
        <f t="shared" si="50"/>
        <v>3.0821129149820813E-4</v>
      </c>
      <c r="AF108" s="20"/>
      <c r="AG108" s="20"/>
      <c r="AI108" s="60">
        <f t="shared" si="51"/>
        <v>0.67409514410386284</v>
      </c>
      <c r="AJ108" s="61">
        <f t="shared" si="58"/>
        <v>0.45440426330440759</v>
      </c>
      <c r="AK108" s="61">
        <f t="shared" si="52"/>
        <v>0.68497173354110696</v>
      </c>
      <c r="AL108" s="61">
        <f t="shared" si="59"/>
        <v>0.46918627575030925</v>
      </c>
      <c r="AM108" s="61">
        <f t="shared" si="60"/>
        <v>0.46173611942846526</v>
      </c>
      <c r="AN108" s="61">
        <f t="shared" si="53"/>
        <v>4.6576239004227982E-4</v>
      </c>
      <c r="AO108" s="61">
        <f t="shared" si="61"/>
        <v>2.169346039778968E-7</v>
      </c>
      <c r="AP108" s="61">
        <f t="shared" si="54"/>
        <v>3.0821129149820813E-4</v>
      </c>
      <c r="AQ108" s="61">
        <f t="shared" si="62"/>
        <v>9.4994200206993419E-8</v>
      </c>
      <c r="AR108" s="61">
        <f t="shared" si="63"/>
        <v>1.4355322776622322E-7</v>
      </c>
      <c r="AS108" s="62">
        <f t="shared" si="64"/>
        <v>-1.0876589437244122E-2</v>
      </c>
      <c r="AT108" s="63">
        <f t="shared" si="65"/>
        <v>-1.6135095368033515E-2</v>
      </c>
      <c r="AU108" s="64">
        <f t="shared" si="66"/>
        <v>1.5755109854407169E-4</v>
      </c>
      <c r="AV108" s="65">
        <f t="shared" si="67"/>
        <v>0.33826496495298797</v>
      </c>
      <c r="AW108" s="66">
        <f t="shared" si="68"/>
        <v>1.183001977863704E-4</v>
      </c>
      <c r="AX108" s="66">
        <f t="shared" si="69"/>
        <v>0.45440426330440759</v>
      </c>
      <c r="AY108" s="67">
        <f t="shared" si="70"/>
        <v>2.4822348652443788E-8</v>
      </c>
      <c r="AZ108" s="67">
        <f t="shared" si="71"/>
        <v>2.169346039778968E-7</v>
      </c>
      <c r="BA108" s="68">
        <f t="shared" si="72"/>
        <v>-4.2653291910761262E-5</v>
      </c>
      <c r="BB108" s="69">
        <f t="shared" si="73"/>
        <v>6.1784744527086937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3522402371617519</v>
      </c>
      <c r="P109" s="47">
        <f t="shared" si="40"/>
        <v>0.44252115786500101</v>
      </c>
      <c r="Q109" s="47">
        <f t="shared" si="41"/>
        <v>0.60949822493850037</v>
      </c>
      <c r="R109" s="43">
        <f t="shared" si="42"/>
        <v>0.66957542110180801</v>
      </c>
      <c r="S109" s="43">
        <f t="shared" si="43"/>
        <v>0.68080178133077074</v>
      </c>
      <c r="T109" s="7">
        <f t="shared" si="44"/>
        <v>1.2603116399043609E-4</v>
      </c>
      <c r="U109" s="36">
        <f t="shared" si="45"/>
        <v>4.3143199364354214E-4</v>
      </c>
      <c r="V109" s="36">
        <f t="shared" si="46"/>
        <v>2.8544980883327988E-4</v>
      </c>
      <c r="W109" s="37">
        <f t="shared" si="55"/>
        <v>2.1310798281977566E-8</v>
      </c>
      <c r="X109" s="37">
        <f t="shared" si="56"/>
        <v>-3.3650876521225759</v>
      </c>
      <c r="Y109" s="37">
        <f t="shared" si="56"/>
        <v>-3.5444702435057112</v>
      </c>
      <c r="Z109" s="32">
        <f t="shared" si="57"/>
        <v>3.2178114091328883E-2</v>
      </c>
      <c r="AA109" s="19">
        <f t="shared" si="47"/>
        <v>0.97488890936907302</v>
      </c>
      <c r="AB109" s="47">
        <f t="shared" si="48"/>
        <v>10.571855385561484</v>
      </c>
      <c r="AC109" s="20">
        <f t="shared" si="49"/>
        <v>0.11191132306290151</v>
      </c>
      <c r="AD109" s="20"/>
      <c r="AE109" s="29">
        <f t="shared" si="50"/>
        <v>2.8544980883327988E-4</v>
      </c>
      <c r="AF109" s="20"/>
      <c r="AG109" s="20"/>
      <c r="AI109" s="60">
        <f t="shared" si="51"/>
        <v>0.66957542110180801</v>
      </c>
      <c r="AJ109" s="61">
        <f t="shared" si="58"/>
        <v>0.44833124454366352</v>
      </c>
      <c r="AK109" s="61">
        <f t="shared" si="52"/>
        <v>0.68080178133077074</v>
      </c>
      <c r="AL109" s="61">
        <f t="shared" si="59"/>
        <v>0.46349106546315055</v>
      </c>
      <c r="AM109" s="61">
        <f t="shared" si="60"/>
        <v>0.45584813942141184</v>
      </c>
      <c r="AN109" s="61">
        <f t="shared" si="53"/>
        <v>4.3143199364354214E-4</v>
      </c>
      <c r="AO109" s="61">
        <f t="shared" si="61"/>
        <v>1.8613356513924139E-7</v>
      </c>
      <c r="AP109" s="61">
        <f t="shared" si="54"/>
        <v>2.8544980883327988E-4</v>
      </c>
      <c r="AQ109" s="61">
        <f t="shared" si="62"/>
        <v>8.1481593362956021E-8</v>
      </c>
      <c r="AR109" s="61">
        <f t="shared" si="63"/>
        <v>1.2315218011010992E-7</v>
      </c>
      <c r="AS109" s="62">
        <f t="shared" si="64"/>
        <v>-1.1226360228962728E-2</v>
      </c>
      <c r="AT109" s="63">
        <f t="shared" si="65"/>
        <v>-1.676638639227436E-2</v>
      </c>
      <c r="AU109" s="64">
        <f t="shared" si="66"/>
        <v>1.4598218481026227E-4</v>
      </c>
      <c r="AV109" s="65">
        <f t="shared" si="67"/>
        <v>0.33836661851943162</v>
      </c>
      <c r="AW109" s="66">
        <f t="shared" si="68"/>
        <v>1.2603116399043609E-4</v>
      </c>
      <c r="AX109" s="66">
        <f t="shared" si="69"/>
        <v>0.44833124454366352</v>
      </c>
      <c r="AY109" s="67">
        <f t="shared" si="70"/>
        <v>2.1310798281977566E-8</v>
      </c>
      <c r="AZ109" s="67">
        <f t="shared" si="71"/>
        <v>1.8613356513924139E-7</v>
      </c>
      <c r="BA109" s="68">
        <f t="shared" si="72"/>
        <v>-4.4024942074363639E-5</v>
      </c>
      <c r="BB109" s="69">
        <f t="shared" si="73"/>
        <v>5.7247915611867557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3230349830533898</v>
      </c>
      <c r="P110" s="47">
        <f t="shared" si="40"/>
        <v>0.43981160016979537</v>
      </c>
      <c r="Q110" s="47">
        <f t="shared" si="41"/>
        <v>0.60418817873697994</v>
      </c>
      <c r="R110" s="43">
        <f t="shared" si="42"/>
        <v>0.66508230508513688</v>
      </c>
      <c r="S110" s="43">
        <f t="shared" si="43"/>
        <v>0.67663323103045436</v>
      </c>
      <c r="T110" s="7">
        <f t="shared" si="44"/>
        <v>1.3342389019420852E-4</v>
      </c>
      <c r="U110" s="36">
        <f t="shared" si="45"/>
        <v>3.995963627908476E-4</v>
      </c>
      <c r="V110" s="36">
        <f t="shared" si="46"/>
        <v>2.6433130715804236E-4</v>
      </c>
      <c r="W110" s="37">
        <f t="shared" si="55"/>
        <v>1.8296635275345898E-8</v>
      </c>
      <c r="X110" s="37">
        <f t="shared" si="56"/>
        <v>-3.3983784734667095</v>
      </c>
      <c r="Y110" s="37">
        <f t="shared" si="56"/>
        <v>-3.5778513963810781</v>
      </c>
      <c r="Z110" s="32">
        <f t="shared" si="57"/>
        <v>3.2210530059426881E-2</v>
      </c>
      <c r="AA110" s="19">
        <f t="shared" si="47"/>
        <v>0.96191400765185153</v>
      </c>
      <c r="AB110" s="47">
        <f t="shared" si="48"/>
        <v>10.576267153022847</v>
      </c>
      <c r="AC110" s="20">
        <f t="shared" si="49"/>
        <v>0.10654070673549763</v>
      </c>
      <c r="AD110" s="20"/>
      <c r="AE110" s="29">
        <f t="shared" si="50"/>
        <v>2.6433130715804236E-4</v>
      </c>
      <c r="AF110" s="20"/>
      <c r="AG110" s="20"/>
      <c r="AI110" s="60">
        <f t="shared" si="51"/>
        <v>0.66508230508513688</v>
      </c>
      <c r="AJ110" s="61">
        <f t="shared" si="58"/>
        <v>0.44233447253735908</v>
      </c>
      <c r="AK110" s="61">
        <f t="shared" si="52"/>
        <v>0.67663323103045436</v>
      </c>
      <c r="AL110" s="61">
        <f t="shared" si="59"/>
        <v>0.45783252933471225</v>
      </c>
      <c r="AM110" s="61">
        <f t="shared" si="60"/>
        <v>0.45001678899093855</v>
      </c>
      <c r="AN110" s="61">
        <f t="shared" si="53"/>
        <v>3.995963627908476E-4</v>
      </c>
      <c r="AO110" s="61">
        <f t="shared" si="61"/>
        <v>1.596772531556747E-7</v>
      </c>
      <c r="AP110" s="61">
        <f t="shared" si="54"/>
        <v>2.6433130715804236E-4</v>
      </c>
      <c r="AQ110" s="61">
        <f t="shared" si="62"/>
        <v>6.9871039943879333E-8</v>
      </c>
      <c r="AR110" s="61">
        <f t="shared" si="63"/>
        <v>1.0562582891210406E-7</v>
      </c>
      <c r="AS110" s="62">
        <f t="shared" si="64"/>
        <v>-1.1550925945317481E-2</v>
      </c>
      <c r="AT110" s="63">
        <f t="shared" si="65"/>
        <v>-1.7367663907159357E-2</v>
      </c>
      <c r="AU110" s="64">
        <f t="shared" si="66"/>
        <v>1.3526505563280525E-4</v>
      </c>
      <c r="AV110" s="65">
        <f t="shared" si="67"/>
        <v>0.33850422132997293</v>
      </c>
      <c r="AW110" s="66">
        <f t="shared" si="68"/>
        <v>1.3342389019420852E-4</v>
      </c>
      <c r="AX110" s="66">
        <f t="shared" si="69"/>
        <v>0.44233447253735908</v>
      </c>
      <c r="AY110" s="67">
        <f t="shared" si="70"/>
        <v>1.8296635275345898E-8</v>
      </c>
      <c r="AZ110" s="67">
        <f t="shared" si="71"/>
        <v>1.596772531556747E-7</v>
      </c>
      <c r="BA110" s="68">
        <f t="shared" si="72"/>
        <v>-4.5297748805166592E-5</v>
      </c>
      <c r="BB110" s="69">
        <f t="shared" si="73"/>
        <v>5.3045119856002054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294006565065589</v>
      </c>
      <c r="P111" s="47">
        <f t="shared" si="40"/>
        <v>0.43710342425072246</v>
      </c>
      <c r="Q111" s="47">
        <f t="shared" si="41"/>
        <v>0.59891028455737971</v>
      </c>
      <c r="R111" s="43">
        <f t="shared" si="42"/>
        <v>0.66061639462547517</v>
      </c>
      <c r="S111" s="43">
        <f t="shared" si="43"/>
        <v>0.67246680653957303</v>
      </c>
      <c r="T111" s="7">
        <f t="shared" si="44"/>
        <v>1.4043226253379246E-4</v>
      </c>
      <c r="U111" s="36">
        <f t="shared" si="45"/>
        <v>3.7007852913995253E-4</v>
      </c>
      <c r="V111" s="36">
        <f t="shared" si="46"/>
        <v>2.4474032316183612E-4</v>
      </c>
      <c r="W111" s="37">
        <f t="shared" si="55"/>
        <v>1.5709665877812737E-8</v>
      </c>
      <c r="X111" s="37">
        <f t="shared" si="56"/>
        <v>-3.4317061106534159</v>
      </c>
      <c r="Y111" s="37">
        <f t="shared" si="56"/>
        <v>-3.6112944708445363</v>
      </c>
      <c r="Z111" s="32">
        <f t="shared" si="57"/>
        <v>3.225197911613558E-2</v>
      </c>
      <c r="AA111" s="19">
        <f t="shared" si="47"/>
        <v>0.94911179030200232</v>
      </c>
      <c r="AB111" s="47">
        <f t="shared" si="48"/>
        <v>10.580478212448449</v>
      </c>
      <c r="AC111" s="20">
        <f t="shared" si="49"/>
        <v>0.10141442011570866</v>
      </c>
      <c r="AD111" s="20"/>
      <c r="AE111" s="29">
        <f t="shared" si="50"/>
        <v>2.4474032316183612E-4</v>
      </c>
      <c r="AF111" s="20"/>
      <c r="AG111" s="20"/>
      <c r="AI111" s="60">
        <f t="shared" si="51"/>
        <v>0.66061639462547517</v>
      </c>
      <c r="AJ111" s="61">
        <f t="shared" si="58"/>
        <v>0.43641402084796155</v>
      </c>
      <c r="AK111" s="61">
        <f t="shared" si="52"/>
        <v>0.67246680653957303</v>
      </c>
      <c r="AL111" s="61">
        <f t="shared" si="59"/>
        <v>0.45221160589753151</v>
      </c>
      <c r="AM111" s="61">
        <f t="shared" si="60"/>
        <v>0.44424259724147963</v>
      </c>
      <c r="AN111" s="61">
        <f t="shared" si="53"/>
        <v>3.7007852913995253E-4</v>
      </c>
      <c r="AO111" s="61">
        <f t="shared" si="61"/>
        <v>1.3695811773039069E-7</v>
      </c>
      <c r="AP111" s="61">
        <f t="shared" si="54"/>
        <v>2.4474032316183612E-4</v>
      </c>
      <c r="AQ111" s="61">
        <f t="shared" si="62"/>
        <v>5.989782578135998E-8</v>
      </c>
      <c r="AR111" s="61">
        <f t="shared" si="63"/>
        <v>9.0573138816968966E-8</v>
      </c>
      <c r="AS111" s="62">
        <f t="shared" si="64"/>
        <v>-1.1850411914097858E-2</v>
      </c>
      <c r="AT111" s="63">
        <f t="shared" si="65"/>
        <v>-1.7938416319225988E-2</v>
      </c>
      <c r="AU111" s="64">
        <f t="shared" si="66"/>
        <v>1.2533820597811641E-4</v>
      </c>
      <c r="AV111" s="65">
        <f t="shared" si="67"/>
        <v>0.33868002628900767</v>
      </c>
      <c r="AW111" s="66">
        <f t="shared" si="68"/>
        <v>1.4043226253379246E-4</v>
      </c>
      <c r="AX111" s="66">
        <f t="shared" si="69"/>
        <v>0.43641402084796155</v>
      </c>
      <c r="AY111" s="67">
        <f t="shared" si="70"/>
        <v>1.5709665877812737E-8</v>
      </c>
      <c r="AZ111" s="67">
        <f t="shared" si="71"/>
        <v>1.3695811773039069E-7</v>
      </c>
      <c r="BA111" s="68">
        <f t="shared" si="72"/>
        <v>-4.6472203584697486E-5</v>
      </c>
      <c r="BB111" s="69">
        <f t="shared" si="73"/>
        <v>4.9152237638477026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2651585534074077</v>
      </c>
      <c r="P112" s="47">
        <f t="shared" si="40"/>
        <v>0.43439709366071044</v>
      </c>
      <c r="Q112" s="47">
        <f t="shared" si="41"/>
        <v>0.59366519152861952</v>
      </c>
      <c r="R112" s="43">
        <f t="shared" si="42"/>
        <v>0.656178238985755</v>
      </c>
      <c r="S112" s="43">
        <f t="shared" si="43"/>
        <v>0.66830322101647754</v>
      </c>
      <c r="T112" s="7">
        <f t="shared" si="44"/>
        <v>1.4701518924534453E-4</v>
      </c>
      <c r="U112" s="36">
        <f t="shared" si="45"/>
        <v>3.4271355612275941E-4</v>
      </c>
      <c r="V112" s="36">
        <f t="shared" si="46"/>
        <v>2.2656924384719044E-4</v>
      </c>
      <c r="W112" s="37">
        <f t="shared" si="55"/>
        <v>1.3489501273964883E-8</v>
      </c>
      <c r="X112" s="37">
        <f t="shared" si="56"/>
        <v>-3.4650687166005647</v>
      </c>
      <c r="Y112" s="37">
        <f t="shared" si="56"/>
        <v>-3.6447990447551115</v>
      </c>
      <c r="Z112" s="32">
        <f t="shared" si="57"/>
        <v>3.2302990858541082E-2</v>
      </c>
      <c r="AA112" s="19">
        <f t="shared" si="47"/>
        <v>0.93647995904463988</v>
      </c>
      <c r="AB112" s="47">
        <f t="shared" si="48"/>
        <v>10.584497005368695</v>
      </c>
      <c r="AC112" s="20">
        <f t="shared" si="49"/>
        <v>9.6522186999855319E-2</v>
      </c>
      <c r="AD112" s="20"/>
      <c r="AE112" s="29">
        <f t="shared" si="50"/>
        <v>2.2656924384719044E-4</v>
      </c>
      <c r="AF112" s="20"/>
      <c r="AG112" s="20"/>
      <c r="AI112" s="60">
        <f t="shared" si="51"/>
        <v>0.656178238985755</v>
      </c>
      <c r="AJ112" s="61">
        <f t="shared" si="58"/>
        <v>0.43056988131844659</v>
      </c>
      <c r="AK112" s="61">
        <f t="shared" si="52"/>
        <v>0.66830322101647754</v>
      </c>
      <c r="AL112" s="61">
        <f t="shared" si="59"/>
        <v>0.44662919522099881</v>
      </c>
      <c r="AM112" s="61">
        <f t="shared" si="60"/>
        <v>0.43852603067510004</v>
      </c>
      <c r="AN112" s="61">
        <f t="shared" si="53"/>
        <v>3.4271355612275941E-4</v>
      </c>
      <c r="AO112" s="61">
        <f t="shared" si="61"/>
        <v>1.1745258155030777E-7</v>
      </c>
      <c r="AP112" s="61">
        <f t="shared" si="54"/>
        <v>2.2656924384719044E-4</v>
      </c>
      <c r="AQ112" s="61">
        <f t="shared" si="62"/>
        <v>5.133362225748764E-8</v>
      </c>
      <c r="AR112" s="61">
        <f t="shared" si="63"/>
        <v>7.764835126691526E-8</v>
      </c>
      <c r="AS112" s="62">
        <f t="shared" si="64"/>
        <v>-1.2124982030722542E-2</v>
      </c>
      <c r="AT112" s="63">
        <f t="shared" si="65"/>
        <v>-1.847818368598134E-2</v>
      </c>
      <c r="AU112" s="64">
        <f t="shared" si="66"/>
        <v>1.1614431227556897E-4</v>
      </c>
      <c r="AV112" s="65">
        <f t="shared" si="67"/>
        <v>0.33889617203810368</v>
      </c>
      <c r="AW112" s="66">
        <f t="shared" si="68"/>
        <v>1.4701518924534453E-4</v>
      </c>
      <c r="AX112" s="66">
        <f t="shared" si="69"/>
        <v>0.43056988131844659</v>
      </c>
      <c r="AY112" s="67">
        <f t="shared" si="70"/>
        <v>1.3489501273964883E-8</v>
      </c>
      <c r="AZ112" s="67">
        <f t="shared" si="71"/>
        <v>1.1745258155030777E-7</v>
      </c>
      <c r="BA112" s="68">
        <f t="shared" si="72"/>
        <v>-4.7548949140088403E-5</v>
      </c>
      <c r="BB112" s="69">
        <f t="shared" si="73"/>
        <v>4.5546789127674108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2364942126853888</v>
      </c>
      <c r="P113" s="47">
        <f t="shared" si="40"/>
        <v>0.43169306483114822</v>
      </c>
      <c r="Q113" s="47">
        <f t="shared" si="41"/>
        <v>0.5884534932155252</v>
      </c>
      <c r="R113" s="43">
        <f t="shared" si="42"/>
        <v>0.65176834041313669</v>
      </c>
      <c r="S113" s="43">
        <f t="shared" si="43"/>
        <v>0.66414317666330491</v>
      </c>
      <c r="T113" s="7">
        <f t="shared" si="44"/>
        <v>1.5313657221847744E-4</v>
      </c>
      <c r="U113" s="36">
        <f t="shared" si="45"/>
        <v>3.1734778365979937E-4</v>
      </c>
      <c r="V113" s="36">
        <f t="shared" si="46"/>
        <v>2.0971779562046746E-4</v>
      </c>
      <c r="W113" s="37">
        <f t="shared" si="55"/>
        <v>1.1584214325346732E-8</v>
      </c>
      <c r="X113" s="37">
        <f t="shared" si="56"/>
        <v>-3.4984645304292128</v>
      </c>
      <c r="Y113" s="37">
        <f t="shared" si="56"/>
        <v>-3.6783647158777231</v>
      </c>
      <c r="Z113" s="32">
        <f t="shared" si="57"/>
        <v>3.2364076724408386E-2</v>
      </c>
      <c r="AA113" s="19">
        <f t="shared" si="47"/>
        <v>0.92401624619286993</v>
      </c>
      <c r="AB113" s="47">
        <f t="shared" si="48"/>
        <v>10.588331661100174</v>
      </c>
      <c r="AC113" s="20">
        <f t="shared" si="49"/>
        <v>9.1854111254291812E-2</v>
      </c>
      <c r="AD113" s="20"/>
      <c r="AE113" s="29">
        <f t="shared" si="50"/>
        <v>2.0971779562046746E-4</v>
      </c>
      <c r="AF113" s="20"/>
      <c r="AG113" s="20"/>
      <c r="AI113" s="60">
        <f t="shared" si="51"/>
        <v>0.65176834041313669</v>
      </c>
      <c r="AJ113" s="61">
        <f t="shared" si="58"/>
        <v>0.42480196956489441</v>
      </c>
      <c r="AK113" s="61">
        <f t="shared" si="52"/>
        <v>0.66414317666330491</v>
      </c>
      <c r="AL113" s="61">
        <f t="shared" si="59"/>
        <v>0.44108615910842586</v>
      </c>
      <c r="AM113" s="61">
        <f t="shared" si="60"/>
        <v>0.43286749605055092</v>
      </c>
      <c r="AN113" s="61">
        <f t="shared" si="53"/>
        <v>3.1734778365979937E-4</v>
      </c>
      <c r="AO113" s="61">
        <f t="shared" si="61"/>
        <v>1.0070961579378683E-7</v>
      </c>
      <c r="AP113" s="61">
        <f t="shared" si="54"/>
        <v>2.0971779562046746E-4</v>
      </c>
      <c r="AQ113" s="61">
        <f t="shared" si="62"/>
        <v>4.398155379990816E-8</v>
      </c>
      <c r="AR113" s="61">
        <f t="shared" si="63"/>
        <v>6.655347763417412E-8</v>
      </c>
      <c r="AS113" s="62">
        <f t="shared" si="64"/>
        <v>-1.237483625016822E-2</v>
      </c>
      <c r="AT113" s="63">
        <f t="shared" si="65"/>
        <v>-1.8986556239175681E-2</v>
      </c>
      <c r="AU113" s="64">
        <f t="shared" si="66"/>
        <v>1.0762998803933192E-4</v>
      </c>
      <c r="AV113" s="65">
        <f t="shared" si="67"/>
        <v>0.33915468637623308</v>
      </c>
      <c r="AW113" s="66">
        <f t="shared" si="68"/>
        <v>1.5313657221847744E-4</v>
      </c>
      <c r="AX113" s="66">
        <f t="shared" si="69"/>
        <v>0.42480196956489441</v>
      </c>
      <c r="AY113" s="67">
        <f t="shared" si="70"/>
        <v>1.1584214325346732E-8</v>
      </c>
      <c r="AZ113" s="67">
        <f t="shared" si="71"/>
        <v>1.0070961579378683E-7</v>
      </c>
      <c r="BA113" s="68">
        <f t="shared" si="72"/>
        <v>-4.8528769608502822E-5</v>
      </c>
      <c r="BB113" s="69">
        <f t="shared" si="73"/>
        <v>4.2207838446796833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208016516487767</v>
      </c>
      <c r="P114" s="47">
        <f t="shared" si="40"/>
        <v>0.42899178694194717</v>
      </c>
      <c r="Q114" s="47">
        <f t="shared" si="41"/>
        <v>0.58327573027050306</v>
      </c>
      <c r="R114" s="43">
        <f t="shared" si="42"/>
        <v>0.64738715638273336</v>
      </c>
      <c r="S114" s="43">
        <f t="shared" si="43"/>
        <v>0.65998736452607254</v>
      </c>
      <c r="T114" s="7">
        <f t="shared" si="44"/>
        <v>1.5876524525547088E-4</v>
      </c>
      <c r="U114" s="36">
        <f t="shared" si="45"/>
        <v>2.9383811270112869E-4</v>
      </c>
      <c r="V114" s="36">
        <f t="shared" si="46"/>
        <v>1.9409256460822818E-4</v>
      </c>
      <c r="W114" s="37">
        <f t="shared" si="55"/>
        <v>9.9491743643531276E-9</v>
      </c>
      <c r="X114" s="37">
        <f t="shared" si="56"/>
        <v>-3.5318918740927852</v>
      </c>
      <c r="Y114" s="37">
        <f t="shared" si="56"/>
        <v>-3.7119911014558844</v>
      </c>
      <c r="Z114" s="32">
        <f t="shared" si="57"/>
        <v>3.2435731696785319E-2</v>
      </c>
      <c r="AA114" s="19">
        <f t="shared" si="47"/>
        <v>0.91171841424068678</v>
      </c>
      <c r="AB114" s="47">
        <f t="shared" si="48"/>
        <v>10.59199000562236</v>
      </c>
      <c r="AC114" s="20">
        <f t="shared" si="49"/>
        <v>8.7400666009457215E-2</v>
      </c>
      <c r="AD114" s="20"/>
      <c r="AE114" s="29">
        <f t="shared" si="50"/>
        <v>1.9409256460822818E-4</v>
      </c>
      <c r="AF114" s="20"/>
      <c r="AG114" s="20"/>
      <c r="AI114" s="60">
        <f t="shared" si="51"/>
        <v>0.64738715638273336</v>
      </c>
      <c r="AJ114" s="61">
        <f t="shared" si="58"/>
        <v>0.41911013024932164</v>
      </c>
      <c r="AK114" s="61">
        <f t="shared" si="52"/>
        <v>0.65998736452607254</v>
      </c>
      <c r="AL114" s="61">
        <f t="shared" si="59"/>
        <v>0.43558332133407096</v>
      </c>
      <c r="AM114" s="61">
        <f t="shared" si="60"/>
        <v>0.42726734316906856</v>
      </c>
      <c r="AN114" s="61">
        <f t="shared" si="53"/>
        <v>2.9383811270112869E-4</v>
      </c>
      <c r="AO114" s="61">
        <f t="shared" si="61"/>
        <v>8.6340836475761207E-8</v>
      </c>
      <c r="AP114" s="61">
        <f t="shared" si="54"/>
        <v>1.9409256460822818E-4</v>
      </c>
      <c r="AQ114" s="61">
        <f t="shared" si="62"/>
        <v>3.7671923636199234E-8</v>
      </c>
      <c r="AR114" s="61">
        <f t="shared" si="63"/>
        <v>5.7031792873803652E-8</v>
      </c>
      <c r="AS114" s="62">
        <f t="shared" si="64"/>
        <v>-1.2600208143339175E-2</v>
      </c>
      <c r="AT114" s="63">
        <f t="shared" si="65"/>
        <v>-1.9463172877482868E-2</v>
      </c>
      <c r="AU114" s="64">
        <f t="shared" si="66"/>
        <v>9.9745548092900507E-5</v>
      </c>
      <c r="AV114" s="65">
        <f t="shared" si="67"/>
        <v>0.3394574896223711</v>
      </c>
      <c r="AW114" s="66">
        <f t="shared" si="68"/>
        <v>1.5876524525547088E-4</v>
      </c>
      <c r="AX114" s="66">
        <f t="shared" si="69"/>
        <v>0.41911013024932164</v>
      </c>
      <c r="AY114" s="67">
        <f t="shared" si="70"/>
        <v>9.9491743643531276E-9</v>
      </c>
      <c r="AZ114" s="67">
        <f t="shared" si="71"/>
        <v>8.6340836475761207E-8</v>
      </c>
      <c r="BA114" s="68">
        <f t="shared" si="72"/>
        <v>-4.9412580954271276E-5</v>
      </c>
      <c r="BB114" s="69">
        <f t="shared" si="73"/>
        <v>3.9115901212902157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1797281616130821</v>
      </c>
      <c r="P115" s="47">
        <f t="shared" si="40"/>
        <v>0.42629370180133352</v>
      </c>
      <c r="Q115" s="47">
        <f t="shared" si="41"/>
        <v>0.57813239302056041</v>
      </c>
      <c r="R115" s="43">
        <f t="shared" si="42"/>
        <v>0.64303510178662804</v>
      </c>
      <c r="S115" s="43">
        <f t="shared" si="43"/>
        <v>0.65583646430974385</v>
      </c>
      <c r="T115" s="7">
        <f t="shared" si="44"/>
        <v>1.63874882448234E-4</v>
      </c>
      <c r="U115" s="36">
        <f t="shared" si="45"/>
        <v>2.720513284406166E-4</v>
      </c>
      <c r="V115" s="36">
        <f t="shared" si="46"/>
        <v>1.7960654647543393E-4</v>
      </c>
      <c r="W115" s="37">
        <f t="shared" si="55"/>
        <v>8.5460377125901617E-9</v>
      </c>
      <c r="X115" s="37">
        <f t="shared" si="56"/>
        <v>-3.5653491490706268</v>
      </c>
      <c r="Y115" s="37">
        <f t="shared" si="56"/>
        <v>-3.7456778377893034</v>
      </c>
      <c r="Z115" s="32">
        <f t="shared" si="57"/>
        <v>3.2518435974997352E-2</v>
      </c>
      <c r="AA115" s="19">
        <f t="shared" si="47"/>
        <v>0.89958425546129417</v>
      </c>
      <c r="AB115" s="47">
        <f t="shared" si="48"/>
        <v>10.595479570375488</v>
      </c>
      <c r="AC115" s="20">
        <f t="shared" si="49"/>
        <v>8.3152682949876044E-2</v>
      </c>
      <c r="AD115" s="20"/>
      <c r="AE115" s="29">
        <f t="shared" si="50"/>
        <v>1.7960654647543393E-4</v>
      </c>
      <c r="AF115" s="20"/>
      <c r="AG115" s="20"/>
      <c r="AI115" s="60">
        <f t="shared" si="51"/>
        <v>0.64303510178662804</v>
      </c>
      <c r="AJ115" s="61">
        <f t="shared" si="58"/>
        <v>0.41349414212973906</v>
      </c>
      <c r="AK115" s="61">
        <f t="shared" si="52"/>
        <v>0.65583646430974385</v>
      </c>
      <c r="AL115" s="61">
        <f t="shared" si="59"/>
        <v>0.43012146791830591</v>
      </c>
      <c r="AM115" s="61">
        <f t="shared" si="60"/>
        <v>0.4217258675827984</v>
      </c>
      <c r="AN115" s="61">
        <f t="shared" si="53"/>
        <v>2.720513284406166E-4</v>
      </c>
      <c r="AO115" s="61">
        <f t="shared" si="61"/>
        <v>7.4011925306304247E-8</v>
      </c>
      <c r="AP115" s="61">
        <f t="shared" si="54"/>
        <v>1.7960654647543393E-4</v>
      </c>
      <c r="AQ115" s="61">
        <f t="shared" si="62"/>
        <v>3.2258511536832208E-8</v>
      </c>
      <c r="AR115" s="61">
        <f t="shared" si="63"/>
        <v>4.8862199565273147E-8</v>
      </c>
      <c r="AS115" s="62">
        <f t="shared" si="64"/>
        <v>-1.2801362523115811E-2</v>
      </c>
      <c r="AT115" s="63">
        <f t="shared" si="65"/>
        <v>-1.9907719636996675E-2</v>
      </c>
      <c r="AU115" s="64">
        <f t="shared" si="66"/>
        <v>9.2444781965182667E-5</v>
      </c>
      <c r="AV115" s="65">
        <f t="shared" si="67"/>
        <v>0.33980639791421391</v>
      </c>
      <c r="AW115" s="66">
        <f t="shared" si="68"/>
        <v>1.63874882448234E-4</v>
      </c>
      <c r="AX115" s="66">
        <f t="shared" si="69"/>
        <v>0.41349414212973906</v>
      </c>
      <c r="AY115" s="67">
        <f t="shared" si="70"/>
        <v>8.5460377125901617E-9</v>
      </c>
      <c r="AZ115" s="67">
        <f t="shared" si="71"/>
        <v>7.4011925306304247E-8</v>
      </c>
      <c r="BA115" s="68">
        <f t="shared" si="72"/>
        <v>-5.0201421659277694E-5</v>
      </c>
      <c r="BB115" s="69">
        <f t="shared" si="73"/>
        <v>3.6252855672620656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1516315819138794</v>
      </c>
      <c r="P116" s="47">
        <f t="shared" si="40"/>
        <v>0.42359924373518354</v>
      </c>
      <c r="Q116" s="47">
        <f t="shared" si="41"/>
        <v>0.57302392398434165</v>
      </c>
      <c r="R116" s="43">
        <f t="shared" si="42"/>
        <v>0.63871255106367375</v>
      </c>
      <c r="S116" s="43">
        <f t="shared" si="43"/>
        <v>0.65169114420797469</v>
      </c>
      <c r="T116" s="7">
        <f t="shared" si="44"/>
        <v>1.6844388000529544E-4</v>
      </c>
      <c r="U116" s="36">
        <f t="shared" si="45"/>
        <v>2.5186346094991302E-4</v>
      </c>
      <c r="V116" s="36">
        <f t="shared" si="46"/>
        <v>1.6617872409929588E-4</v>
      </c>
      <c r="W116" s="37">
        <f t="shared" si="55"/>
        <v>7.3418741291595055E-9</v>
      </c>
      <c r="X116" s="37">
        <f t="shared" si="56"/>
        <v>-3.5988348331324791</v>
      </c>
      <c r="Y116" s="37">
        <f t="shared" si="56"/>
        <v>-3.7794245798163373</v>
      </c>
      <c r="Z116" s="32">
        <f t="shared" si="57"/>
        <v>3.2612656607340071E-2</v>
      </c>
      <c r="AA116" s="19">
        <f t="shared" si="47"/>
        <v>0.88761159151076918</v>
      </c>
      <c r="AB116" s="47">
        <f t="shared" si="48"/>
        <v>10.598807600966849</v>
      </c>
      <c r="AC116" s="20">
        <f t="shared" si="49"/>
        <v>7.910134171564491E-2</v>
      </c>
      <c r="AD116" s="20"/>
      <c r="AE116" s="29">
        <f t="shared" si="50"/>
        <v>1.6617872409929588E-4</v>
      </c>
      <c r="AF116" s="20"/>
      <c r="AG116" s="20"/>
      <c r="AI116" s="60">
        <f t="shared" si="51"/>
        <v>0.63871255106367375</v>
      </c>
      <c r="AJ116" s="61">
        <f t="shared" si="58"/>
        <v>0.40795372288626602</v>
      </c>
      <c r="AK116" s="61">
        <f t="shared" si="52"/>
        <v>0.65169114420797469</v>
      </c>
      <c r="AL116" s="61">
        <f t="shared" si="59"/>
        <v>0.42470134743909926</v>
      </c>
      <c r="AM116" s="61">
        <f t="shared" si="60"/>
        <v>0.41624331322267999</v>
      </c>
      <c r="AN116" s="61">
        <f t="shared" si="53"/>
        <v>2.5186346094991302E-4</v>
      </c>
      <c r="AO116" s="61">
        <f t="shared" si="61"/>
        <v>6.3435202961668365E-8</v>
      </c>
      <c r="AP116" s="61">
        <f t="shared" si="54"/>
        <v>1.6617872409929588E-4</v>
      </c>
      <c r="AQ116" s="61">
        <f t="shared" si="62"/>
        <v>2.7615368343269903E-8</v>
      </c>
      <c r="AR116" s="61">
        <f t="shared" si="63"/>
        <v>4.1854348587889375E-8</v>
      </c>
      <c r="AS116" s="62">
        <f t="shared" si="64"/>
        <v>-1.2978593144300943E-2</v>
      </c>
      <c r="AT116" s="63">
        <f t="shared" si="65"/>
        <v>-2.0319928147156604E-2</v>
      </c>
      <c r="AU116" s="64">
        <f t="shared" si="66"/>
        <v>8.5684736850617131E-5</v>
      </c>
      <c r="AV116" s="65">
        <f t="shared" si="67"/>
        <v>0.3402031264378475</v>
      </c>
      <c r="AW116" s="66">
        <f t="shared" si="68"/>
        <v>1.6844388000529544E-4</v>
      </c>
      <c r="AX116" s="66">
        <f t="shared" si="69"/>
        <v>0.40795372288626602</v>
      </c>
      <c r="AY116" s="67">
        <f t="shared" si="70"/>
        <v>7.3418741291595055E-9</v>
      </c>
      <c r="AZ116" s="67">
        <f t="shared" si="71"/>
        <v>6.3435202961668365E-8</v>
      </c>
      <c r="BA116" s="68">
        <f t="shared" si="72"/>
        <v>-5.0896443703140949E-5</v>
      </c>
      <c r="BB116" s="69">
        <f t="shared" si="73"/>
        <v>3.3601857588477306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1237289617321116</v>
      </c>
      <c r="P117" s="47">
        <f t="shared" si="40"/>
        <v>0.4209088394857089</v>
      </c>
      <c r="Q117" s="47">
        <f t="shared" si="41"/>
        <v>0.56795072031492932</v>
      </c>
      <c r="R117" s="43">
        <f t="shared" si="42"/>
        <v>0.63441984026647869</v>
      </c>
      <c r="S117" s="43">
        <f t="shared" si="43"/>
        <v>0.64755206074724447</v>
      </c>
      <c r="T117" s="7">
        <f t="shared" si="44"/>
        <v>1.7245521475544443E-4</v>
      </c>
      <c r="U117" s="36">
        <f t="shared" si="45"/>
        <v>2.3315918190333396E-4</v>
      </c>
      <c r="V117" s="36">
        <f t="shared" si="46"/>
        <v>1.537336715284651E-4</v>
      </c>
      <c r="W117" s="37">
        <f t="shared" si="55"/>
        <v>6.3084116983083998E-9</v>
      </c>
      <c r="X117" s="37">
        <f t="shared" si="56"/>
        <v>-3.6323474771795401</v>
      </c>
      <c r="Y117" s="37">
        <f t="shared" si="56"/>
        <v>-3.8132310007016108</v>
      </c>
      <c r="Z117" s="32">
        <f t="shared" si="57"/>
        <v>3.271884908175951E-2</v>
      </c>
      <c r="AA117" s="19">
        <f t="shared" si="47"/>
        <v>0.87579827303700386</v>
      </c>
      <c r="AB117" s="47">
        <f t="shared" si="48"/>
        <v>10.60198106577395</v>
      </c>
      <c r="AC117" s="20">
        <f t="shared" si="49"/>
        <v>7.5238159429469861E-2</v>
      </c>
      <c r="AD117" s="20"/>
      <c r="AE117" s="29">
        <f t="shared" si="50"/>
        <v>1.537336715284651E-4</v>
      </c>
      <c r="AF117" s="20"/>
      <c r="AG117" s="20"/>
      <c r="AI117" s="60">
        <f t="shared" si="51"/>
        <v>0.63441984026647869</v>
      </c>
      <c r="AJ117" s="61">
        <f t="shared" si="58"/>
        <v>0.40248853372374432</v>
      </c>
      <c r="AK117" s="61">
        <f t="shared" si="52"/>
        <v>0.64755206074724447</v>
      </c>
      <c r="AL117" s="61">
        <f t="shared" si="59"/>
        <v>0.41932367137800297</v>
      </c>
      <c r="AM117" s="61">
        <f t="shared" si="60"/>
        <v>0.41081987494349592</v>
      </c>
      <c r="AN117" s="61">
        <f t="shared" si="53"/>
        <v>2.3315918190333396E-4</v>
      </c>
      <c r="AO117" s="61">
        <f t="shared" si="61"/>
        <v>5.436320410583197E-8</v>
      </c>
      <c r="AP117" s="61">
        <f t="shared" si="54"/>
        <v>1.537336715284651E-4</v>
      </c>
      <c r="AQ117" s="61">
        <f t="shared" si="62"/>
        <v>2.3634041761622001E-8</v>
      </c>
      <c r="AR117" s="61">
        <f t="shared" si="63"/>
        <v>3.5844417084572789E-8</v>
      </c>
      <c r="AS117" s="62">
        <f t="shared" si="64"/>
        <v>-1.3132220480765788E-2</v>
      </c>
      <c r="AT117" s="63">
        <f t="shared" si="65"/>
        <v>-2.0699574078972362E-2</v>
      </c>
      <c r="AU117" s="64">
        <f t="shared" si="66"/>
        <v>7.9425510374868852E-5</v>
      </c>
      <c r="AV117" s="65">
        <f t="shared" si="67"/>
        <v>0.34064929258414567</v>
      </c>
      <c r="AW117" s="66">
        <f t="shared" si="68"/>
        <v>1.7245521475544443E-4</v>
      </c>
      <c r="AX117" s="66">
        <f t="shared" si="69"/>
        <v>0.40248853372374432</v>
      </c>
      <c r="AY117" s="67">
        <f t="shared" si="70"/>
        <v>6.3084116983083998E-9</v>
      </c>
      <c r="AZ117" s="67">
        <f t="shared" si="71"/>
        <v>5.436320410583197E-8</v>
      </c>
      <c r="BA117" s="68">
        <f t="shared" si="72"/>
        <v>-5.1498903846140348E-5</v>
      </c>
      <c r="BB117" s="69">
        <f t="shared" si="73"/>
        <v>3.1147258970536805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0960222489081533</v>
      </c>
      <c r="P118" s="47">
        <f t="shared" si="40"/>
        <v>0.41822290811929186</v>
      </c>
      <c r="Q118" s="47">
        <f t="shared" si="41"/>
        <v>0.56291313616511873</v>
      </c>
      <c r="R118" s="43">
        <f t="shared" si="42"/>
        <v>0.63015726906279279</v>
      </c>
      <c r="S118" s="43">
        <f t="shared" si="43"/>
        <v>0.64341985864506435</v>
      </c>
      <c r="T118" s="7">
        <f t="shared" si="44"/>
        <v>1.7589628242777801E-4</v>
      </c>
      <c r="U118" s="36">
        <f t="shared" si="45"/>
        <v>2.1583123601131248E-4</v>
      </c>
      <c r="V118" s="36">
        <f t="shared" si="46"/>
        <v>1.4220118273159657E-4</v>
      </c>
      <c r="W118" s="37">
        <f t="shared" si="55"/>
        <v>5.4213847459738038E-9</v>
      </c>
      <c r="X118" s="37">
        <f t="shared" si="56"/>
        <v>-3.6658857021662463</v>
      </c>
      <c r="Y118" s="37">
        <f t="shared" si="56"/>
        <v>-3.8470967914285463</v>
      </c>
      <c r="Z118" s="32">
        <f t="shared" si="57"/>
        <v>3.2837458871629262E-2</v>
      </c>
      <c r="AA118" s="19">
        <f t="shared" si="47"/>
        <v>0.86414217929384973</v>
      </c>
      <c r="AB118" s="47">
        <f t="shared" si="48"/>
        <v>10.60500666443407</v>
      </c>
      <c r="AC118" s="20">
        <f t="shared" si="49"/>
        <v>7.155498036200604E-2</v>
      </c>
      <c r="AD118" s="20"/>
      <c r="AE118" s="29">
        <f t="shared" si="50"/>
        <v>1.4220118273159657E-4</v>
      </c>
      <c r="AF118" s="20"/>
      <c r="AG118" s="20"/>
      <c r="AI118" s="60">
        <f t="shared" si="51"/>
        <v>0.63015726906279279</v>
      </c>
      <c r="AJ118" s="61">
        <f t="shared" si="58"/>
        <v>0.39709818375267703</v>
      </c>
      <c r="AK118" s="61">
        <f t="shared" si="52"/>
        <v>0.64341985864506435</v>
      </c>
      <c r="AL118" s="61">
        <f t="shared" si="59"/>
        <v>0.41398911449883458</v>
      </c>
      <c r="AM118" s="61">
        <f t="shared" si="60"/>
        <v>0.40545570098454192</v>
      </c>
      <c r="AN118" s="61">
        <f t="shared" si="53"/>
        <v>2.1583123601131248E-4</v>
      </c>
      <c r="AO118" s="61">
        <f t="shared" si="61"/>
        <v>4.6583122438170865E-8</v>
      </c>
      <c r="AP118" s="61">
        <f t="shared" si="54"/>
        <v>1.4220118273159657E-4</v>
      </c>
      <c r="AQ118" s="61">
        <f t="shared" si="62"/>
        <v>2.0221176370264918E-8</v>
      </c>
      <c r="AR118" s="61">
        <f t="shared" si="63"/>
        <v>3.0691457031230988E-8</v>
      </c>
      <c r="AS118" s="62">
        <f t="shared" si="64"/>
        <v>-1.3262589582271556E-2</v>
      </c>
      <c r="AT118" s="63">
        <f t="shared" si="65"/>
        <v>-2.1046475591714534E-2</v>
      </c>
      <c r="AU118" s="64">
        <f t="shared" si="66"/>
        <v>7.363005327971591E-5</v>
      </c>
      <c r="AV118" s="65">
        <f t="shared" si="67"/>
        <v>0.34114641902832221</v>
      </c>
      <c r="AW118" s="66">
        <f t="shared" si="68"/>
        <v>1.7589628242777801E-4</v>
      </c>
      <c r="AX118" s="66">
        <f t="shared" si="69"/>
        <v>0.39709818375267703</v>
      </c>
      <c r="AY118" s="67">
        <f t="shared" si="70"/>
        <v>5.4213847459738038E-9</v>
      </c>
      <c r="AZ118" s="67">
        <f t="shared" si="71"/>
        <v>4.6583122438170865E-8</v>
      </c>
      <c r="BA118" s="68">
        <f t="shared" si="72"/>
        <v>-5.2010155224594332E-5</v>
      </c>
      <c r="BB118" s="69">
        <f t="shared" si="73"/>
        <v>2.8874530697927809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0685131673500996</v>
      </c>
      <c r="P119" s="47">
        <f t="shared" si="40"/>
        <v>0.41554186094326617</v>
      </c>
      <c r="Q119" s="47">
        <f t="shared" si="41"/>
        <v>0.55791148497274534</v>
      </c>
      <c r="R119" s="43">
        <f t="shared" si="42"/>
        <v>0.62592510266924606</v>
      </c>
      <c r="S119" s="43">
        <f t="shared" si="43"/>
        <v>0.63929517068194797</v>
      </c>
      <c r="T119" s="7">
        <f t="shared" si="44"/>
        <v>1.7875871866427474E-4</v>
      </c>
      <c r="U119" s="36">
        <f t="shared" si="45"/>
        <v>1.9977990574403229E-4</v>
      </c>
      <c r="V119" s="36">
        <f t="shared" si="46"/>
        <v>1.3151592371118942E-4</v>
      </c>
      <c r="W119" s="37">
        <f t="shared" si="55"/>
        <v>4.6599712429802938E-9</v>
      </c>
      <c r="X119" s="37">
        <f t="shared" si="56"/>
        <v>-3.6994481961067862</v>
      </c>
      <c r="Y119" s="37">
        <f t="shared" si="56"/>
        <v>-3.8810216603968763</v>
      </c>
      <c r="Z119" s="32">
        <f t="shared" si="57"/>
        <v>3.2968922934304638E-2</v>
      </c>
      <c r="AA119" s="19">
        <f t="shared" si="47"/>
        <v>0.85264121776039792</v>
      </c>
      <c r="AB119" s="47">
        <f t="shared" si="48"/>
        <v>10.607890836210812</v>
      </c>
      <c r="AC119" s="20">
        <f t="shared" si="49"/>
        <v>6.8043965746919649E-2</v>
      </c>
      <c r="AD119" s="20"/>
      <c r="AE119" s="29">
        <f t="shared" si="50"/>
        <v>1.3151592371118942E-4</v>
      </c>
      <c r="AF119" s="20"/>
      <c r="AG119" s="20"/>
      <c r="AI119" s="60">
        <f t="shared" si="51"/>
        <v>0.62592510266924606</v>
      </c>
      <c r="AJ119" s="61">
        <f t="shared" si="58"/>
        <v>0.3917822341515062</v>
      </c>
      <c r="AK119" s="61">
        <f t="shared" si="52"/>
        <v>0.63929517068194797</v>
      </c>
      <c r="AL119" s="61">
        <f t="shared" si="59"/>
        <v>0.40869831525726097</v>
      </c>
      <c r="AM119" s="61">
        <f t="shared" si="60"/>
        <v>0.40015089534505144</v>
      </c>
      <c r="AN119" s="61">
        <f t="shared" si="53"/>
        <v>1.9977990574403229E-4</v>
      </c>
      <c r="AO119" s="61">
        <f t="shared" si="61"/>
        <v>3.9912010739094424E-8</v>
      </c>
      <c r="AP119" s="61">
        <f t="shared" si="54"/>
        <v>1.3151592371118942E-4</v>
      </c>
      <c r="AQ119" s="61">
        <f t="shared" si="62"/>
        <v>1.7296438189607398E-8</v>
      </c>
      <c r="AR119" s="61">
        <f t="shared" si="63"/>
        <v>2.6274238842860765E-8</v>
      </c>
      <c r="AS119" s="62">
        <f t="shared" si="64"/>
        <v>-1.3370068012701908E-2</v>
      </c>
      <c r="AT119" s="63">
        <f t="shared" si="65"/>
        <v>-2.1360491783578416E-2</v>
      </c>
      <c r="AU119" s="64">
        <f t="shared" si="66"/>
        <v>6.8263982032842869E-5</v>
      </c>
      <c r="AV119" s="65">
        <f t="shared" si="67"/>
        <v>0.34169593672902215</v>
      </c>
      <c r="AW119" s="66">
        <f t="shared" si="68"/>
        <v>1.7875871866427474E-4</v>
      </c>
      <c r="AX119" s="66">
        <f t="shared" si="69"/>
        <v>0.3917822341515062</v>
      </c>
      <c r="AY119" s="67">
        <f t="shared" si="70"/>
        <v>4.6599712429802938E-9</v>
      </c>
      <c r="AZ119" s="67">
        <f t="shared" si="71"/>
        <v>3.9912010739094424E-8</v>
      </c>
      <c r="BA119" s="68">
        <f t="shared" si="72"/>
        <v>-5.2431639265497681E-5</v>
      </c>
      <c r="BB119" s="69">
        <f t="shared" si="73"/>
        <v>2.67701890324874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0412032291542399</v>
      </c>
      <c r="P120" s="47">
        <f t="shared" si="40"/>
        <v>0.41286610143143532</v>
      </c>
      <c r="Q120" s="47">
        <f t="shared" si="41"/>
        <v>0.55294604166440731</v>
      </c>
      <c r="R120" s="43">
        <f t="shared" si="42"/>
        <v>0.62172357371603693</v>
      </c>
      <c r="S120" s="43">
        <f t="shared" si="43"/>
        <v>0.63517861758682359</v>
      </c>
      <c r="T120" s="7">
        <f t="shared" si="44"/>
        <v>1.8103820556479379E-4</v>
      </c>
      <c r="U120" s="36">
        <f t="shared" si="45"/>
        <v>1.8491250790768254E-4</v>
      </c>
      <c r="V120" s="36">
        <f t="shared" si="46"/>
        <v>1.2161710662843144E-4</v>
      </c>
      <c r="W120" s="37">
        <f t="shared" si="55"/>
        <v>4.0063078231014225E-9</v>
      </c>
      <c r="X120" s="37">
        <f t="shared" si="56"/>
        <v>-3.7330337111687766</v>
      </c>
      <c r="Y120" s="37">
        <f t="shared" si="56"/>
        <v>-3.9150053330254173</v>
      </c>
      <c r="Z120" s="32">
        <f t="shared" si="57"/>
        <v>3.3113671161136247E-2</v>
      </c>
      <c r="AA120" s="19">
        <f t="shared" si="47"/>
        <v>0.84129332376532495</v>
      </c>
      <c r="AB120" s="47">
        <f t="shared" si="48"/>
        <v>10.610639768229312</v>
      </c>
      <c r="AC120" s="20">
        <f t="shared" si="49"/>
        <v>6.46975837558528E-2</v>
      </c>
      <c r="AD120" s="20"/>
      <c r="AE120" s="29">
        <f t="shared" si="50"/>
        <v>1.2161710662843144E-4</v>
      </c>
      <c r="AF120" s="20"/>
      <c r="AG120" s="20"/>
      <c r="AI120" s="60">
        <f t="shared" si="51"/>
        <v>0.62172357371603693</v>
      </c>
      <c r="AJ120" s="61">
        <f t="shared" si="58"/>
        <v>0.38654020211424039</v>
      </c>
      <c r="AK120" s="61">
        <f t="shared" si="52"/>
        <v>0.63517861758682359</v>
      </c>
      <c r="AL120" s="61">
        <f t="shared" si="59"/>
        <v>0.40345187623950829</v>
      </c>
      <c r="AM120" s="61">
        <f t="shared" si="60"/>
        <v>0.39490552007409196</v>
      </c>
      <c r="AN120" s="61">
        <f t="shared" si="53"/>
        <v>1.8491250790768254E-4</v>
      </c>
      <c r="AO120" s="61">
        <f t="shared" si="61"/>
        <v>3.4192635580708755E-8</v>
      </c>
      <c r="AP120" s="61">
        <f t="shared" si="54"/>
        <v>1.2161710662843144E-4</v>
      </c>
      <c r="AQ120" s="61">
        <f t="shared" si="62"/>
        <v>1.4790720624671262E-8</v>
      </c>
      <c r="AR120" s="61">
        <f t="shared" si="63"/>
        <v>2.2488524191139298E-8</v>
      </c>
      <c r="AS120" s="62">
        <f t="shared" si="64"/>
        <v>-1.3455043870786665E-2</v>
      </c>
      <c r="AT120" s="63">
        <f t="shared" si="65"/>
        <v>-2.1641521151218333E-2</v>
      </c>
      <c r="AU120" s="64">
        <f t="shared" si="66"/>
        <v>6.3295401279251103E-5</v>
      </c>
      <c r="AV120" s="65">
        <f t="shared" si="67"/>
        <v>0.34229918784537439</v>
      </c>
      <c r="AW120" s="66">
        <f t="shared" si="68"/>
        <v>1.8103820556479379E-4</v>
      </c>
      <c r="AX120" s="66">
        <f t="shared" si="69"/>
        <v>0.38654020211424039</v>
      </c>
      <c r="AY120" s="67">
        <f t="shared" si="70"/>
        <v>4.0063078231014225E-9</v>
      </c>
      <c r="AZ120" s="67">
        <f t="shared" si="71"/>
        <v>3.4192635580708755E-8</v>
      </c>
      <c r="BA120" s="68">
        <f t="shared" si="72"/>
        <v>-5.2764877924653587E-5</v>
      </c>
      <c r="BB120" s="69">
        <f t="shared" si="73"/>
        <v>2.4821725991863179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0140937462713666</v>
      </c>
      <c r="P121" s="47">
        <f t="shared" si="40"/>
        <v>0.41019602515811415</v>
      </c>
      <c r="Q121" s="47">
        <f t="shared" si="41"/>
        <v>0.54801704477661206</v>
      </c>
      <c r="R121" s="43">
        <f t="shared" si="42"/>
        <v>0.61755288404174868</v>
      </c>
      <c r="S121" s="43">
        <f t="shared" si="43"/>
        <v>0.63107080793556025</v>
      </c>
      <c r="T121" s="7">
        <f t="shared" si="44"/>
        <v>1.827342663988817E-4</v>
      </c>
      <c r="U121" s="36">
        <f t="shared" si="45"/>
        <v>1.7114292062959087E-4</v>
      </c>
      <c r="V121" s="36">
        <f t="shared" si="46"/>
        <v>1.1244818465262853E-4</v>
      </c>
      <c r="W121" s="37">
        <f t="shared" si="55"/>
        <v>3.4450720314053167E-9</v>
      </c>
      <c r="X121" s="37">
        <f t="shared" si="56"/>
        <v>-3.7666410608561804</v>
      </c>
      <c r="Y121" s="37">
        <f t="shared" si="56"/>
        <v>-3.9490475513596075</v>
      </c>
      <c r="Z121" s="32">
        <f t="shared" si="57"/>
        <v>3.3272127777776828E-2</v>
      </c>
      <c r="AA121" s="19">
        <f t="shared" si="47"/>
        <v>0.83009646011624139</v>
      </c>
      <c r="AB121" s="47">
        <f t="shared" si="48"/>
        <v>10.613259403572627</v>
      </c>
      <c r="AC121" s="20">
        <f t="shared" si="49"/>
        <v>6.1508599642373492E-2</v>
      </c>
      <c r="AD121" s="20"/>
      <c r="AE121" s="29">
        <f t="shared" si="50"/>
        <v>1.1244818465262853E-4</v>
      </c>
      <c r="AF121" s="20"/>
      <c r="AG121" s="20"/>
      <c r="AI121" s="60">
        <f t="shared" si="51"/>
        <v>0.61755288404174868</v>
      </c>
      <c r="AJ121" s="61">
        <f t="shared" si="58"/>
        <v>0.38137156458828148</v>
      </c>
      <c r="AK121" s="61">
        <f t="shared" si="52"/>
        <v>0.63107080793556025</v>
      </c>
      <c r="AL121" s="61">
        <f t="shared" si="59"/>
        <v>0.39825036462844077</v>
      </c>
      <c r="AM121" s="61">
        <f t="shared" si="60"/>
        <v>0.38971959747516172</v>
      </c>
      <c r="AN121" s="61">
        <f t="shared" si="53"/>
        <v>1.7114292062959087E-4</v>
      </c>
      <c r="AO121" s="61">
        <f t="shared" si="61"/>
        <v>2.9289899281626438E-8</v>
      </c>
      <c r="AP121" s="61">
        <f t="shared" si="54"/>
        <v>1.1244818465262853E-4</v>
      </c>
      <c r="AQ121" s="61">
        <f t="shared" si="62"/>
        <v>1.2644594231671644E-8</v>
      </c>
      <c r="AR121" s="61">
        <f t="shared" si="63"/>
        <v>1.9244710740946383E-8</v>
      </c>
      <c r="AS121" s="62">
        <f t="shared" si="64"/>
        <v>-1.3517923893811568E-2</v>
      </c>
      <c r="AT121" s="63">
        <f t="shared" si="65"/>
        <v>-2.1889500062471912E-2</v>
      </c>
      <c r="AU121" s="64">
        <f t="shared" si="66"/>
        <v>5.8694735976962334E-5</v>
      </c>
      <c r="AV121" s="65">
        <f t="shared" si="67"/>
        <v>0.34295742856928857</v>
      </c>
      <c r="AW121" s="66">
        <f t="shared" si="68"/>
        <v>1.827342663988817E-4</v>
      </c>
      <c r="AX121" s="66">
        <f t="shared" si="69"/>
        <v>0.38137156458828148</v>
      </c>
      <c r="AY121" s="67">
        <f t="shared" si="70"/>
        <v>3.4450720314053167E-9</v>
      </c>
      <c r="AZ121" s="67">
        <f t="shared" si="71"/>
        <v>2.9289899281626438E-8</v>
      </c>
      <c r="BA121" s="68">
        <f t="shared" si="72"/>
        <v>-5.3011466250241443E-5</v>
      </c>
      <c r="BB121" s="69">
        <f t="shared" si="73"/>
        <v>2.3017543520377386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9871858417167949</v>
      </c>
      <c r="P122" s="47">
        <f t="shared" si="40"/>
        <v>0.4075320197404787</v>
      </c>
      <c r="Q122" s="47">
        <f t="shared" si="41"/>
        <v>0.54312469849396272</v>
      </c>
      <c r="R122" s="43">
        <f t="shared" si="42"/>
        <v>0.61341320641796848</v>
      </c>
      <c r="S122" s="43">
        <f t="shared" si="43"/>
        <v>0.62697233806227493</v>
      </c>
      <c r="T122" s="7">
        <f t="shared" si="44"/>
        <v>1.8385005094763237E-4</v>
      </c>
      <c r="U122" s="36">
        <f t="shared" si="45"/>
        <v>1.5839113931431317E-4</v>
      </c>
      <c r="V122" s="36">
        <f t="shared" si="46"/>
        <v>1.0395656631379267E-4</v>
      </c>
      <c r="W122" s="37">
        <f t="shared" si="55"/>
        <v>2.9631227377489953E-9</v>
      </c>
      <c r="X122" s="37">
        <f t="shared" si="56"/>
        <v>-3.8002691172827237</v>
      </c>
      <c r="Y122" s="37">
        <f t="shared" si="56"/>
        <v>-3.9831480736842977</v>
      </c>
      <c r="Z122" s="32">
        <f t="shared" si="57"/>
        <v>3.3444712694528818E-2</v>
      </c>
      <c r="AA122" s="19">
        <f t="shared" si="47"/>
        <v>0.81904861673397156</v>
      </c>
      <c r="AB122" s="47">
        <f t="shared" si="48"/>
        <v>10.615755449232811</v>
      </c>
      <c r="AC122" s="20">
        <f t="shared" si="49"/>
        <v>5.8470066062820868E-2</v>
      </c>
      <c r="AD122" s="20"/>
      <c r="AE122" s="29">
        <f t="shared" si="50"/>
        <v>1.0395656631379267E-4</v>
      </c>
      <c r="AF122" s="20"/>
      <c r="AG122" s="20"/>
      <c r="AI122" s="60">
        <f t="shared" si="51"/>
        <v>0.61341320641796848</v>
      </c>
      <c r="AJ122" s="61">
        <f t="shared" si="58"/>
        <v>0.37627576180797323</v>
      </c>
      <c r="AK122" s="61">
        <f t="shared" si="52"/>
        <v>0.62697233806227493</v>
      </c>
      <c r="AL122" s="61">
        <f t="shared" si="59"/>
        <v>0.39309431269527556</v>
      </c>
      <c r="AM122" s="61">
        <f t="shared" si="60"/>
        <v>0.38459311222615056</v>
      </c>
      <c r="AN122" s="61">
        <f t="shared" si="53"/>
        <v>1.5839113931431317E-4</v>
      </c>
      <c r="AO122" s="61">
        <f t="shared" si="61"/>
        <v>2.5087753013286165E-8</v>
      </c>
      <c r="AP122" s="61">
        <f t="shared" si="54"/>
        <v>1.0395656631379267E-4</v>
      </c>
      <c r="AQ122" s="61">
        <f t="shared" si="62"/>
        <v>1.0806967679753974E-8</v>
      </c>
      <c r="AR122" s="61">
        <f t="shared" si="63"/>
        <v>1.6465798977645572E-8</v>
      </c>
      <c r="AS122" s="62">
        <f t="shared" si="64"/>
        <v>-1.3559131644306444E-2</v>
      </c>
      <c r="AT122" s="63">
        <f t="shared" si="65"/>
        <v>-2.2104401246078653E-2</v>
      </c>
      <c r="AU122" s="64">
        <f t="shared" si="66"/>
        <v>5.44345730005205E-5</v>
      </c>
      <c r="AV122" s="65">
        <f t="shared" si="67"/>
        <v>0.34367183187248823</v>
      </c>
      <c r="AW122" s="66">
        <f t="shared" si="68"/>
        <v>1.8385005094763237E-4</v>
      </c>
      <c r="AX122" s="66">
        <f t="shared" si="69"/>
        <v>0.37627576180797323</v>
      </c>
      <c r="AY122" s="67">
        <f t="shared" si="70"/>
        <v>2.9631227377489953E-9</v>
      </c>
      <c r="AZ122" s="67">
        <f t="shared" si="71"/>
        <v>2.5087753013286165E-8</v>
      </c>
      <c r="BA122" s="68">
        <f t="shared" si="72"/>
        <v>-5.3173065271789974E-5</v>
      </c>
      <c r="BB122" s="69">
        <f t="shared" si="73"/>
        <v>2.1346891372753136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9604804603249177</v>
      </c>
      <c r="P123" s="47">
        <f t="shared" si="40"/>
        <v>0.40487446478900346</v>
      </c>
      <c r="Q123" s="47">
        <f t="shared" si="41"/>
        <v>0.5382691746045305</v>
      </c>
      <c r="R123" s="43">
        <f t="shared" si="42"/>
        <v>0.60930468620383349</v>
      </c>
      <c r="S123" s="43">
        <f t="shared" si="43"/>
        <v>0.62288379198308219</v>
      </c>
      <c r="T123" s="7">
        <f t="shared" si="44"/>
        <v>1.8439211376402548E-4</v>
      </c>
      <c r="U123" s="36">
        <f t="shared" si="45"/>
        <v>1.4658286014822866E-4</v>
      </c>
      <c r="V123" s="36">
        <f t="shared" si="46"/>
        <v>9.6093348200186745E-5</v>
      </c>
      <c r="W123" s="37">
        <f t="shared" si="55"/>
        <v>2.5491908167514672E-9</v>
      </c>
      <c r="X123" s="37">
        <f t="shared" si="56"/>
        <v>-3.8339168085368032</v>
      </c>
      <c r="Y123" s="37">
        <f t="shared" si="56"/>
        <v>-4.017306674141417</v>
      </c>
      <c r="Z123" s="32">
        <f t="shared" si="57"/>
        <v>3.363184280647831E-2</v>
      </c>
      <c r="AA123" s="19">
        <f t="shared" si="47"/>
        <v>0.80814781029170035</v>
      </c>
      <c r="AB123" s="47">
        <f t="shared" si="48"/>
        <v>10.618133383910971</v>
      </c>
      <c r="AC123" s="20">
        <f t="shared" si="49"/>
        <v>5.5575313580993699E-2</v>
      </c>
      <c r="AD123" s="20"/>
      <c r="AE123" s="29">
        <f t="shared" si="50"/>
        <v>9.6093348200186745E-5</v>
      </c>
      <c r="AF123" s="20"/>
      <c r="AG123" s="20"/>
      <c r="AI123" s="60">
        <f t="shared" si="51"/>
        <v>0.60930468620383349</v>
      </c>
      <c r="AJ123" s="61">
        <f t="shared" si="58"/>
        <v>0.37125220062995201</v>
      </c>
      <c r="AK123" s="61">
        <f t="shared" si="52"/>
        <v>0.62288379198308219</v>
      </c>
      <c r="AL123" s="61">
        <f t="shared" si="59"/>
        <v>0.38798421831522362</v>
      </c>
      <c r="AM123" s="61">
        <f t="shared" si="60"/>
        <v>0.3795260134157058</v>
      </c>
      <c r="AN123" s="61">
        <f t="shared" si="53"/>
        <v>1.4658286014822866E-4</v>
      </c>
      <c r="AO123" s="61">
        <f t="shared" si="61"/>
        <v>2.1486534889235162E-8</v>
      </c>
      <c r="AP123" s="61">
        <f t="shared" si="54"/>
        <v>9.6093348200186745E-5</v>
      </c>
      <c r="AQ123" s="61">
        <f t="shared" si="62"/>
        <v>9.2339315683223325E-9</v>
      </c>
      <c r="AR123" s="61">
        <f t="shared" si="63"/>
        <v>1.4085637820403014E-8</v>
      </c>
      <c r="AS123" s="62">
        <f t="shared" si="64"/>
        <v>-1.3579105779248701E-2</v>
      </c>
      <c r="AT123" s="63">
        <f t="shared" si="65"/>
        <v>-2.2286232301692854E-2</v>
      </c>
      <c r="AU123" s="64">
        <f t="shared" si="66"/>
        <v>5.0489511948041913E-5</v>
      </c>
      <c r="AV123" s="65">
        <f t="shared" si="67"/>
        <v>0.34444349016648684</v>
      </c>
      <c r="AW123" s="66">
        <f t="shared" si="68"/>
        <v>1.8439211376402548E-4</v>
      </c>
      <c r="AX123" s="66">
        <f t="shared" si="69"/>
        <v>0.37125220062995201</v>
      </c>
      <c r="AY123" s="67">
        <f t="shared" si="70"/>
        <v>2.5491908167514672E-9</v>
      </c>
      <c r="AZ123" s="67">
        <f t="shared" si="71"/>
        <v>2.1486534889235162E-8</v>
      </c>
      <c r="BA123" s="68">
        <f t="shared" si="72"/>
        <v>-5.3251395212740005E-5</v>
      </c>
      <c r="BB123" s="69">
        <f t="shared" si="73"/>
        <v>1.979980860707526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9339783790515215</v>
      </c>
      <c r="P124" s="47">
        <f t="shared" si="40"/>
        <v>0.40222373186576599</v>
      </c>
      <c r="Q124" s="47">
        <f t="shared" si="41"/>
        <v>0.5334506143730039</v>
      </c>
      <c r="R124" s="43">
        <f t="shared" si="42"/>
        <v>0.60522744293100328</v>
      </c>
      <c r="S124" s="43">
        <f t="shared" si="43"/>
        <v>0.61880574133194766</v>
      </c>
      <c r="T124" s="7">
        <f t="shared" si="44"/>
        <v>1.8437018746508864E-4</v>
      </c>
      <c r="U124" s="36">
        <f t="shared" si="45"/>
        <v>1.356490897542395E-4</v>
      </c>
      <c r="V124" s="36">
        <f t="shared" si="46"/>
        <v>8.8813064903017915E-5</v>
      </c>
      <c r="W124" s="37">
        <f t="shared" si="55"/>
        <v>2.1936132238642455E-9</v>
      </c>
      <c r="X124" s="37">
        <f t="shared" si="56"/>
        <v>-3.867583116137824</v>
      </c>
      <c r="Y124" s="37">
        <f t="shared" si="56"/>
        <v>-4.0515231423528517</v>
      </c>
      <c r="Z124" s="32">
        <f t="shared" si="57"/>
        <v>3.3833933243985079E-2</v>
      </c>
      <c r="AA124" s="19">
        <f t="shared" si="47"/>
        <v>0.79739208385892335</v>
      </c>
      <c r="AB124" s="47">
        <f t="shared" si="48"/>
        <v>10.620398465661431</v>
      </c>
      <c r="AC124" s="20">
        <f t="shared" si="49"/>
        <v>5.2817941362611344E-2</v>
      </c>
      <c r="AD124" s="20"/>
      <c r="AE124" s="29">
        <f t="shared" si="50"/>
        <v>8.8813064903017915E-5</v>
      </c>
      <c r="AF124" s="20"/>
      <c r="AG124" s="20"/>
      <c r="AI124" s="60">
        <f t="shared" si="51"/>
        <v>0.60522744293100328</v>
      </c>
      <c r="AJ124" s="61">
        <f t="shared" si="58"/>
        <v>0.36630025767680086</v>
      </c>
      <c r="AK124" s="61">
        <f t="shared" si="52"/>
        <v>0.61880574133194766</v>
      </c>
      <c r="AL124" s="61">
        <f t="shared" si="59"/>
        <v>0.38292054550538129</v>
      </c>
      <c r="AM124" s="61">
        <f t="shared" si="60"/>
        <v>0.3745182164973585</v>
      </c>
      <c r="AN124" s="61">
        <f t="shared" si="53"/>
        <v>1.356490897542395E-4</v>
      </c>
      <c r="AO124" s="61">
        <f t="shared" si="61"/>
        <v>1.8400675551153724E-8</v>
      </c>
      <c r="AP124" s="61">
        <f t="shared" si="54"/>
        <v>8.8813064903017915E-5</v>
      </c>
      <c r="AQ124" s="61">
        <f t="shared" si="62"/>
        <v>7.8877604974676732E-9</v>
      </c>
      <c r="AR124" s="61">
        <f t="shared" si="63"/>
        <v>1.2047411412378575E-8</v>
      </c>
      <c r="AS124" s="62">
        <f t="shared" si="64"/>
        <v>-1.3578298400944377E-2</v>
      </c>
      <c r="AT124" s="63">
        <f t="shared" si="65"/>
        <v>-2.2435034233059918E-2</v>
      </c>
      <c r="AU124" s="64">
        <f t="shared" si="66"/>
        <v>4.6836024851221582E-5</v>
      </c>
      <c r="AV124" s="65">
        <f t="shared" si="67"/>
        <v>0.34527341787605176</v>
      </c>
      <c r="AW124" s="66">
        <f t="shared" si="68"/>
        <v>1.8437018746508864E-4</v>
      </c>
      <c r="AX124" s="66">
        <f t="shared" si="69"/>
        <v>0.36630025767680086</v>
      </c>
      <c r="AY124" s="67">
        <f t="shared" si="70"/>
        <v>2.1936132238642455E-9</v>
      </c>
      <c r="AZ124" s="67">
        <f t="shared" si="71"/>
        <v>1.8400675551153724E-8</v>
      </c>
      <c r="BA124" s="68">
        <f t="shared" si="72"/>
        <v>-5.3248229023311284E-5</v>
      </c>
      <c r="BB124" s="69">
        <f t="shared" si="73"/>
        <v>1.8367068569106504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9076802168292613</v>
      </c>
      <c r="P125" s="47">
        <f t="shared" si="40"/>
        <v>0.39958018445039412</v>
      </c>
      <c r="Q125" s="47">
        <f t="shared" si="41"/>
        <v>0.52866913033259288</v>
      </c>
      <c r="R125" s="43">
        <f t="shared" si="42"/>
        <v>0.6011815718198863</v>
      </c>
      <c r="S125" s="43">
        <f t="shared" si="43"/>
        <v>0.61473874530829864</v>
      </c>
      <c r="T125" s="7">
        <f t="shared" si="44"/>
        <v>1.8379695299491054E-4</v>
      </c>
      <c r="U125" s="36">
        <f t="shared" si="45"/>
        <v>1.2552577962861213E-4</v>
      </c>
      <c r="V125" s="36">
        <f t="shared" si="46"/>
        <v>8.2073455168886752E-5</v>
      </c>
      <c r="W125" s="37">
        <f t="shared" si="55"/>
        <v>1.8881045009532486E-9</v>
      </c>
      <c r="X125" s="37">
        <f t="shared" si="56"/>
        <v>-3.9012670725837473</v>
      </c>
      <c r="Y125" s="37">
        <f t="shared" si="56"/>
        <v>-4.0857972830481142</v>
      </c>
      <c r="Z125" s="32">
        <f t="shared" si="57"/>
        <v>3.4051398574023548E-2</v>
      </c>
      <c r="AA125" s="19">
        <f t="shared" si="47"/>
        <v>0.78677950655013507</v>
      </c>
      <c r="AB125" s="47">
        <f t="shared" si="48"/>
        <v>10.622555739375837</v>
      </c>
      <c r="AC125" s="20">
        <f t="shared" si="49"/>
        <v>5.0191808064622506E-2</v>
      </c>
      <c r="AD125" s="20"/>
      <c r="AE125" s="29">
        <f t="shared" si="50"/>
        <v>8.2073455168886752E-5</v>
      </c>
      <c r="AF125" s="20"/>
      <c r="AG125" s="20"/>
      <c r="AI125" s="60">
        <f t="shared" si="51"/>
        <v>0.6011815718198863</v>
      </c>
      <c r="AJ125" s="61">
        <f t="shared" si="58"/>
        <v>0.36141928229582909</v>
      </c>
      <c r="AK125" s="61">
        <f t="shared" si="52"/>
        <v>0.61473874530829864</v>
      </c>
      <c r="AL125" s="61">
        <f t="shared" si="59"/>
        <v>0.37790372498322128</v>
      </c>
      <c r="AM125" s="61">
        <f t="shared" si="60"/>
        <v>0.36956960516302773</v>
      </c>
      <c r="AN125" s="61">
        <f t="shared" si="53"/>
        <v>1.2552577962861213E-4</v>
      </c>
      <c r="AO125" s="61">
        <f t="shared" si="61"/>
        <v>1.5756721351370896E-8</v>
      </c>
      <c r="AP125" s="61">
        <f t="shared" si="54"/>
        <v>8.2073455168886752E-5</v>
      </c>
      <c r="AQ125" s="61">
        <f t="shared" si="62"/>
        <v>6.7360520433592633E-9</v>
      </c>
      <c r="AR125" s="61">
        <f t="shared" si="63"/>
        <v>1.0302334446888456E-8</v>
      </c>
      <c r="AS125" s="62">
        <f t="shared" si="64"/>
        <v>-1.3557173488412344E-2</v>
      </c>
      <c r="AT125" s="63">
        <f t="shared" si="65"/>
        <v>-2.2550880006804445E-2</v>
      </c>
      <c r="AU125" s="64">
        <f t="shared" si="66"/>
        <v>4.345232445972538E-5</v>
      </c>
      <c r="AV125" s="65">
        <f t="shared" si="67"/>
        <v>0.34616255392546419</v>
      </c>
      <c r="AW125" s="66">
        <f t="shared" si="68"/>
        <v>1.8379695299491054E-4</v>
      </c>
      <c r="AX125" s="66">
        <f t="shared" si="69"/>
        <v>0.36141928229582909</v>
      </c>
      <c r="AY125" s="67">
        <f t="shared" si="70"/>
        <v>1.8881045009532486E-9</v>
      </c>
      <c r="AZ125" s="67">
        <f t="shared" si="71"/>
        <v>1.5756721351370896E-8</v>
      </c>
      <c r="BA125" s="68">
        <f t="shared" si="72"/>
        <v>-5.3165386229068018E-5</v>
      </c>
      <c r="BB125" s="69">
        <f t="shared" si="73"/>
        <v>1.7040127239107993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8815864439834857</v>
      </c>
      <c r="P126" s="47">
        <f t="shared" si="40"/>
        <v>0.39694417791343173</v>
      </c>
      <c r="Q126" s="47">
        <f t="shared" si="41"/>
        <v>0.52392480799699737</v>
      </c>
      <c r="R126" s="43">
        <f t="shared" si="42"/>
        <v>0.59716714522822856</v>
      </c>
      <c r="S126" s="43">
        <f t="shared" si="43"/>
        <v>0.61068335063604884</v>
      </c>
      <c r="T126" s="7">
        <f t="shared" si="44"/>
        <v>1.8268780862639019E-4</v>
      </c>
      <c r="U126" s="36">
        <f t="shared" si="45"/>
        <v>1.1615348402798727E-4</v>
      </c>
      <c r="V126" s="36">
        <f t="shared" si="46"/>
        <v>7.5835243276303922E-5</v>
      </c>
      <c r="W126" s="37">
        <f t="shared" si="55"/>
        <v>1.6255605373106998E-9</v>
      </c>
      <c r="X126" s="37">
        <f t="shared" si="56"/>
        <v>-3.9349677589895591</v>
      </c>
      <c r="Y126" s="37">
        <f t="shared" si="56"/>
        <v>-4.1201289156968954</v>
      </c>
      <c r="Z126" s="32">
        <f t="shared" si="57"/>
        <v>3.4284653953198768E-2</v>
      </c>
      <c r="AA126" s="19">
        <f t="shared" si="47"/>
        <v>0.77630817317819412</v>
      </c>
      <c r="AB126" s="47">
        <f t="shared" si="48"/>
        <v>10.624610044103761</v>
      </c>
      <c r="AC126" s="20">
        <f t="shared" si="49"/>
        <v>4.7691022923548251E-2</v>
      </c>
      <c r="AD126" s="20"/>
      <c r="AE126" s="29">
        <f t="shared" si="50"/>
        <v>7.5835243276303922E-5</v>
      </c>
      <c r="AF126" s="20"/>
      <c r="AG126" s="20"/>
      <c r="AI126" s="60">
        <f t="shared" si="51"/>
        <v>0.59716714522822856</v>
      </c>
      <c r="AJ126" s="61">
        <f t="shared" si="58"/>
        <v>0.3566085993400322</v>
      </c>
      <c r="AK126" s="61">
        <f t="shared" si="52"/>
        <v>0.61068335063604884</v>
      </c>
      <c r="AL126" s="61">
        <f t="shared" si="59"/>
        <v>0.37293415474407138</v>
      </c>
      <c r="AM126" s="61">
        <f t="shared" si="60"/>
        <v>0.36468003313773861</v>
      </c>
      <c r="AN126" s="61">
        <f t="shared" si="53"/>
        <v>1.1615348402798727E-4</v>
      </c>
      <c r="AO126" s="61">
        <f t="shared" si="61"/>
        <v>1.3491631851839895E-8</v>
      </c>
      <c r="AP126" s="61">
        <f t="shared" si="54"/>
        <v>7.5835243276303922E-5</v>
      </c>
      <c r="AQ126" s="61">
        <f t="shared" si="62"/>
        <v>5.7509841227761994E-9</v>
      </c>
      <c r="AR126" s="61">
        <f t="shared" si="63"/>
        <v>8.8085277186526975E-9</v>
      </c>
      <c r="AS126" s="62">
        <f t="shared" si="64"/>
        <v>-1.3516205407820281E-2</v>
      </c>
      <c r="AT126" s="63">
        <f t="shared" si="65"/>
        <v>-2.2633873138909182E-2</v>
      </c>
      <c r="AU126" s="64">
        <f t="shared" si="66"/>
        <v>4.0318240751683349E-5</v>
      </c>
      <c r="AV126" s="65">
        <f t="shared" si="67"/>
        <v>0.3471117641376012</v>
      </c>
      <c r="AW126" s="66">
        <f t="shared" si="68"/>
        <v>1.8268780862639019E-4</v>
      </c>
      <c r="AX126" s="66">
        <f t="shared" si="69"/>
        <v>0.3566085993400322</v>
      </c>
      <c r="AY126" s="67">
        <f t="shared" si="70"/>
        <v>1.6255605373106998E-9</v>
      </c>
      <c r="AZ126" s="67">
        <f t="shared" si="71"/>
        <v>1.3491631851839895E-8</v>
      </c>
      <c r="BA126" s="68">
        <f t="shared" si="72"/>
        <v>-5.3004727089491299E-5</v>
      </c>
      <c r="BB126" s="69">
        <f t="shared" si="73"/>
        <v>1.5811074804581706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8556973912170944</v>
      </c>
      <c r="P127" s="47">
        <f t="shared" si="40"/>
        <v>0.39431605949689608</v>
      </c>
      <c r="Q127" s="47">
        <f t="shared" si="41"/>
        <v>0.51921770749401719</v>
      </c>
      <c r="R127" s="43">
        <f t="shared" si="42"/>
        <v>0.59318421403339916</v>
      </c>
      <c r="S127" s="43">
        <f t="shared" si="43"/>
        <v>0.60664009153368625</v>
      </c>
      <c r="T127" s="7">
        <f t="shared" si="44"/>
        <v>1.8106063930273247E-4</v>
      </c>
      <c r="U127" s="36">
        <f t="shared" si="45"/>
        <v>1.0747704001524786E-4</v>
      </c>
      <c r="V127" s="36">
        <f t="shared" si="46"/>
        <v>7.0061934706060482E-5</v>
      </c>
      <c r="W127" s="37">
        <f t="shared" si="55"/>
        <v>1.3998901052975813E-9</v>
      </c>
      <c r="X127" s="37">
        <f t="shared" si="56"/>
        <v>-3.9686843028152183</v>
      </c>
      <c r="Y127" s="37">
        <f t="shared" si="56"/>
        <v>-4.1545178741470039</v>
      </c>
      <c r="Z127" s="32">
        <f t="shared" si="57"/>
        <v>3.4534116233925841E-2</v>
      </c>
      <c r="AA127" s="19">
        <f t="shared" si="47"/>
        <v>0.7659762039122997</v>
      </c>
      <c r="AB127" s="47">
        <f t="shared" si="48"/>
        <v>10.626566020207031</v>
      </c>
      <c r="AC127" s="20">
        <f t="shared" si="49"/>
        <v>4.5309937046236926E-2</v>
      </c>
      <c r="AD127" s="20"/>
      <c r="AE127" s="29">
        <f t="shared" si="50"/>
        <v>7.0061934706060482E-5</v>
      </c>
      <c r="AF127" s="20"/>
      <c r="AG127" s="20"/>
      <c r="AI127" s="60">
        <f t="shared" si="51"/>
        <v>0.59318421403339916</v>
      </c>
      <c r="AJ127" s="61">
        <f t="shared" si="58"/>
        <v>0.35186751177842152</v>
      </c>
      <c r="AK127" s="61">
        <f t="shared" si="52"/>
        <v>0.60664009153368625</v>
      </c>
      <c r="AL127" s="61">
        <f t="shared" si="59"/>
        <v>0.36801220065599921</v>
      </c>
      <c r="AM127" s="61">
        <f t="shared" si="60"/>
        <v>0.35984932589755902</v>
      </c>
      <c r="AN127" s="61">
        <f t="shared" si="53"/>
        <v>1.0747704001524786E-4</v>
      </c>
      <c r="AO127" s="61">
        <f t="shared" si="61"/>
        <v>1.1551314130439189E-8</v>
      </c>
      <c r="AP127" s="61">
        <f t="shared" si="54"/>
        <v>7.0061934706060482E-5</v>
      </c>
      <c r="AQ127" s="61">
        <f t="shared" si="62"/>
        <v>4.9086746947562821E-9</v>
      </c>
      <c r="AR127" s="61">
        <f t="shared" si="63"/>
        <v>7.5300493599489449E-9</v>
      </c>
      <c r="AS127" s="62">
        <f t="shared" si="64"/>
        <v>-1.3455877500287095E-2</v>
      </c>
      <c r="AT127" s="63">
        <f t="shared" si="65"/>
        <v>-2.2684146310625628E-2</v>
      </c>
      <c r="AU127" s="64">
        <f t="shared" si="66"/>
        <v>3.7415105309187376E-5</v>
      </c>
      <c r="AV127" s="65">
        <f t="shared" si="67"/>
        <v>0.34812184354797326</v>
      </c>
      <c r="AW127" s="66">
        <f t="shared" si="68"/>
        <v>1.8106063930273247E-4</v>
      </c>
      <c r="AX127" s="66">
        <f t="shared" si="69"/>
        <v>0.35186751177842152</v>
      </c>
      <c r="AY127" s="67">
        <f t="shared" si="70"/>
        <v>1.3998901052975813E-9</v>
      </c>
      <c r="AZ127" s="67">
        <f t="shared" si="71"/>
        <v>1.1551314130439189E-8</v>
      </c>
      <c r="BA127" s="68">
        <f t="shared" si="72"/>
        <v>-5.2768147059949389E-5</v>
      </c>
      <c r="BB127" s="69">
        <f t="shared" si="73"/>
        <v>1.4672590317328384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8300132581744206</v>
      </c>
      <c r="P128" s="47">
        <f t="shared" si="40"/>
        <v>0.39169616830180154</v>
      </c>
      <c r="Q128" s="47">
        <f t="shared" si="41"/>
        <v>0.51454786512262185</v>
      </c>
      <c r="R128" s="43">
        <f t="shared" si="42"/>
        <v>0.58923280894991081</v>
      </c>
      <c r="S128" s="43">
        <f t="shared" si="43"/>
        <v>0.60260948969507933</v>
      </c>
      <c r="T128" s="7">
        <f t="shared" si="44"/>
        <v>1.7893558775816201E-4</v>
      </c>
      <c r="U128" s="36">
        <f t="shared" si="45"/>
        <v>9.9445268416406527E-5</v>
      </c>
      <c r="V128" s="36">
        <f t="shared" si="46"/>
        <v>6.4719625226740892E-5</v>
      </c>
      <c r="W128" s="37">
        <f t="shared" si="55"/>
        <v>1.2058702949359713E-9</v>
      </c>
      <c r="X128" s="37">
        <f t="shared" si="56"/>
        <v>-4.002415875682134</v>
      </c>
      <c r="Y128" s="37">
        <f t="shared" si="56"/>
        <v>-4.1889640062664526</v>
      </c>
      <c r="Z128" s="32">
        <f t="shared" si="57"/>
        <v>3.4800205024503997E-2</v>
      </c>
      <c r="AA128" s="19">
        <f t="shared" si="47"/>
        <v>0.75578174394052355</v>
      </c>
      <c r="AB128" s="47">
        <f t="shared" si="48"/>
        <v>10.628428116345541</v>
      </c>
      <c r="AC128" s="20">
        <f t="shared" si="49"/>
        <v>4.3043134905766514E-2</v>
      </c>
      <c r="AD128" s="20"/>
      <c r="AE128" s="29">
        <f t="shared" si="50"/>
        <v>6.4719625226740892E-5</v>
      </c>
      <c r="AF128" s="20"/>
      <c r="AG128" s="20"/>
      <c r="AI128" s="60">
        <f t="shared" si="51"/>
        <v>0.58923280894991081</v>
      </c>
      <c r="AJ128" s="61">
        <f t="shared" si="58"/>
        <v>0.34719530314300212</v>
      </c>
      <c r="AK128" s="61">
        <f t="shared" si="52"/>
        <v>0.60260948969507933</v>
      </c>
      <c r="AL128" s="61">
        <f t="shared" si="59"/>
        <v>0.36313819707056394</v>
      </c>
      <c r="AM128" s="61">
        <f t="shared" si="60"/>
        <v>0.35507728231290392</v>
      </c>
      <c r="AN128" s="61">
        <f t="shared" si="53"/>
        <v>9.9445268416406527E-5</v>
      </c>
      <c r="AO128" s="61">
        <f t="shared" si="61"/>
        <v>9.8893614104111412E-9</v>
      </c>
      <c r="AP128" s="61">
        <f t="shared" si="54"/>
        <v>6.4719625226740892E-5</v>
      </c>
      <c r="AQ128" s="61">
        <f t="shared" si="62"/>
        <v>4.1886298894897958E-9</v>
      </c>
      <c r="AR128" s="61">
        <f t="shared" si="63"/>
        <v>6.4360605024824831E-9</v>
      </c>
      <c r="AS128" s="62">
        <f t="shared" si="64"/>
        <v>-1.3376680745168512E-2</v>
      </c>
      <c r="AT128" s="63">
        <f t="shared" si="65"/>
        <v>-2.2701860015241666E-2</v>
      </c>
      <c r="AU128" s="64">
        <f t="shared" si="66"/>
        <v>3.4725643189665635E-5</v>
      </c>
      <c r="AV128" s="65">
        <f t="shared" si="67"/>
        <v>0.34919351863237147</v>
      </c>
      <c r="AW128" s="66">
        <f t="shared" si="68"/>
        <v>1.7893558775816201E-4</v>
      </c>
      <c r="AX128" s="66">
        <f t="shared" si="69"/>
        <v>0.34719530314300212</v>
      </c>
      <c r="AY128" s="67">
        <f t="shared" si="70"/>
        <v>1.2058702949359713E-9</v>
      </c>
      <c r="AZ128" s="67">
        <f t="shared" si="71"/>
        <v>9.8893614104111412E-9</v>
      </c>
      <c r="BA128" s="68">
        <f t="shared" si="72"/>
        <v>-5.2457571549680437E-5</v>
      </c>
      <c r="BB128" s="69">
        <f t="shared" si="73"/>
        <v>1.3617899290064954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804534121595089</v>
      </c>
      <c r="P129" s="47">
        <f t="shared" si="40"/>
        <v>0.3890848352824211</v>
      </c>
      <c r="Q129" s="47">
        <f t="shared" si="41"/>
        <v>0.50991529483547071</v>
      </c>
      <c r="R129" s="43">
        <f t="shared" si="42"/>
        <v>0.58531294178385984</v>
      </c>
      <c r="S129" s="43">
        <f t="shared" si="43"/>
        <v>0.59859205428064788</v>
      </c>
      <c r="T129" s="7">
        <f t="shared" si="44"/>
        <v>1.7633482870235221E-4</v>
      </c>
      <c r="U129" s="36">
        <f t="shared" si="45"/>
        <v>9.2010694487002759E-5</v>
      </c>
      <c r="V129" s="36">
        <f t="shared" si="46"/>
        <v>5.9776822565088632E-5</v>
      </c>
      <c r="W129" s="37">
        <f t="shared" si="55"/>
        <v>1.0390224990783638E-9</v>
      </c>
      <c r="X129" s="37">
        <f t="shared" si="56"/>
        <v>-4.0361616912766065</v>
      </c>
      <c r="Y129" s="37">
        <f t="shared" si="56"/>
        <v>-4.2234671735912075</v>
      </c>
      <c r="Z129" s="32">
        <f t="shared" si="57"/>
        <v>3.5083343705105303E-2</v>
      </c>
      <c r="AA129" s="19">
        <f t="shared" si="47"/>
        <v>0.74572296313682707</v>
      </c>
      <c r="AB129" s="47">
        <f t="shared" si="48"/>
        <v>10.630200596292983</v>
      </c>
      <c r="AC129" s="20">
        <f t="shared" si="49"/>
        <v>4.0885426044386518E-2</v>
      </c>
      <c r="AD129" s="20"/>
      <c r="AE129" s="29">
        <f t="shared" si="50"/>
        <v>5.9776822565088632E-5</v>
      </c>
      <c r="AF129" s="20"/>
      <c r="AG129" s="20"/>
      <c r="AI129" s="60">
        <f t="shared" si="51"/>
        <v>0.58531294178385984</v>
      </c>
      <c r="AJ129" s="61">
        <f t="shared" si="58"/>
        <v>0.3425912398196761</v>
      </c>
      <c r="AK129" s="61">
        <f t="shared" si="52"/>
        <v>0.59859205428064788</v>
      </c>
      <c r="AL129" s="61">
        <f t="shared" si="59"/>
        <v>0.35831244744792612</v>
      </c>
      <c r="AM129" s="61">
        <f t="shared" si="60"/>
        <v>0.35036367621944992</v>
      </c>
      <c r="AN129" s="61">
        <f t="shared" si="53"/>
        <v>9.2010694487002759E-5</v>
      </c>
      <c r="AO129" s="61">
        <f t="shared" si="61"/>
        <v>8.4659678999805605E-9</v>
      </c>
      <c r="AP129" s="61">
        <f t="shared" si="54"/>
        <v>5.9776822565088632E-5</v>
      </c>
      <c r="AQ129" s="61">
        <f t="shared" si="62"/>
        <v>3.5732685159780895E-9</v>
      </c>
      <c r="AR129" s="61">
        <f t="shared" si="63"/>
        <v>5.500106958440143E-9</v>
      </c>
      <c r="AS129" s="62">
        <f t="shared" si="64"/>
        <v>-1.3279112496788037E-2</v>
      </c>
      <c r="AT129" s="63">
        <f t="shared" si="65"/>
        <v>-2.268720123685844E-2</v>
      </c>
      <c r="AU129" s="64">
        <f t="shared" si="66"/>
        <v>3.2233871921914126E-5</v>
      </c>
      <c r="AV129" s="65">
        <f t="shared" si="67"/>
        <v>0.35032744945173105</v>
      </c>
      <c r="AW129" s="66">
        <f t="shared" si="68"/>
        <v>1.7633482870235221E-4</v>
      </c>
      <c r="AX129" s="66">
        <f t="shared" si="69"/>
        <v>0.3425912398196761</v>
      </c>
      <c r="AY129" s="67">
        <f t="shared" si="70"/>
        <v>1.0390224990783638E-9</v>
      </c>
      <c r="AZ129" s="67">
        <f t="shared" si="71"/>
        <v>8.4659678999805605E-9</v>
      </c>
      <c r="BA129" s="68">
        <f t="shared" si="72"/>
        <v>-5.2074950967796225E-5</v>
      </c>
      <c r="BB129" s="69">
        <f t="shared" si="73"/>
        <v>1.2640734087025149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7792599430696705</v>
      </c>
      <c r="P130" s="47">
        <f t="shared" si="40"/>
        <v>0.38648238324706186</v>
      </c>
      <c r="Q130" s="47">
        <f t="shared" si="41"/>
        <v>0.50531998964903102</v>
      </c>
      <c r="R130" s="43">
        <f t="shared" si="42"/>
        <v>0.58142460662610318</v>
      </c>
      <c r="S130" s="43">
        <f t="shared" si="43"/>
        <v>0.59458828191855673</v>
      </c>
      <c r="T130" s="7">
        <f t="shared" si="44"/>
        <v>1.7328234720515197E-4</v>
      </c>
      <c r="U130" s="36">
        <f t="shared" si="45"/>
        <v>8.5129287134459239E-5</v>
      </c>
      <c r="V130" s="36">
        <f t="shared" si="46"/>
        <v>5.5204279878167661E-5</v>
      </c>
      <c r="W130" s="37">
        <f t="shared" si="55"/>
        <v>8.9550605928910358E-10</v>
      </c>
      <c r="X130" s="37">
        <f t="shared" si="56"/>
        <v>-4.0699210033381226</v>
      </c>
      <c r="Y130" s="37">
        <f t="shared" si="56"/>
        <v>-4.2580272509769994</v>
      </c>
      <c r="Z130" s="32">
        <f t="shared" si="57"/>
        <v>3.5383960400778458E-2</v>
      </c>
      <c r="AA130" s="19">
        <f t="shared" si="47"/>
        <v>0.73579805573251911</v>
      </c>
      <c r="AB130" s="47">
        <f t="shared" si="48"/>
        <v>10.631887545581337</v>
      </c>
      <c r="AC130" s="20">
        <f t="shared" si="49"/>
        <v>3.8831836984926628E-2</v>
      </c>
      <c r="AD130" s="20"/>
      <c r="AE130" s="29">
        <f t="shared" si="50"/>
        <v>5.5204279878167661E-5</v>
      </c>
      <c r="AF130" s="20"/>
      <c r="AG130" s="20"/>
      <c r="AI130" s="60">
        <f t="shared" si="51"/>
        <v>0.58142460662610318</v>
      </c>
      <c r="AJ130" s="61">
        <f t="shared" si="58"/>
        <v>0.33805457319031884</v>
      </c>
      <c r="AK130" s="61">
        <f t="shared" si="52"/>
        <v>0.59458828191855673</v>
      </c>
      <c r="AL130" s="61">
        <f t="shared" si="59"/>
        <v>0.35353522499486112</v>
      </c>
      <c r="AM130" s="61">
        <f t="shared" si="60"/>
        <v>0.3457082579189874</v>
      </c>
      <c r="AN130" s="61">
        <f t="shared" si="53"/>
        <v>8.5129287134459239E-5</v>
      </c>
      <c r="AO130" s="61">
        <f t="shared" si="61"/>
        <v>7.246995528021207E-9</v>
      </c>
      <c r="AP130" s="61">
        <f t="shared" si="54"/>
        <v>5.5204279878167661E-5</v>
      </c>
      <c r="AQ130" s="61">
        <f t="shared" si="62"/>
        <v>3.0475125168670671E-9</v>
      </c>
      <c r="AR130" s="61">
        <f t="shared" si="63"/>
        <v>4.6995009927995852E-9</v>
      </c>
      <c r="AS130" s="62">
        <f t="shared" si="64"/>
        <v>-1.3163675292453547E-2</v>
      </c>
      <c r="AT130" s="63">
        <f t="shared" si="65"/>
        <v>-2.264038216208265E-2</v>
      </c>
      <c r="AU130" s="64">
        <f t="shared" si="66"/>
        <v>2.9925007256291578E-5</v>
      </c>
      <c r="AV130" s="65">
        <f t="shared" si="67"/>
        <v>0.35152423171388592</v>
      </c>
      <c r="AW130" s="66">
        <f t="shared" si="68"/>
        <v>1.7328234720515197E-4</v>
      </c>
      <c r="AX130" s="66">
        <f t="shared" si="69"/>
        <v>0.33805457319031884</v>
      </c>
      <c r="AY130" s="67">
        <f t="shared" si="70"/>
        <v>8.9550605928910358E-10</v>
      </c>
      <c r="AZ130" s="67">
        <f t="shared" si="71"/>
        <v>7.246995528021207E-9</v>
      </c>
      <c r="BA130" s="68">
        <f t="shared" si="72"/>
        <v>-5.1622256048837441E-5</v>
      </c>
      <c r="BB130" s="69">
        <f t="shared" si="73"/>
        <v>1.1735296963251599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7541905764095318</v>
      </c>
      <c r="P131" s="47">
        <f t="shared" si="40"/>
        <v>0.38388912686512511</v>
      </c>
      <c r="Q131" s="47">
        <f t="shared" si="41"/>
        <v>0.50076192298355116</v>
      </c>
      <c r="R131" s="43">
        <f t="shared" si="42"/>
        <v>0.57756778098608175</v>
      </c>
      <c r="S131" s="43">
        <f t="shared" si="43"/>
        <v>0.5905986567155771</v>
      </c>
      <c r="T131" s="7">
        <f t="shared" si="44"/>
        <v>1.6980372227755097E-4</v>
      </c>
      <c r="U131" s="36">
        <f t="shared" si="45"/>
        <v>7.8760215591538232E-5</v>
      </c>
      <c r="V131" s="36">
        <f t="shared" si="46"/>
        <v>5.097484028829579E-5</v>
      </c>
      <c r="W131" s="37">
        <f t="shared" si="55"/>
        <v>7.7202708074203497E-10</v>
      </c>
      <c r="X131" s="37">
        <f t="shared" si="56"/>
        <v>-4.1036931037313895</v>
      </c>
      <c r="Y131" s="37">
        <f t="shared" si="56"/>
        <v>-4.2926441262564534</v>
      </c>
      <c r="Z131" s="32">
        <f t="shared" si="57"/>
        <v>3.5702488913267209E-2</v>
      </c>
      <c r="AA131" s="19">
        <f t="shared" si="47"/>
        <v>0.72600523999207689</v>
      </c>
      <c r="AB131" s="47">
        <f t="shared" si="48"/>
        <v>10.633492877973543</v>
      </c>
      <c r="AC131" s="20">
        <f t="shared" si="49"/>
        <v>3.6877603351355363E-2</v>
      </c>
      <c r="AD131" s="20"/>
      <c r="AE131" s="29">
        <f t="shared" si="50"/>
        <v>5.097484028829579E-5</v>
      </c>
      <c r="AF131" s="20"/>
      <c r="AG131" s="20"/>
      <c r="AI131" s="60">
        <f t="shared" si="51"/>
        <v>0.57756778098608175</v>
      </c>
      <c r="AJ131" s="61">
        <f t="shared" si="58"/>
        <v>0.33358454163318652</v>
      </c>
      <c r="AK131" s="61">
        <f t="shared" si="52"/>
        <v>0.5905986567155771</v>
      </c>
      <c r="AL131" s="61">
        <f t="shared" si="59"/>
        <v>0.34880677331424409</v>
      </c>
      <c r="AM131" s="61">
        <f t="shared" si="60"/>
        <v>0.34111075561257653</v>
      </c>
      <c r="AN131" s="61">
        <f t="shared" si="53"/>
        <v>7.8760215591538232E-5</v>
      </c>
      <c r="AO131" s="61">
        <f t="shared" si="61"/>
        <v>6.2031715600255823E-9</v>
      </c>
      <c r="AP131" s="61">
        <f t="shared" si="54"/>
        <v>5.097484028829579E-5</v>
      </c>
      <c r="AQ131" s="61">
        <f t="shared" si="62"/>
        <v>2.5984343424172637E-9</v>
      </c>
      <c r="AR131" s="61">
        <f t="shared" si="63"/>
        <v>4.014789410850405E-9</v>
      </c>
      <c r="AS131" s="62">
        <f t="shared" si="64"/>
        <v>-1.303087572949535E-2</v>
      </c>
      <c r="AT131" s="63">
        <f t="shared" si="65"/>
        <v>-2.2561638925301077E-2</v>
      </c>
      <c r="AU131" s="64">
        <f t="shared" si="66"/>
        <v>2.7785375303242442E-5</v>
      </c>
      <c r="AV131" s="65">
        <f t="shared" si="67"/>
        <v>0.35278439875458673</v>
      </c>
      <c r="AW131" s="66">
        <f t="shared" si="68"/>
        <v>1.6980372227755097E-4</v>
      </c>
      <c r="AX131" s="66">
        <f t="shared" si="69"/>
        <v>0.33358454163318652</v>
      </c>
      <c r="AY131" s="67">
        <f t="shared" si="70"/>
        <v>7.7202708074203497E-10</v>
      </c>
      <c r="AZ131" s="67">
        <f t="shared" si="71"/>
        <v>6.2031715600255823E-9</v>
      </c>
      <c r="BA131" s="68">
        <f t="shared" si="72"/>
        <v>-5.1101473449001376E-5</v>
      </c>
      <c r="BB131" s="69">
        <f t="shared" si="73"/>
        <v>1.0896225609114683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7293257746438035</v>
      </c>
      <c r="P132" s="47">
        <f t="shared" si="40"/>
        <v>0.38130537268023013</v>
      </c>
      <c r="Q132" s="47">
        <f t="shared" si="41"/>
        <v>0.49624104993523699</v>
      </c>
      <c r="R132" s="43">
        <f t="shared" si="42"/>
        <v>0.57374242686827748</v>
      </c>
      <c r="S132" s="43">
        <f t="shared" si="43"/>
        <v>0.58662365027727714</v>
      </c>
      <c r="T132" s="7">
        <f t="shared" si="44"/>
        <v>1.6592591651256095E-4</v>
      </c>
      <c r="U132" s="36">
        <f t="shared" si="45"/>
        <v>7.2865622485877597E-5</v>
      </c>
      <c r="V132" s="36">
        <f t="shared" si="46"/>
        <v>4.706329178446411E-5</v>
      </c>
      <c r="W132" s="37">
        <f t="shared" si="55"/>
        <v>6.6576026962510494E-10</v>
      </c>
      <c r="X132" s="37">
        <f t="shared" si="56"/>
        <v>-4.1374773205991717</v>
      </c>
      <c r="Y132" s="37">
        <f t="shared" si="56"/>
        <v>-4.3273176999005143</v>
      </c>
      <c r="Z132" s="32">
        <f t="shared" si="57"/>
        <v>3.6039369613277618E-2</v>
      </c>
      <c r="AA132" s="19">
        <f t="shared" si="47"/>
        <v>0.71634275789329027</v>
      </c>
      <c r="AB132" s="47">
        <f t="shared" si="48"/>
        <v>10.635020341764161</v>
      </c>
      <c r="AC132" s="20">
        <f t="shared" si="49"/>
        <v>3.5018162198744089E-2</v>
      </c>
      <c r="AD132" s="20"/>
      <c r="AE132" s="29">
        <f t="shared" si="50"/>
        <v>4.706329178446411E-5</v>
      </c>
      <c r="AF132" s="20"/>
      <c r="AG132" s="20"/>
      <c r="AI132" s="60">
        <f t="shared" si="51"/>
        <v>0.57374242686827748</v>
      </c>
      <c r="AJ132" s="61">
        <f t="shared" si="58"/>
        <v>0.32918037238870074</v>
      </c>
      <c r="AK132" s="61">
        <f t="shared" si="52"/>
        <v>0.58662365027727714</v>
      </c>
      <c r="AL132" s="61">
        <f t="shared" si="59"/>
        <v>0.34412730706463718</v>
      </c>
      <c r="AM132" s="61">
        <f t="shared" si="60"/>
        <v>0.33657087676841269</v>
      </c>
      <c r="AN132" s="61">
        <f t="shared" si="53"/>
        <v>7.2865622485877597E-5</v>
      </c>
      <c r="AO132" s="61">
        <f t="shared" si="61"/>
        <v>5.3093989402544305E-9</v>
      </c>
      <c r="AP132" s="61">
        <f t="shared" si="54"/>
        <v>4.706329178446411E-5</v>
      </c>
      <c r="AQ132" s="61">
        <f t="shared" si="62"/>
        <v>2.2149534335896068E-9</v>
      </c>
      <c r="AR132" s="61">
        <f t="shared" si="63"/>
        <v>3.4292960521094666E-9</v>
      </c>
      <c r="AS132" s="62">
        <f t="shared" si="64"/>
        <v>-1.2881223408999665E-2</v>
      </c>
      <c r="AT132" s="63">
        <f t="shared" si="65"/>
        <v>-2.2451230388016951E-2</v>
      </c>
      <c r="AU132" s="64">
        <f t="shared" si="66"/>
        <v>2.5802330701413486E-5</v>
      </c>
      <c r="AV132" s="65">
        <f t="shared" si="67"/>
        <v>0.35410842343952181</v>
      </c>
      <c r="AW132" s="66">
        <f t="shared" si="68"/>
        <v>1.6592591651256095E-4</v>
      </c>
      <c r="AX132" s="66">
        <f t="shared" si="69"/>
        <v>0.32918037238870074</v>
      </c>
      <c r="AY132" s="67">
        <f t="shared" si="70"/>
        <v>6.6576026962510494E-10</v>
      </c>
      <c r="AZ132" s="67">
        <f t="shared" si="71"/>
        <v>5.3093989402544305E-9</v>
      </c>
      <c r="BA132" s="68">
        <f t="shared" si="72"/>
        <v>-5.0514601603920256E-5</v>
      </c>
      <c r="BB132" s="69">
        <f t="shared" si="73"/>
        <v>1.0118561059377837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7046651966566457</v>
      </c>
      <c r="P133" s="47">
        <f t="shared" si="40"/>
        <v>0.3787314191291733</v>
      </c>
      <c r="Q133" s="47">
        <f t="shared" si="41"/>
        <v>0.49175730848302646</v>
      </c>
      <c r="R133" s="43">
        <f t="shared" si="42"/>
        <v>0.56994849179333007</v>
      </c>
      <c r="S133" s="43">
        <f t="shared" si="43"/>
        <v>0.58266372173718972</v>
      </c>
      <c r="T133" s="7">
        <f t="shared" si="44"/>
        <v>1.6167707252522513E-4</v>
      </c>
      <c r="U133" s="36">
        <f t="shared" si="45"/>
        <v>6.7410412299757534E-5</v>
      </c>
      <c r="V133" s="36">
        <f t="shared" si="46"/>
        <v>4.3446231834053261E-5</v>
      </c>
      <c r="W133" s="37">
        <f t="shared" si="55"/>
        <v>5.7428194539284222E-10</v>
      </c>
      <c r="X133" s="37">
        <f t="shared" si="56"/>
        <v>-4.1712730165941565</v>
      </c>
      <c r="Y133" s="37">
        <f t="shared" si="56"/>
        <v>-4.3620478846846691</v>
      </c>
      <c r="Z133" s="32">
        <f t="shared" si="57"/>
        <v>3.6395050294952477E-2</v>
      </c>
      <c r="AA133" s="19">
        <f t="shared" si="47"/>
        <v>0.70680887481165389</v>
      </c>
      <c r="AB133" s="47">
        <f t="shared" si="48"/>
        <v>10.636473525908274</v>
      </c>
      <c r="AC133" s="20">
        <f t="shared" si="49"/>
        <v>3.3249144552313918E-2</v>
      </c>
      <c r="AD133" s="20"/>
      <c r="AE133" s="29">
        <f t="shared" si="50"/>
        <v>4.3446231834053261E-5</v>
      </c>
      <c r="AF133" s="20"/>
      <c r="AG133" s="20"/>
      <c r="AI133" s="60">
        <f t="shared" si="51"/>
        <v>0.56994849179333007</v>
      </c>
      <c r="AJ133" s="61">
        <f t="shared" si="58"/>
        <v>0.32484128329749162</v>
      </c>
      <c r="AK133" s="61">
        <f t="shared" si="52"/>
        <v>0.58266372173718972</v>
      </c>
      <c r="AL133" s="61">
        <f t="shared" si="59"/>
        <v>0.33949701262863324</v>
      </c>
      <c r="AM133" s="61">
        <f t="shared" si="60"/>
        <v>0.33208830942679984</v>
      </c>
      <c r="AN133" s="61">
        <f t="shared" si="53"/>
        <v>6.7410412299757534E-5</v>
      </c>
      <c r="AO133" s="61">
        <f t="shared" si="61"/>
        <v>4.5441636864233019E-9</v>
      </c>
      <c r="AP133" s="61">
        <f t="shared" si="54"/>
        <v>4.3446231834053261E-5</v>
      </c>
      <c r="AQ133" s="61">
        <f t="shared" si="62"/>
        <v>1.8875750605783028E-9</v>
      </c>
      <c r="AR133" s="61">
        <f t="shared" si="63"/>
        <v>2.9287284008043814E-9</v>
      </c>
      <c r="AS133" s="62">
        <f t="shared" si="64"/>
        <v>-1.2715229943859652E-2</v>
      </c>
      <c r="AT133" s="63">
        <f t="shared" si="65"/>
        <v>-2.2309436952541919E-2</v>
      </c>
      <c r="AU133" s="64">
        <f t="shared" si="66"/>
        <v>2.3964180465704273E-5</v>
      </c>
      <c r="AV133" s="65">
        <f t="shared" si="67"/>
        <v>0.35549671998950921</v>
      </c>
      <c r="AW133" s="66">
        <f t="shared" si="68"/>
        <v>1.6167707252522513E-4</v>
      </c>
      <c r="AX133" s="66">
        <f t="shared" si="69"/>
        <v>0.32484128329749162</v>
      </c>
      <c r="AY133" s="67">
        <f t="shared" si="70"/>
        <v>5.7428194539284222E-10</v>
      </c>
      <c r="AZ133" s="67">
        <f t="shared" si="71"/>
        <v>4.5441636864233019E-9</v>
      </c>
      <c r="BA133" s="68">
        <f t="shared" si="72"/>
        <v>-4.9863646838665299E-5</v>
      </c>
      <c r="BB133" s="69">
        <f t="shared" si="73"/>
        <v>9.3977178296879508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680208413478242</v>
      </c>
      <c r="P134" s="47">
        <f t="shared" si="40"/>
        <v>0.37616755656650513</v>
      </c>
      <c r="Q134" s="47">
        <f t="shared" si="41"/>
        <v>0.4873106206324076</v>
      </c>
      <c r="R134" s="43">
        <f t="shared" si="42"/>
        <v>0.56618590976588334</v>
      </c>
      <c r="S134" s="43">
        <f t="shared" si="43"/>
        <v>0.57871931779462327</v>
      </c>
      <c r="T134" s="7">
        <f t="shared" si="44"/>
        <v>1.5708631681488237E-4</v>
      </c>
      <c r="U134" s="36">
        <f t="shared" si="45"/>
        <v>6.2362054263414559E-5</v>
      </c>
      <c r="V134" s="36">
        <f t="shared" si="46"/>
        <v>4.0101941087063408E-5</v>
      </c>
      <c r="W134" s="37">
        <f t="shared" si="55"/>
        <v>4.9551263862396215E-10</v>
      </c>
      <c r="X134" s="37">
        <f t="shared" si="56"/>
        <v>-4.2050795871879592</v>
      </c>
      <c r="Y134" s="37">
        <f t="shared" si="56"/>
        <v>-4.3968346053599197</v>
      </c>
      <c r="Z134" s="32">
        <f t="shared" si="57"/>
        <v>3.6769986994128902E-2</v>
      </c>
      <c r="AA134" s="19">
        <f t="shared" si="47"/>
        <v>0.69740187920896934</v>
      </c>
      <c r="AB134" s="47">
        <f t="shared" si="48"/>
        <v>10.637855865979258</v>
      </c>
      <c r="AC134" s="20">
        <f t="shared" si="49"/>
        <v>3.1566368154811106E-2</v>
      </c>
      <c r="AD134" s="20"/>
      <c r="AE134" s="29">
        <f t="shared" si="50"/>
        <v>4.0101941087063408E-5</v>
      </c>
      <c r="AF134" s="20"/>
      <c r="AG134" s="20"/>
      <c r="AI134" s="60">
        <f t="shared" si="51"/>
        <v>0.56618590976588334</v>
      </c>
      <c r="AJ134" s="61">
        <f t="shared" si="58"/>
        <v>0.32056648441742097</v>
      </c>
      <c r="AK134" s="61">
        <f t="shared" si="52"/>
        <v>0.57871931779462327</v>
      </c>
      <c r="AL134" s="61">
        <f t="shared" si="59"/>
        <v>0.33491604878867415</v>
      </c>
      <c r="AM134" s="61">
        <f t="shared" si="60"/>
        <v>0.32766272344464015</v>
      </c>
      <c r="AN134" s="61">
        <f t="shared" si="53"/>
        <v>6.2362054263414559E-5</v>
      </c>
      <c r="AO134" s="61">
        <f t="shared" si="61"/>
        <v>3.8890258119530618E-9</v>
      </c>
      <c r="AP134" s="61">
        <f t="shared" si="54"/>
        <v>4.0101941087063408E-5</v>
      </c>
      <c r="AQ134" s="61">
        <f t="shared" si="62"/>
        <v>1.6081656789503043E-9</v>
      </c>
      <c r="AR134" s="61">
        <f t="shared" si="63"/>
        <v>2.5008394261397023E-9</v>
      </c>
      <c r="AS134" s="62">
        <f t="shared" si="64"/>
        <v>-1.2533408028739923E-2</v>
      </c>
      <c r="AT134" s="63">
        <f t="shared" si="65"/>
        <v>-2.2136559410181118E-2</v>
      </c>
      <c r="AU134" s="64">
        <f t="shared" si="66"/>
        <v>2.2260113176351151E-5</v>
      </c>
      <c r="AV134" s="65">
        <f t="shared" si="67"/>
        <v>0.35694964573048565</v>
      </c>
      <c r="AW134" s="66">
        <f t="shared" si="68"/>
        <v>1.5708631681488237E-4</v>
      </c>
      <c r="AX134" s="66">
        <f t="shared" si="69"/>
        <v>0.32056648441742097</v>
      </c>
      <c r="AY134" s="67">
        <f t="shared" si="70"/>
        <v>4.9551263862396215E-10</v>
      </c>
      <c r="AZ134" s="67">
        <f t="shared" si="71"/>
        <v>3.8890258119530618E-9</v>
      </c>
      <c r="BA134" s="68">
        <f t="shared" si="72"/>
        <v>-4.9150619720548718E-5</v>
      </c>
      <c r="BB134" s="69">
        <f t="shared" si="73"/>
        <v>8.7294561475886864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6559549142430114</v>
      </c>
      <c r="P135" s="47">
        <f t="shared" si="40"/>
        <v>0.37361406729450031</v>
      </c>
      <c r="Q135" s="47">
        <f t="shared" si="41"/>
        <v>0.48290089349872939</v>
      </c>
      <c r="R135" s="43">
        <f t="shared" si="42"/>
        <v>0.56245460219123256</v>
      </c>
      <c r="S135" s="43">
        <f t="shared" si="43"/>
        <v>0.57479087276076968</v>
      </c>
      <c r="T135" s="7">
        <f t="shared" si="44"/>
        <v>1.5218357156482776E-4</v>
      </c>
      <c r="U135" s="36">
        <f t="shared" si="45"/>
        <v>5.7690398773839807E-5</v>
      </c>
      <c r="V135" s="36">
        <f t="shared" si="46"/>
        <v>3.7010265591493961E-5</v>
      </c>
      <c r="W135" s="37">
        <f t="shared" si="55"/>
        <v>4.2766790843956175E-10</v>
      </c>
      <c r="X135" s="37">
        <f t="shared" si="56"/>
        <v>-4.2388964590539988</v>
      </c>
      <c r="Y135" s="37">
        <f t="shared" si="56"/>
        <v>-4.4316777983281144</v>
      </c>
      <c r="Z135" s="32">
        <f t="shared" si="57"/>
        <v>3.7164644772321648E-2</v>
      </c>
      <c r="AA135" s="19">
        <f t="shared" si="47"/>
        <v>0.68812008232608357</v>
      </c>
      <c r="AB135" s="47">
        <f t="shared" si="48"/>
        <v>10.639170649956373</v>
      </c>
      <c r="AC135" s="20">
        <f t="shared" si="49"/>
        <v>2.9965830421047276E-2</v>
      </c>
      <c r="AD135" s="20"/>
      <c r="AE135" s="29">
        <f t="shared" si="50"/>
        <v>3.7010265591493961E-5</v>
      </c>
      <c r="AF135" s="20"/>
      <c r="AG135" s="20"/>
      <c r="AI135" s="60">
        <f t="shared" si="51"/>
        <v>0.56245460219123256</v>
      </c>
      <c r="AJ135" s="61">
        <f t="shared" si="58"/>
        <v>0.31635517952609765</v>
      </c>
      <c r="AK135" s="61">
        <f t="shared" si="52"/>
        <v>0.57479087276076968</v>
      </c>
      <c r="AL135" s="61">
        <f t="shared" si="59"/>
        <v>0.33038454740908729</v>
      </c>
      <c r="AM135" s="61">
        <f t="shared" si="60"/>
        <v>0.32329377168181006</v>
      </c>
      <c r="AN135" s="61">
        <f t="shared" si="53"/>
        <v>5.7690398773839807E-5</v>
      </c>
      <c r="AO135" s="61">
        <f t="shared" si="61"/>
        <v>3.3281821106846575E-9</v>
      </c>
      <c r="AP135" s="61">
        <f t="shared" si="54"/>
        <v>3.7010265591493961E-5</v>
      </c>
      <c r="AQ135" s="61">
        <f t="shared" si="62"/>
        <v>1.3697597591529218E-9</v>
      </c>
      <c r="AR135" s="61">
        <f t="shared" si="63"/>
        <v>2.1351369806990089E-9</v>
      </c>
      <c r="AS135" s="62">
        <f t="shared" si="64"/>
        <v>-1.2336270569537122E-2</v>
      </c>
      <c r="AT135" s="63">
        <f t="shared" si="65"/>
        <v>-2.1932917823904361E-2</v>
      </c>
      <c r="AU135" s="64">
        <f t="shared" si="66"/>
        <v>2.0680133182345847E-5</v>
      </c>
      <c r="AV135" s="65">
        <f t="shared" si="67"/>
        <v>0.35846750277142175</v>
      </c>
      <c r="AW135" s="66">
        <f t="shared" si="68"/>
        <v>1.5218357156482776E-4</v>
      </c>
      <c r="AX135" s="66">
        <f t="shared" si="69"/>
        <v>0.31635517952609765</v>
      </c>
      <c r="AY135" s="67">
        <f t="shared" si="70"/>
        <v>4.2766790843956175E-10</v>
      </c>
      <c r="AZ135" s="67">
        <f t="shared" si="71"/>
        <v>3.3281821106846575E-9</v>
      </c>
      <c r="BA135" s="68">
        <f t="shared" si="72"/>
        <v>-4.8377531645243618E-5</v>
      </c>
      <c r="BB135" s="69">
        <f t="shared" si="73"/>
        <v>8.1098561499395471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6319041118285345</v>
      </c>
      <c r="P136" s="47">
        <f t="shared" si="40"/>
        <v>0.37107122559830608</v>
      </c>
      <c r="Q136" s="47">
        <f t="shared" si="41"/>
        <v>0.47852802033246078</v>
      </c>
      <c r="R136" s="43">
        <f t="shared" si="42"/>
        <v>0.55875447874285145</v>
      </c>
      <c r="S136" s="43">
        <f t="shared" si="43"/>
        <v>0.57087880861277851</v>
      </c>
      <c r="T136" s="7">
        <f t="shared" si="44"/>
        <v>1.4699937479480563E-4</v>
      </c>
      <c r="U136" s="36">
        <f t="shared" si="45"/>
        <v>5.3367506478114635E-5</v>
      </c>
      <c r="V136" s="36">
        <f t="shared" si="46"/>
        <v>3.4152506972986054E-5</v>
      </c>
      <c r="W136" s="37">
        <f t="shared" si="55"/>
        <v>3.6921620598209163E-10</v>
      </c>
      <c r="X136" s="37">
        <f t="shared" si="56"/>
        <v>-4.2727230885228868</v>
      </c>
      <c r="Y136" s="37">
        <f t="shared" si="56"/>
        <v>-4.466577411321464</v>
      </c>
      <c r="Z136" s="32">
        <f t="shared" si="57"/>
        <v>3.7579498467694955E-2</v>
      </c>
      <c r="AA136" s="19">
        <f t="shared" si="47"/>
        <v>0.67896181787972232</v>
      </c>
      <c r="AB136" s="47">
        <f t="shared" si="48"/>
        <v>10.640421023843457</v>
      </c>
      <c r="AC136" s="20">
        <f t="shared" si="49"/>
        <v>2.8443701598043429E-2</v>
      </c>
      <c r="AD136" s="20"/>
      <c r="AE136" s="29">
        <f t="shared" si="50"/>
        <v>3.4152506972986054E-5</v>
      </c>
      <c r="AF136" s="20"/>
      <c r="AG136" s="20"/>
      <c r="AI136" s="60">
        <f t="shared" si="51"/>
        <v>0.55875447874285145</v>
      </c>
      <c r="AJ136" s="61">
        <f t="shared" si="58"/>
        <v>0.31220656751519565</v>
      </c>
      <c r="AK136" s="61">
        <f t="shared" si="52"/>
        <v>0.57087880861277851</v>
      </c>
      <c r="AL136" s="61">
        <f t="shared" si="59"/>
        <v>0.32590261412314542</v>
      </c>
      <c r="AM136" s="61">
        <f t="shared" si="60"/>
        <v>0.31898109113177309</v>
      </c>
      <c r="AN136" s="61">
        <f t="shared" si="53"/>
        <v>5.3367506478114635E-5</v>
      </c>
      <c r="AO136" s="61">
        <f t="shared" si="61"/>
        <v>2.8480907476916074E-9</v>
      </c>
      <c r="AP136" s="61">
        <f t="shared" si="54"/>
        <v>3.4152506972986054E-5</v>
      </c>
      <c r="AQ136" s="61">
        <f t="shared" si="62"/>
        <v>1.166393732539861E-9</v>
      </c>
      <c r="AR136" s="61">
        <f t="shared" si="63"/>
        <v>1.8226341371246885E-9</v>
      </c>
      <c r="AS136" s="62">
        <f t="shared" si="64"/>
        <v>-1.2124329869927064E-2</v>
      </c>
      <c r="AT136" s="63">
        <f t="shared" si="65"/>
        <v>-2.1698850445379413E-2</v>
      </c>
      <c r="AU136" s="64">
        <f t="shared" si="66"/>
        <v>1.9214999505128581E-5</v>
      </c>
      <c r="AV136" s="65">
        <f t="shared" si="67"/>
        <v>0.36005053961081018</v>
      </c>
      <c r="AW136" s="66">
        <f t="shared" si="68"/>
        <v>1.4699937479480563E-4</v>
      </c>
      <c r="AX136" s="66">
        <f t="shared" si="69"/>
        <v>0.31220656751519565</v>
      </c>
      <c r="AY136" s="67">
        <f t="shared" si="70"/>
        <v>3.6921620598209163E-10</v>
      </c>
      <c r="AZ136" s="67">
        <f t="shared" si="71"/>
        <v>2.8480907476916074E-9</v>
      </c>
      <c r="BA136" s="68">
        <f t="shared" si="72"/>
        <v>-4.7546391646772801E-5</v>
      </c>
      <c r="BB136" s="69">
        <f t="shared" si="73"/>
        <v>7.5352939235798359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6080553481885869</v>
      </c>
      <c r="P137" s="47">
        <f t="shared" si="40"/>
        <v>0.3685392977860501</v>
      </c>
      <c r="Q137" s="47">
        <f t="shared" si="41"/>
        <v>0.47419188148883396</v>
      </c>
      <c r="R137" s="43">
        <f t="shared" si="42"/>
        <v>0.55508543818285949</v>
      </c>
      <c r="S137" s="43">
        <f t="shared" si="43"/>
        <v>0.56698353505546173</v>
      </c>
      <c r="T137" s="7">
        <f t="shared" si="44"/>
        <v>1.4156470918982715E-4</v>
      </c>
      <c r="U137" s="36">
        <f t="shared" si="45"/>
        <v>4.9367489206894344E-5</v>
      </c>
      <c r="V137" s="36">
        <f t="shared" si="46"/>
        <v>3.1511320064468564E-5</v>
      </c>
      <c r="W137" s="37">
        <f t="shared" si="55"/>
        <v>3.1884277644291862E-10</v>
      </c>
      <c r="X137" s="37">
        <f t="shared" si="56"/>
        <v>-4.3065589601071768</v>
      </c>
      <c r="Y137" s="37">
        <f t="shared" si="56"/>
        <v>-4.5015334030873113</v>
      </c>
      <c r="Z137" s="32">
        <f t="shared" si="57"/>
        <v>3.8015033415413742E-2</v>
      </c>
      <c r="AA137" s="19">
        <f t="shared" si="47"/>
        <v>0.66992544176335378</v>
      </c>
      <c r="AB137" s="47">
        <f t="shared" si="48"/>
        <v>10.641609997120327</v>
      </c>
      <c r="AC137" s="20">
        <f t="shared" si="49"/>
        <v>2.6996318128827083E-2</v>
      </c>
      <c r="AD137" s="20"/>
      <c r="AE137" s="29">
        <f t="shared" si="50"/>
        <v>3.1511320064468564E-5</v>
      </c>
      <c r="AF137" s="20"/>
      <c r="AG137" s="20"/>
      <c r="AI137" s="60">
        <f t="shared" si="51"/>
        <v>0.55508543818285949</v>
      </c>
      <c r="AJ137" s="61">
        <f t="shared" si="58"/>
        <v>0.3081198436826571</v>
      </c>
      <c r="AK137" s="61">
        <f t="shared" si="52"/>
        <v>0.56698353505546173</v>
      </c>
      <c r="AL137" s="61">
        <f t="shared" si="59"/>
        <v>0.32147032902398798</v>
      </c>
      <c r="AM137" s="61">
        <f t="shared" si="60"/>
        <v>0.31472430399872764</v>
      </c>
      <c r="AN137" s="61">
        <f t="shared" si="53"/>
        <v>4.9367489206894344E-5</v>
      </c>
      <c r="AO137" s="61">
        <f t="shared" si="61"/>
        <v>2.4371489905928294E-9</v>
      </c>
      <c r="AP137" s="61">
        <f t="shared" si="54"/>
        <v>3.1511320064468564E-5</v>
      </c>
      <c r="AQ137" s="61">
        <f t="shared" si="62"/>
        <v>9.9296329220537914E-10</v>
      </c>
      <c r="AR137" s="61">
        <f t="shared" si="63"/>
        <v>1.5556347531776451E-9</v>
      </c>
      <c r="AS137" s="62">
        <f t="shared" si="64"/>
        <v>-1.1898096872602237E-2</v>
      </c>
      <c r="AT137" s="63">
        <f t="shared" si="65"/>
        <v>-2.1434712666129601E-2</v>
      </c>
      <c r="AU137" s="64">
        <f t="shared" si="66"/>
        <v>1.785616914242578E-5</v>
      </c>
      <c r="AV137" s="65">
        <f t="shared" si="67"/>
        <v>0.3616989526769796</v>
      </c>
      <c r="AW137" s="66">
        <f t="shared" si="68"/>
        <v>1.4156470918982715E-4</v>
      </c>
      <c r="AX137" s="66">
        <f t="shared" si="69"/>
        <v>0.3081198436826571</v>
      </c>
      <c r="AY137" s="67">
        <f t="shared" si="70"/>
        <v>3.1884277644291862E-10</v>
      </c>
      <c r="AZ137" s="67">
        <f t="shared" si="71"/>
        <v>2.4371489905928294E-9</v>
      </c>
      <c r="BA137" s="68">
        <f t="shared" si="72"/>
        <v>-4.6659203421969558E-5</v>
      </c>
      <c r="BB137" s="69">
        <f t="shared" si="73"/>
        <v>7.0024192715395213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5844078993935435</v>
      </c>
      <c r="P138" s="47">
        <f t="shared" si="40"/>
        <v>0.36601854223369745</v>
      </c>
      <c r="Q138" s="47">
        <f t="shared" si="41"/>
        <v>0.46989234534428054</v>
      </c>
      <c r="R138" s="43">
        <f t="shared" si="42"/>
        <v>0.55144736913746817</v>
      </c>
      <c r="S138" s="43">
        <f t="shared" si="43"/>
        <v>0.56310544959030373</v>
      </c>
      <c r="T138" s="7">
        <f t="shared" si="44"/>
        <v>1.3591083984478662E-4</v>
      </c>
      <c r="U138" s="36">
        <f t="shared" si="45"/>
        <v>4.566636198835126E-5</v>
      </c>
      <c r="V138" s="36">
        <f t="shared" si="46"/>
        <v>2.907061750280411E-5</v>
      </c>
      <c r="W138" s="37">
        <f t="shared" si="55"/>
        <v>2.7541873502956867E-10</v>
      </c>
      <c r="X138" s="37">
        <f t="shared" si="56"/>
        <v>-4.3404035850936031</v>
      </c>
      <c r="Y138" s="37">
        <f t="shared" si="56"/>
        <v>-4.5365457430760765</v>
      </c>
      <c r="Z138" s="32">
        <f t="shared" si="57"/>
        <v>3.847174613802154E-2</v>
      </c>
      <c r="AA138" s="19">
        <f t="shared" si="47"/>
        <v>0.66100933175203902</v>
      </c>
      <c r="AB138" s="47">
        <f t="shared" si="48"/>
        <v>10.642740448028659</v>
      </c>
      <c r="AC138" s="20">
        <f t="shared" si="49"/>
        <v>2.5620176217724493E-2</v>
      </c>
      <c r="AD138" s="29"/>
      <c r="AE138" s="29">
        <f t="shared" si="50"/>
        <v>2.907061750280411E-5</v>
      </c>
      <c r="AF138" s="29"/>
      <c r="AG138" s="29"/>
      <c r="AI138" s="60">
        <f t="shared" si="51"/>
        <v>0.55144736913746817</v>
      </c>
      <c r="AJ138" s="61">
        <f t="shared" si="58"/>
        <v>0.30409420092863509</v>
      </c>
      <c r="AK138" s="61">
        <f t="shared" si="52"/>
        <v>0.56310544959030373</v>
      </c>
      <c r="AL138" s="61">
        <f t="shared" si="59"/>
        <v>0.31708774735829809</v>
      </c>
      <c r="AM138" s="61">
        <f t="shared" si="60"/>
        <v>0.31052301872354421</v>
      </c>
      <c r="AN138" s="61">
        <f t="shared" si="53"/>
        <v>4.566636198835126E-5</v>
      </c>
      <c r="AO138" s="61">
        <f t="shared" si="61"/>
        <v>2.0854166172511327E-9</v>
      </c>
      <c r="AP138" s="61">
        <f t="shared" si="54"/>
        <v>2.907061750280411E-5</v>
      </c>
      <c r="AQ138" s="61">
        <f t="shared" si="62"/>
        <v>8.4510080199434068E-10</v>
      </c>
      <c r="AR138" s="61">
        <f t="shared" si="63"/>
        <v>1.3275493421079525E-9</v>
      </c>
      <c r="AS138" s="62">
        <f t="shared" si="64"/>
        <v>-1.1658080452835562E-2</v>
      </c>
      <c r="AT138" s="63">
        <f t="shared" si="65"/>
        <v>-2.1140876002491843E-2</v>
      </c>
      <c r="AU138" s="64">
        <f t="shared" si="66"/>
        <v>1.6595744485547151E-5</v>
      </c>
      <c r="AV138" s="65">
        <f t="shared" si="67"/>
        <v>0.36341288780088182</v>
      </c>
      <c r="AW138" s="66">
        <f t="shared" si="68"/>
        <v>1.3591083984478662E-4</v>
      </c>
      <c r="AX138" s="66">
        <f t="shared" si="69"/>
        <v>0.30409420092863509</v>
      </c>
      <c r="AY138" s="67">
        <f t="shared" si="70"/>
        <v>2.7541873502956867E-10</v>
      </c>
      <c r="AZ138" s="67">
        <f t="shared" si="71"/>
        <v>2.0854166172511327E-9</v>
      </c>
      <c r="BA138" s="68">
        <f t="shared" si="72"/>
        <v>-4.571796256013946E-5</v>
      </c>
      <c r="BB138" s="69">
        <f t="shared" si="73"/>
        <v>6.5081350923714322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5609609803911779</v>
      </c>
      <c r="P139" s="47">
        <f t="shared" ref="P139:P202" si="77">thetar+(thetas-thetar)*(1-EXP(-((k/N139)^p)))</f>
        <v>0.36350920943444176</v>
      </c>
      <c r="Q139" s="47">
        <f t="shared" ref="Q139:Q202" si="78">(R139-$C$8/$C$7)/(1-$C$8/$C$7)</f>
        <v>0.46562926916203229</v>
      </c>
      <c r="R139" s="43">
        <f t="shared" ref="R139:R202" si="79">O139/$C$7</f>
        <v>0.54784015082941195</v>
      </c>
      <c r="S139" s="43">
        <f t="shared" ref="S139:S202" si="80">P139/thetas</f>
        <v>0.55924493759144889</v>
      </c>
      <c r="T139" s="7">
        <f t="shared" ref="T139:T202" si="81">(S139-R139)^2</f>
        <v>1.300691610875329E-4</v>
      </c>
      <c r="U139" s="36">
        <f t="shared" ref="U139:U202" si="82">(Q139^P_GRT)*(1-(1-Q139^(1/(1-1/n_VGM)))^(1-1/n_VGM))^2</f>
        <v>4.2241905416456691E-5</v>
      </c>
      <c r="V139" s="36">
        <f t="shared" ref="V139:V202" si="83">AE139</f>
        <v>2.6815480838384612E-5</v>
      </c>
      <c r="W139" s="37">
        <f t="shared" si="55"/>
        <v>2.3797457526294631E-10</v>
      </c>
      <c r="X139" s="37">
        <f t="shared" si="56"/>
        <v>-4.3742565001998788</v>
      </c>
      <c r="Y139" s="37">
        <f t="shared" si="56"/>
        <v>-4.571614411134818</v>
      </c>
      <c r="Z139" s="32">
        <f t="shared" si="57"/>
        <v>3.8950145008603415E-2</v>
      </c>
      <c r="AA139" s="19">
        <f t="shared" ref="AA139:AA202" si="84">-LN(λ_GRT*(1-S139))</f>
        <v>0.65221188721120527</v>
      </c>
      <c r="AB139" s="47">
        <f t="shared" ref="AB139:AB202" si="85">IF(S139&lt;thetaRL,_xlfn.GAMMA(a),IF(S139=1,0,EXP(GAMMALN(a))*(1-_xlfn.GAMMA.DIST(AA139,a,1,TRUE))))</f>
        <v>10.643815128694484</v>
      </c>
      <c r="AC139" s="20">
        <f t="shared" ref="AC139:AC202" si="86">(1/(λ_GRT*k^β_GRT))*($AF$13-AB139)</f>
        <v>2.4311925594550875E-2</v>
      </c>
      <c r="AD139" s="20"/>
      <c r="AE139" s="29">
        <f t="shared" ref="AE139:AE202" si="87">IF(S139&lt;thetaRL,0,(S139^P_GRT)*((AC139/$AD$11)^2))</f>
        <v>2.6815480838384612E-5</v>
      </c>
      <c r="AF139" s="20"/>
      <c r="AG139" s="20"/>
      <c r="AI139" s="60">
        <f t="shared" ref="AI139:AI202" si="88">R139-$R$216</f>
        <v>0.54784015082941195</v>
      </c>
      <c r="AJ139" s="61">
        <f t="shared" si="58"/>
        <v>0.30012883086079284</v>
      </c>
      <c r="AK139" s="61">
        <f t="shared" ref="AK139:AK202" si="89">S139-$S$216</f>
        <v>0.55924493759144889</v>
      </c>
      <c r="AL139" s="61">
        <f t="shared" si="59"/>
        <v>0.31275490022166358</v>
      </c>
      <c r="AM139" s="61">
        <f t="shared" si="60"/>
        <v>0.30637683096068441</v>
      </c>
      <c r="AN139" s="61">
        <f t="shared" ref="AN139:AN202" si="90">U139-$U$216</f>
        <v>4.2241905416456691E-5</v>
      </c>
      <c r="AO139" s="61">
        <f t="shared" si="61"/>
        <v>1.7843785732128731E-9</v>
      </c>
      <c r="AP139" s="61">
        <f t="shared" ref="AP139:AP202" si="91">V139-$V$216</f>
        <v>2.6815480838384612E-5</v>
      </c>
      <c r="AQ139" s="61">
        <f t="shared" si="62"/>
        <v>7.1907001259377228E-10</v>
      </c>
      <c r="AR139" s="61">
        <f t="shared" si="63"/>
        <v>1.1327370052718496E-9</v>
      </c>
      <c r="AS139" s="62">
        <f t="shared" si="64"/>
        <v>-1.1404786762036934E-2</v>
      </c>
      <c r="AT139" s="63">
        <f t="shared" si="65"/>
        <v>-2.0817727113959177E-2</v>
      </c>
      <c r="AU139" s="64">
        <f t="shared" si="66"/>
        <v>1.5426424578072079E-5</v>
      </c>
      <c r="AV139" s="65">
        <f t="shared" si="67"/>
        <v>0.36519244162840769</v>
      </c>
      <c r="AW139" s="66">
        <f t="shared" si="68"/>
        <v>1.300691610875329E-4</v>
      </c>
      <c r="AX139" s="66">
        <f t="shared" si="69"/>
        <v>0.30012883086079284</v>
      </c>
      <c r="AY139" s="67">
        <f t="shared" si="70"/>
        <v>2.3797457526294631E-10</v>
      </c>
      <c r="AZ139" s="67">
        <f t="shared" si="71"/>
        <v>1.7843785732128731E-9</v>
      </c>
      <c r="BA139" s="68">
        <f t="shared" si="72"/>
        <v>-4.472465396877229E-5</v>
      </c>
      <c r="BB139" s="69">
        <f t="shared" si="73"/>
        <v>6.0495782659106199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35377137495006428</v>
      </c>
      <c r="P140" s="47">
        <f t="shared" si="77"/>
        <v>0.36101154205242769</v>
      </c>
      <c r="Q140" s="47">
        <f t="shared" si="78"/>
        <v>0.46140249990920773</v>
      </c>
      <c r="R140" s="43">
        <f t="shared" si="79"/>
        <v>0.54426365376932961</v>
      </c>
      <c r="S140" s="43">
        <f t="shared" si="80"/>
        <v>0.55540237238835033</v>
      </c>
      <c r="T140" s="7">
        <f t="shared" si="81"/>
        <v>1.2407105247371874E-4</v>
      </c>
      <c r="U140" s="36">
        <f t="shared" si="82"/>
        <v>3.9073537689190532E-5</v>
      </c>
      <c r="V140" s="36">
        <f t="shared" si="83"/>
        <v>2.4732077731770778E-5</v>
      </c>
      <c r="W140" s="37">
        <f t="shared" ref="W140:W203" si="92">(U140-V140)^2</f>
        <v>2.0567747371027421E-10</v>
      </c>
      <c r="X140" s="37">
        <f t="shared" ref="X140:Y203" si="93">LOG(U140)</f>
        <v>-4.408117266294032</v>
      </c>
      <c r="Y140" s="37">
        <f t="shared" si="93"/>
        <v>-4.6067393972036461</v>
      </c>
      <c r="Z140" s="32">
        <f t="shared" ref="Z140:Z203" si="94">(X140-Y140)^2</f>
        <v>3.9450750887075885E-2</v>
      </c>
      <c r="AA140" s="19">
        <f t="shared" si="84"/>
        <v>0.64353152880929743</v>
      </c>
      <c r="AB140" s="47">
        <f t="shared" si="85"/>
        <v>10.644836670089491</v>
      </c>
      <c r="AC140" s="20">
        <f t="shared" si="86"/>
        <v>2.3068363475017221E-2</v>
      </c>
      <c r="AD140" s="20"/>
      <c r="AE140" s="29">
        <f t="shared" si="87"/>
        <v>2.4732077731770778E-5</v>
      </c>
      <c r="AF140" s="20"/>
      <c r="AG140" s="20"/>
      <c r="AI140" s="60">
        <f t="shared" si="88"/>
        <v>0.54426365376932961</v>
      </c>
      <c r="AJ140" s="61">
        <f t="shared" ref="AJ140:AJ203" si="95">AI140^2</f>
        <v>0.2962229248143407</v>
      </c>
      <c r="AK140" s="61">
        <f t="shared" si="89"/>
        <v>0.55540237238835033</v>
      </c>
      <c r="AL140" s="61">
        <f t="shared" ref="AL140:AL203" si="96">AK140^2</f>
        <v>0.30847179525460777</v>
      </c>
      <c r="AM140" s="61">
        <f t="shared" ref="AM140:AM203" si="97">AI140*AK140</f>
        <v>0.30228532450823736</v>
      </c>
      <c r="AN140" s="61">
        <f t="shared" si="90"/>
        <v>3.9073537689190532E-5</v>
      </c>
      <c r="AO140" s="61">
        <f t="shared" ref="AO140:AO203" si="98">AN140^2</f>
        <v>1.526741347548593E-9</v>
      </c>
      <c r="AP140" s="61">
        <f t="shared" si="91"/>
        <v>2.4732077731770778E-5</v>
      </c>
      <c r="AQ140" s="61">
        <f t="shared" ref="AQ140:AQ203" si="99">AP140^2</f>
        <v>6.1167566893035201E-10</v>
      </c>
      <c r="AR140" s="61">
        <f t="shared" ref="AR140:AR203" si="100">AN140*AP140</f>
        <v>9.6636977138433541E-10</v>
      </c>
      <c r="AS140" s="62">
        <f t="shared" ref="AS140:AS203" si="101">R140-S140</f>
        <v>-1.1138718619020715E-2</v>
      </c>
      <c r="AT140" s="63">
        <f t="shared" ref="AT140:AT203" si="102">AS140/R140</f>
        <v>-2.046566685443511E-2</v>
      </c>
      <c r="AU140" s="64">
        <f t="shared" ref="AU140:AU203" si="103">U140-V140</f>
        <v>1.4341459957419754E-5</v>
      </c>
      <c r="AV140" s="65">
        <f t="shared" ref="AV140:AV203" si="104">AU140/U140</f>
        <v>0.36703766297023155</v>
      </c>
      <c r="AW140" s="66">
        <f t="shared" ref="AW140:AW203" si="105">AS140^2</f>
        <v>1.2407105247371874E-4</v>
      </c>
      <c r="AX140" s="66">
        <f t="shared" ref="AX140:AX203" si="106">AJ140</f>
        <v>0.2962229248143407</v>
      </c>
      <c r="AY140" s="67">
        <f t="shared" ref="AY140:AY203" si="107">AU140^2</f>
        <v>2.0567747371027421E-10</v>
      </c>
      <c r="AZ140" s="67">
        <f t="shared" ref="AZ140:AZ203" si="108">AO140</f>
        <v>1.526741347548593E-9</v>
      </c>
      <c r="BA140" s="68">
        <f t="shared" ref="BA140:BA203" si="109">AS140/255</f>
        <v>-4.3681249486355746E-5</v>
      </c>
      <c r="BB140" s="69">
        <f t="shared" ref="BB140:BB203" si="110">AU140/255</f>
        <v>5.6241019440861779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35146653126521066</v>
      </c>
      <c r="P141" s="47">
        <f t="shared" si="77"/>
        <v>0.3585257749805969</v>
      </c>
      <c r="Q141" s="47">
        <f t="shared" si="78"/>
        <v>0.4572118750276557</v>
      </c>
      <c r="R141" s="43">
        <f t="shared" si="79"/>
        <v>0.54071774040801635</v>
      </c>
      <c r="S141" s="43">
        <f t="shared" si="80"/>
        <v>0.55157811535476442</v>
      </c>
      <c r="T141" s="7">
        <f t="shared" si="81"/>
        <v>1.1794774398395325E-4</v>
      </c>
      <c r="U141" s="36">
        <f t="shared" si="82"/>
        <v>3.6142195672511669E-5</v>
      </c>
      <c r="V141" s="36">
        <f t="shared" si="83"/>
        <v>2.2807584837301458E-5</v>
      </c>
      <c r="W141" s="37">
        <f t="shared" si="92"/>
        <v>1.7781184612650554E-10</v>
      </c>
      <c r="X141" s="37">
        <f t="shared" si="93"/>
        <v>-4.4419854671738088</v>
      </c>
      <c r="Y141" s="37">
        <f t="shared" si="93"/>
        <v>-4.6419207010173471</v>
      </c>
      <c r="Z141" s="32">
        <f t="shared" si="94"/>
        <v>3.9974097732070335E-2</v>
      </c>
      <c r="AA141" s="19">
        <f t="shared" si="84"/>
        <v>0.63496669823425533</v>
      </c>
      <c r="AB141" s="47">
        <f t="shared" si="85"/>
        <v>10.645807586833675</v>
      </c>
      <c r="AC141" s="20">
        <f t="shared" si="86"/>
        <v>2.1886428714283035E-2</v>
      </c>
      <c r="AD141" s="20"/>
      <c r="AE141" s="29">
        <f t="shared" si="87"/>
        <v>2.2807584837301458E-5</v>
      </c>
      <c r="AF141" s="20"/>
      <c r="AG141" s="20"/>
      <c r="AI141" s="60">
        <f t="shared" si="88"/>
        <v>0.54071774040801635</v>
      </c>
      <c r="AJ141" s="61">
        <f t="shared" si="95"/>
        <v>0.29237567479195098</v>
      </c>
      <c r="AK141" s="61">
        <f t="shared" si="89"/>
        <v>0.55157811535476442</v>
      </c>
      <c r="AL141" s="61">
        <f t="shared" si="96"/>
        <v>0.3042384173383138</v>
      </c>
      <c r="AM141" s="61">
        <f t="shared" si="97"/>
        <v>0.29824807219314042</v>
      </c>
      <c r="AN141" s="61">
        <f t="shared" si="90"/>
        <v>3.6142195672511669E-5</v>
      </c>
      <c r="AO141" s="61">
        <f t="shared" si="98"/>
        <v>1.3062583080301212E-9</v>
      </c>
      <c r="AP141" s="61">
        <f t="shared" si="91"/>
        <v>2.2807584837301458E-5</v>
      </c>
      <c r="AQ141" s="61">
        <f t="shared" si="99"/>
        <v>5.2018592611070337E-10</v>
      </c>
      <c r="AR141" s="61">
        <f t="shared" si="100"/>
        <v>8.2431619400715952E-10</v>
      </c>
      <c r="AS141" s="62">
        <f t="shared" si="101"/>
        <v>-1.0860374946748075E-2</v>
      </c>
      <c r="AT141" s="63">
        <f t="shared" si="102"/>
        <v>-2.0085109355859162E-2</v>
      </c>
      <c r="AU141" s="64">
        <f t="shared" si="103"/>
        <v>1.3334610835210211E-5</v>
      </c>
      <c r="AV141" s="65">
        <f t="shared" si="104"/>
        <v>0.36894855409551086</v>
      </c>
      <c r="AW141" s="66">
        <f t="shared" si="105"/>
        <v>1.1794774398395325E-4</v>
      </c>
      <c r="AX141" s="66">
        <f t="shared" si="106"/>
        <v>0.29237567479195098</v>
      </c>
      <c r="AY141" s="67">
        <f t="shared" si="107"/>
        <v>1.7781184612650554E-10</v>
      </c>
      <c r="AZ141" s="67">
        <f t="shared" si="108"/>
        <v>1.3062583080301212E-9</v>
      </c>
      <c r="BA141" s="68">
        <f t="shared" si="109"/>
        <v>-4.2589705673521863E-5</v>
      </c>
      <c r="BB141" s="69">
        <f t="shared" si="110"/>
        <v>5.2292591510628276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34918147273841793</v>
      </c>
      <c r="P142" s="47">
        <f t="shared" si="77"/>
        <v>0.35605213540245662</v>
      </c>
      <c r="Q142" s="47">
        <f t="shared" si="78"/>
        <v>0.4530572231607598</v>
      </c>
      <c r="R142" s="43">
        <f t="shared" si="79"/>
        <v>0.53720226575141217</v>
      </c>
      <c r="S142" s="43">
        <f t="shared" si="80"/>
        <v>0.54777251600377941</v>
      </c>
      <c r="T142" s="32">
        <f t="shared" si="81"/>
        <v>1.1173019039766973E-4</v>
      </c>
      <c r="U142" s="36">
        <f t="shared" si="82"/>
        <v>3.3430224384379834E-5</v>
      </c>
      <c r="V142" s="37">
        <f t="shared" si="83"/>
        <v>2.1030115998623295E-5</v>
      </c>
      <c r="W142" s="37">
        <f t="shared" si="92"/>
        <v>1.5376268797850966E-10</v>
      </c>
      <c r="X142" s="37">
        <f t="shared" si="93"/>
        <v>-4.4758607084038138</v>
      </c>
      <c r="Y142" s="37">
        <f t="shared" si="93"/>
        <v>-4.6771583318109178</v>
      </c>
      <c r="Z142" s="32">
        <f t="shared" si="94"/>
        <v>4.0520733189348263E-2</v>
      </c>
      <c r="AA142" s="34">
        <f t="shared" si="84"/>
        <v>0.62651585791376208</v>
      </c>
      <c r="AB142" s="47">
        <f t="shared" si="85"/>
        <v>10.646730281841911</v>
      </c>
      <c r="AC142" s="20">
        <f t="shared" si="86"/>
        <v>2.0763196150497879E-2</v>
      </c>
      <c r="AD142" s="29"/>
      <c r="AE142" s="29">
        <f t="shared" si="87"/>
        <v>2.1030115998623295E-5</v>
      </c>
      <c r="AF142" s="29"/>
      <c r="AG142" s="29"/>
      <c r="AI142" s="60">
        <f t="shared" si="88"/>
        <v>0.53720226575141217</v>
      </c>
      <c r="AJ142" s="61">
        <f t="shared" si="95"/>
        <v>0.28858627432845085</v>
      </c>
      <c r="AK142" s="61">
        <f t="shared" si="89"/>
        <v>0.54777251600377941</v>
      </c>
      <c r="AL142" s="61">
        <f t="shared" si="96"/>
        <v>0.30005472928911076</v>
      </c>
      <c r="AM142" s="61">
        <f t="shared" si="97"/>
        <v>0.294264636713582</v>
      </c>
      <c r="AN142" s="61">
        <f t="shared" si="90"/>
        <v>3.3430224384379834E-5</v>
      </c>
      <c r="AO142" s="61">
        <f t="shared" si="98"/>
        <v>1.1175799023899841E-9</v>
      </c>
      <c r="AP142" s="61">
        <f t="shared" si="91"/>
        <v>2.1030115998623295E-5</v>
      </c>
      <c r="AQ142" s="61">
        <f t="shared" si="99"/>
        <v>4.4226577891555147E-10</v>
      </c>
      <c r="AR142" s="61">
        <f t="shared" si="100"/>
        <v>7.0304149666351297E-10</v>
      </c>
      <c r="AS142" s="62">
        <f t="shared" si="101"/>
        <v>-1.0570250252367241E-2</v>
      </c>
      <c r="AT142" s="63">
        <f t="shared" si="102"/>
        <v>-1.9676481143619331E-2</v>
      </c>
      <c r="AU142" s="64">
        <f t="shared" si="103"/>
        <v>1.240010838575654E-5</v>
      </c>
      <c r="AV142" s="65">
        <f t="shared" si="104"/>
        <v>0.3709250719702154</v>
      </c>
      <c r="AW142" s="66">
        <f t="shared" si="105"/>
        <v>1.1173019039766973E-4</v>
      </c>
      <c r="AX142" s="66">
        <f t="shared" si="106"/>
        <v>0.28858627432845085</v>
      </c>
      <c r="AY142" s="67">
        <f t="shared" si="107"/>
        <v>1.5376268797850966E-10</v>
      </c>
      <c r="AZ142" s="67">
        <f t="shared" si="108"/>
        <v>1.1175799023899841E-9</v>
      </c>
      <c r="BA142" s="68">
        <f t="shared" si="109"/>
        <v>-4.1451961773989185E-5</v>
      </c>
      <c r="BB142" s="69">
        <f t="shared" si="110"/>
        <v>4.8627876022574663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34691610066109391</v>
      </c>
      <c r="P143" s="47">
        <f t="shared" si="77"/>
        <v>0.35359084285757492</v>
      </c>
      <c r="Q143" s="47">
        <f t="shared" si="78"/>
        <v>0.44893836483835253</v>
      </c>
      <c r="R143" s="43">
        <f t="shared" si="79"/>
        <v>0.53371707794014445</v>
      </c>
      <c r="S143" s="43">
        <f t="shared" si="80"/>
        <v>0.54398591208857683</v>
      </c>
      <c r="T143" s="7">
        <f t="shared" si="81"/>
        <v>1.05448954768011E-4</v>
      </c>
      <c r="U143" s="36">
        <f t="shared" si="82"/>
        <v>3.0921274329878242E-5</v>
      </c>
      <c r="V143" s="36">
        <f t="shared" si="83"/>
        <v>1.938865540439007E-5</v>
      </c>
      <c r="W143" s="37">
        <f t="shared" si="92"/>
        <v>1.3300129928052798E-10</v>
      </c>
      <c r="X143" s="37">
        <f t="shared" si="93"/>
        <v>-4.5097426162081113</v>
      </c>
      <c r="Y143" s="37">
        <f t="shared" si="93"/>
        <v>-4.7124523080281371</v>
      </c>
      <c r="Z143" s="32">
        <f t="shared" si="94"/>
        <v>4.1091219157769809E-2</v>
      </c>
      <c r="AA143" s="19">
        <f t="shared" si="84"/>
        <v>0.6181774907392168</v>
      </c>
      <c r="AB143" s="47">
        <f t="shared" si="85"/>
        <v>10.647607050817225</v>
      </c>
      <c r="AC143" s="20">
        <f t="shared" si="86"/>
        <v>1.9695871134975607E-2</v>
      </c>
      <c r="AD143" s="20"/>
      <c r="AE143" s="29">
        <f t="shared" si="87"/>
        <v>1.938865540439007E-5</v>
      </c>
      <c r="AF143" s="20"/>
      <c r="AG143" s="20"/>
      <c r="AI143" s="60">
        <f t="shared" si="88"/>
        <v>0.53371707794014445</v>
      </c>
      <c r="AJ143" s="61">
        <f t="shared" si="95"/>
        <v>0.28485391928496623</v>
      </c>
      <c r="AK143" s="61">
        <f t="shared" si="89"/>
        <v>0.54398591208857683</v>
      </c>
      <c r="AL143" s="61">
        <f t="shared" si="96"/>
        <v>0.29592067255084081</v>
      </c>
      <c r="AM143" s="61">
        <f t="shared" si="97"/>
        <v>0.29033457144051955</v>
      </c>
      <c r="AN143" s="61">
        <f t="shared" si="90"/>
        <v>3.0921274329878242E-5</v>
      </c>
      <c r="AO143" s="61">
        <f t="shared" si="98"/>
        <v>9.5612520618358723E-10</v>
      </c>
      <c r="AP143" s="61">
        <f t="shared" si="91"/>
        <v>1.938865540439007E-5</v>
      </c>
      <c r="AQ143" s="61">
        <f t="shared" si="99"/>
        <v>3.7591995839018427E-10</v>
      </c>
      <c r="AR143" s="61">
        <f t="shared" si="100"/>
        <v>5.9952193264662168E-10</v>
      </c>
      <c r="AS143" s="62">
        <f t="shared" si="101"/>
        <v>-1.0268834148432382E-2</v>
      </c>
      <c r="AT143" s="63">
        <f t="shared" si="102"/>
        <v>-1.9240220283121643E-2</v>
      </c>
      <c r="AU143" s="64">
        <f t="shared" si="103"/>
        <v>1.1532618925488172E-5</v>
      </c>
      <c r="AV143" s="65">
        <f t="shared" si="104"/>
        <v>0.37296712944151111</v>
      </c>
      <c r="AW143" s="66">
        <f t="shared" si="105"/>
        <v>1.05448954768011E-4</v>
      </c>
      <c r="AX143" s="66">
        <f t="shared" si="106"/>
        <v>0.28485391928496623</v>
      </c>
      <c r="AY143" s="67">
        <f t="shared" si="107"/>
        <v>1.3300129928052798E-10</v>
      </c>
      <c r="AZ143" s="67">
        <f t="shared" si="108"/>
        <v>9.5612520618358723E-10</v>
      </c>
      <c r="BA143" s="68">
        <f t="shared" si="109"/>
        <v>-4.0269937836989732E-5</v>
      </c>
      <c r="BB143" s="69">
        <f t="shared" si="110"/>
        <v>4.5225956570541855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34467031221699534</v>
      </c>
      <c r="P144" s="47">
        <f t="shared" si="77"/>
        <v>0.35114210931060619</v>
      </c>
      <c r="Q144" s="47">
        <f t="shared" si="78"/>
        <v>0.44485511312180975</v>
      </c>
      <c r="R144" s="43">
        <f t="shared" si="79"/>
        <v>0.53026201879537749</v>
      </c>
      <c r="S144" s="43">
        <f t="shared" si="80"/>
        <v>0.54021862970862489</v>
      </c>
      <c r="T144" s="7">
        <f t="shared" si="81"/>
        <v>9.9134100877797208E-5</v>
      </c>
      <c r="U144" s="36">
        <f t="shared" si="82"/>
        <v>2.8600206153557259E-5</v>
      </c>
      <c r="V144" s="36">
        <f t="shared" si="83"/>
        <v>1.7872995374254199E-5</v>
      </c>
      <c r="W144" s="37">
        <f t="shared" si="92"/>
        <v>1.1507305110359576E-10</v>
      </c>
      <c r="X144" s="37">
        <f t="shared" si="93"/>
        <v>-4.5436308364153746</v>
      </c>
      <c r="Y144" s="37">
        <f t="shared" si="93"/>
        <v>-4.7478026570357352</v>
      </c>
      <c r="Z144" s="32">
        <f t="shared" si="94"/>
        <v>4.1686132335432731E-2</v>
      </c>
      <c r="AA144" s="19">
        <f t="shared" si="84"/>
        <v>0.60995009979338011</v>
      </c>
      <c r="AB144" s="47">
        <f t="shared" si="85"/>
        <v>10.648440086593688</v>
      </c>
      <c r="AC144" s="20">
        <f t="shared" si="86"/>
        <v>1.8681784245409533E-2</v>
      </c>
      <c r="AD144" s="20"/>
      <c r="AE144" s="29">
        <f t="shared" si="87"/>
        <v>1.7872995374254199E-5</v>
      </c>
      <c r="AF144" s="20"/>
      <c r="AG144" s="20"/>
      <c r="AI144" s="60">
        <f t="shared" si="88"/>
        <v>0.53026201879537749</v>
      </c>
      <c r="AJ144" s="61">
        <f t="shared" si="95"/>
        <v>0.2811778085769493</v>
      </c>
      <c r="AK144" s="61">
        <f t="shared" si="89"/>
        <v>0.54021862970862489</v>
      </c>
      <c r="AL144" s="61">
        <f t="shared" si="96"/>
        <v>0.29183616788426436</v>
      </c>
      <c r="AM144" s="61">
        <f t="shared" si="97"/>
        <v>0.28645742118016793</v>
      </c>
      <c r="AN144" s="61">
        <f t="shared" si="90"/>
        <v>2.8600206153557259E-5</v>
      </c>
      <c r="AO144" s="61">
        <f t="shared" si="98"/>
        <v>8.1797179202597453E-10</v>
      </c>
      <c r="AP144" s="61">
        <f t="shared" si="91"/>
        <v>1.7872995374254199E-5</v>
      </c>
      <c r="AQ144" s="61">
        <f t="shared" si="99"/>
        <v>3.1944396364811201E-10</v>
      </c>
      <c r="AR144" s="61">
        <f t="shared" si="100"/>
        <v>5.1117135228524538E-10</v>
      </c>
      <c r="AS144" s="62">
        <f t="shared" si="101"/>
        <v>-9.956610913247399E-3</v>
      </c>
      <c r="AT144" s="63">
        <f t="shared" si="102"/>
        <v>-1.8776775556858336E-2</v>
      </c>
      <c r="AU144" s="64">
        <f t="shared" si="103"/>
        <v>1.072721077930306E-5</v>
      </c>
      <c r="AV144" s="65">
        <f t="shared" si="104"/>
        <v>0.37507459637555174</v>
      </c>
      <c r="AW144" s="66">
        <f t="shared" si="105"/>
        <v>9.9134100877797208E-5</v>
      </c>
      <c r="AX144" s="66">
        <f t="shared" si="106"/>
        <v>0.2811778085769493</v>
      </c>
      <c r="AY144" s="67">
        <f t="shared" si="107"/>
        <v>1.1507305110359576E-10</v>
      </c>
      <c r="AZ144" s="67">
        <f t="shared" si="108"/>
        <v>8.1797179202597453E-10</v>
      </c>
      <c r="BA144" s="68">
        <f t="shared" si="109"/>
        <v>-3.9045532993127054E-5</v>
      </c>
      <c r="BB144" s="69">
        <f t="shared" si="110"/>
        <v>4.2067493252168859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4244400081623411</v>
      </c>
      <c r="P145" s="47">
        <f t="shared" si="77"/>
        <v>0.34870613922365784</v>
      </c>
      <c r="Q145" s="47">
        <f t="shared" si="78"/>
        <v>0.4408072742113347</v>
      </c>
      <c r="R145" s="43">
        <f t="shared" si="79"/>
        <v>0.52683692433266782</v>
      </c>
      <c r="S145" s="43">
        <f t="shared" si="80"/>
        <v>0.53647098342101207</v>
      </c>
      <c r="T145" s="7">
        <f t="shared" si="81"/>
        <v>9.2815094517708423E-5</v>
      </c>
      <c r="U145" s="36">
        <f t="shared" si="82"/>
        <v>2.6453002108269006E-5</v>
      </c>
      <c r="V145" s="36">
        <f t="shared" si="83"/>
        <v>1.6473678466331683E-5</v>
      </c>
      <c r="W145" s="37">
        <f t="shared" si="92"/>
        <v>9.9586900350529206E-11</v>
      </c>
      <c r="X145" s="37">
        <f t="shared" si="93"/>
        <v>-4.5775250334560358</v>
      </c>
      <c r="Y145" s="37">
        <f t="shared" si="93"/>
        <v>-4.7832094148401723</v>
      </c>
      <c r="Z145" s="32">
        <f t="shared" si="94"/>
        <v>4.2306064745374905E-2</v>
      </c>
      <c r="AA145" s="19">
        <f t="shared" si="84"/>
        <v>0.60183220808164661</v>
      </c>
      <c r="AB145" s="47">
        <f t="shared" si="85"/>
        <v>10.649231483331908</v>
      </c>
      <c r="AC145" s="20">
        <f t="shared" si="86"/>
        <v>1.7718386178543169E-2</v>
      </c>
      <c r="AD145" s="20"/>
      <c r="AE145" s="29">
        <f t="shared" si="87"/>
        <v>1.6473678466331683E-5</v>
      </c>
      <c r="AF145" s="20"/>
      <c r="AG145" s="20"/>
      <c r="AI145" s="60">
        <f t="shared" si="88"/>
        <v>0.52683692433266782</v>
      </c>
      <c r="AJ145" s="61">
        <f t="shared" si="95"/>
        <v>0.27755714484030514</v>
      </c>
      <c r="AK145" s="61">
        <f t="shared" si="89"/>
        <v>0.53647098342101207</v>
      </c>
      <c r="AL145" s="61">
        <f t="shared" si="96"/>
        <v>0.28780111605270781</v>
      </c>
      <c r="AM145" s="61">
        <f t="shared" si="97"/>
        <v>0.28263272289924762</v>
      </c>
      <c r="AN145" s="61">
        <f t="shared" si="90"/>
        <v>2.6453002108269006E-5</v>
      </c>
      <c r="AO145" s="61">
        <f t="shared" si="98"/>
        <v>6.9976132054008448E-10</v>
      </c>
      <c r="AP145" s="61">
        <f t="shared" si="91"/>
        <v>1.6473678466331683E-5</v>
      </c>
      <c r="AQ145" s="61">
        <f t="shared" si="99"/>
        <v>2.7138208221208016E-10</v>
      </c>
      <c r="AR145" s="61">
        <f t="shared" si="100"/>
        <v>4.3577825120081771E-10</v>
      </c>
      <c r="AS145" s="62">
        <f t="shared" si="101"/>
        <v>-9.634059088344249E-3</v>
      </c>
      <c r="AT145" s="63">
        <f t="shared" si="102"/>
        <v>-1.8286605671285264E-2</v>
      </c>
      <c r="AU145" s="64">
        <f t="shared" si="103"/>
        <v>9.9793236419373233E-6</v>
      </c>
      <c r="AV145" s="65">
        <f t="shared" si="104"/>
        <v>0.37724730074466151</v>
      </c>
      <c r="AW145" s="66">
        <f t="shared" si="105"/>
        <v>9.2815094517708423E-5</v>
      </c>
      <c r="AX145" s="66">
        <f t="shared" si="106"/>
        <v>0.27755714484030514</v>
      </c>
      <c r="AY145" s="67">
        <f t="shared" si="107"/>
        <v>9.9586900350529206E-11</v>
      </c>
      <c r="AZ145" s="67">
        <f t="shared" si="108"/>
        <v>6.9976132054008448E-10</v>
      </c>
      <c r="BA145" s="68">
        <f t="shared" si="109"/>
        <v>-3.7780623875859801E-5</v>
      </c>
      <c r="BB145" s="69">
        <f t="shared" si="110"/>
        <v>3.9134602517401266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4023705640954749</v>
      </c>
      <c r="P146" s="47">
        <f t="shared" si="77"/>
        <v>0.34628312963181129</v>
      </c>
      <c r="Q146" s="47">
        <f t="shared" si="78"/>
        <v>0.43679464801735907</v>
      </c>
      <c r="R146" s="43">
        <f t="shared" si="79"/>
        <v>0.52344162524545768</v>
      </c>
      <c r="S146" s="43">
        <f t="shared" si="80"/>
        <v>0.53274327635663277</v>
      </c>
      <c r="T146" s="7">
        <f t="shared" si="81"/>
        <v>8.6520713394024808E-5</v>
      </c>
      <c r="U146" s="36">
        <f t="shared" si="82"/>
        <v>2.4466683871660421E-5</v>
      </c>
      <c r="V146" s="36">
        <f t="shared" si="83"/>
        <v>1.5181943616647711E-5</v>
      </c>
      <c r="W146" s="37">
        <f t="shared" si="92"/>
        <v>8.6206401603053482E-11</v>
      </c>
      <c r="X146" s="37">
        <f t="shared" si="93"/>
        <v>-4.6114248894072203</v>
      </c>
      <c r="Y146" s="37">
        <f t="shared" si="93"/>
        <v>-4.8186726258087145</v>
      </c>
      <c r="Z146" s="32">
        <f t="shared" si="94"/>
        <v>4.2951624243543221E-2</v>
      </c>
      <c r="AA146" s="19">
        <f t="shared" si="84"/>
        <v>0.59382235826689067</v>
      </c>
      <c r="AB146" s="47">
        <f t="shared" si="85"/>
        <v>10.649983240570235</v>
      </c>
      <c r="AC146" s="20">
        <f t="shared" si="86"/>
        <v>1.6803242818482077E-2</v>
      </c>
      <c r="AD146" s="20"/>
      <c r="AE146" s="29">
        <f t="shared" si="87"/>
        <v>1.5181943616647711E-5</v>
      </c>
      <c r="AF146" s="20"/>
      <c r="AG146" s="20"/>
      <c r="AI146" s="60">
        <f t="shared" si="88"/>
        <v>0.52344162524545768</v>
      </c>
      <c r="AJ146" s="61">
        <f t="shared" si="95"/>
        <v>0.27399113503960615</v>
      </c>
      <c r="AK146" s="61">
        <f t="shared" si="89"/>
        <v>0.53274327635663277</v>
      </c>
      <c r="AL146" s="61">
        <f t="shared" si="96"/>
        <v>0.28381539850319959</v>
      </c>
      <c r="AM146" s="61">
        <f t="shared" si="97"/>
        <v>0.27886000641470587</v>
      </c>
      <c r="AN146" s="61">
        <f t="shared" si="90"/>
        <v>2.4466683871660421E-5</v>
      </c>
      <c r="AO146" s="61">
        <f t="shared" si="98"/>
        <v>5.9861861967576816E-10</v>
      </c>
      <c r="AP146" s="61">
        <f t="shared" si="91"/>
        <v>1.5181943616647711E-5</v>
      </c>
      <c r="AQ146" s="61">
        <f t="shared" si="99"/>
        <v>2.3049141197907017E-10</v>
      </c>
      <c r="AR146" s="61">
        <f t="shared" si="100"/>
        <v>3.7145181502589242E-10</v>
      </c>
      <c r="AS146" s="62">
        <f t="shared" si="101"/>
        <v>-9.301651111175091E-3</v>
      </c>
      <c r="AT146" s="63">
        <f t="shared" si="102"/>
        <v>-1.7770178492803785E-2</v>
      </c>
      <c r="AU146" s="64">
        <f t="shared" si="103"/>
        <v>9.28474025501271E-6</v>
      </c>
      <c r="AV146" s="65">
        <f t="shared" si="104"/>
        <v>0.37948502967200864</v>
      </c>
      <c r="AW146" s="66">
        <f t="shared" si="105"/>
        <v>8.6520713394024808E-5</v>
      </c>
      <c r="AX146" s="66">
        <f t="shared" si="106"/>
        <v>0.27399113503960615</v>
      </c>
      <c r="AY146" s="67">
        <f t="shared" si="107"/>
        <v>8.6206401603053482E-11</v>
      </c>
      <c r="AZ146" s="67">
        <f t="shared" si="108"/>
        <v>5.9861861967576816E-10</v>
      </c>
      <c r="BA146" s="68">
        <f t="shared" si="109"/>
        <v>-3.6477063181078787E-5</v>
      </c>
      <c r="BB146" s="69">
        <f t="shared" si="110"/>
        <v>3.6410746098089062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3804936578385825</v>
      </c>
      <c r="P147" s="47">
        <f t="shared" si="77"/>
        <v>0.34387327022161451</v>
      </c>
      <c r="Q147" s="47">
        <f t="shared" si="78"/>
        <v>0.43281702869792404</v>
      </c>
      <c r="R147" s="43">
        <f t="shared" si="79"/>
        <v>0.52007594735978191</v>
      </c>
      <c r="S147" s="43">
        <f t="shared" si="80"/>
        <v>0.52903580034094544</v>
      </c>
      <c r="T147" s="7">
        <f t="shared" si="81"/>
        <v>8.0278965444064991E-5</v>
      </c>
      <c r="U147" s="36">
        <f t="shared" si="82"/>
        <v>2.2629236271188601E-5</v>
      </c>
      <c r="V147" s="36">
        <f t="shared" si="83"/>
        <v>1.3989676039611444E-5</v>
      </c>
      <c r="W147" s="37">
        <f t="shared" si="92"/>
        <v>7.4642000995049555E-11</v>
      </c>
      <c r="X147" s="37">
        <f t="shared" si="93"/>
        <v>-4.6453301030848424</v>
      </c>
      <c r="Y147" s="37">
        <f t="shared" si="93"/>
        <v>-4.854192342394386</v>
      </c>
      <c r="Z147" s="32">
        <f t="shared" si="94"/>
        <v>4.3623435009397069E-2</v>
      </c>
      <c r="AA147" s="19">
        <f t="shared" si="84"/>
        <v>0.58591911240784478</v>
      </c>
      <c r="AB147" s="47">
        <f t="shared" si="85"/>
        <v>10.650697267134841</v>
      </c>
      <c r="AC147" s="20">
        <f t="shared" si="86"/>
        <v>1.5934030476793332E-2</v>
      </c>
      <c r="AD147" s="20"/>
      <c r="AE147" s="29">
        <f t="shared" si="87"/>
        <v>1.3989676039611444E-5</v>
      </c>
      <c r="AF147" s="20"/>
      <c r="AG147" s="20"/>
      <c r="AI147" s="60">
        <f t="shared" si="88"/>
        <v>0.52007594735978191</v>
      </c>
      <c r="AJ147" s="61">
        <f t="shared" si="95"/>
        <v>0.27047899102217465</v>
      </c>
      <c r="AK147" s="61">
        <f t="shared" si="89"/>
        <v>0.52903580034094544</v>
      </c>
      <c r="AL147" s="61">
        <f t="shared" si="96"/>
        <v>0.2798788780423847</v>
      </c>
      <c r="AM147" s="61">
        <f t="shared" si="97"/>
        <v>0.27513879504955763</v>
      </c>
      <c r="AN147" s="61">
        <f t="shared" si="90"/>
        <v>2.2629236271188601E-5</v>
      </c>
      <c r="AO147" s="61">
        <f t="shared" si="98"/>
        <v>5.1208233421727777E-10</v>
      </c>
      <c r="AP147" s="61">
        <f t="shared" si="91"/>
        <v>1.3989676039611444E-5</v>
      </c>
      <c r="AQ147" s="61">
        <f t="shared" si="99"/>
        <v>1.9571103569327853E-10</v>
      </c>
      <c r="AR147" s="61">
        <f t="shared" si="100"/>
        <v>3.165756844577534E-10</v>
      </c>
      <c r="AS147" s="62">
        <f t="shared" si="101"/>
        <v>-8.9598529811635297E-3</v>
      </c>
      <c r="AT147" s="63">
        <f t="shared" si="102"/>
        <v>-1.7227970312122927E-2</v>
      </c>
      <c r="AU147" s="64">
        <f t="shared" si="103"/>
        <v>8.6395602315771578E-6</v>
      </c>
      <c r="AV147" s="65">
        <f t="shared" si="104"/>
        <v>0.38178753043367136</v>
      </c>
      <c r="AW147" s="66">
        <f t="shared" si="105"/>
        <v>8.0278965444064991E-5</v>
      </c>
      <c r="AX147" s="66">
        <f t="shared" si="106"/>
        <v>0.27047899102217465</v>
      </c>
      <c r="AY147" s="67">
        <f t="shared" si="107"/>
        <v>7.4642000995049555E-11</v>
      </c>
      <c r="AZ147" s="67">
        <f t="shared" si="108"/>
        <v>5.1208233421727777E-10</v>
      </c>
      <c r="BA147" s="68">
        <f t="shared" si="109"/>
        <v>-3.5136678357504037E-5</v>
      </c>
      <c r="BB147" s="69">
        <f t="shared" si="110"/>
        <v>3.3880628359126106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358808128401034</v>
      </c>
      <c r="P148" s="47">
        <f t="shared" si="77"/>
        <v>0.34147674341236656</v>
      </c>
      <c r="Q148" s="47">
        <f t="shared" si="78"/>
        <v>0.42887420516382435</v>
      </c>
      <c r="R148" s="43">
        <f t="shared" si="79"/>
        <v>0.51673971206169755</v>
      </c>
      <c r="S148" s="43">
        <f t="shared" si="80"/>
        <v>0.52534883601902549</v>
      </c>
      <c r="T148" s="7">
        <f t="shared" si="81"/>
        <v>7.4117015312637818E-5</v>
      </c>
      <c r="U148" s="36">
        <f t="shared" si="82"/>
        <v>2.0929536507031505E-5</v>
      </c>
      <c r="V148" s="36">
        <f t="shared" si="83"/>
        <v>1.2889360635901989E-5</v>
      </c>
      <c r="W148" s="37">
        <f t="shared" si="92"/>
        <v>6.4644428038693279E-11</v>
      </c>
      <c r="X148" s="37">
        <f t="shared" si="93"/>
        <v>-4.6792403891800642</v>
      </c>
      <c r="Y148" s="37">
        <f t="shared" si="93"/>
        <v>-4.8897686248643168</v>
      </c>
      <c r="Z148" s="32">
        <f t="shared" si="94"/>
        <v>4.4322138020324212E-2</v>
      </c>
      <c r="AA148" s="19">
        <f t="shared" si="84"/>
        <v>0.5781210517009554</v>
      </c>
      <c r="AB148" s="47">
        <f t="shared" si="85"/>
        <v>10.651375384911928</v>
      </c>
      <c r="AC148" s="20">
        <f t="shared" si="86"/>
        <v>1.5108531300461341E-2</v>
      </c>
      <c r="AD148" s="20"/>
      <c r="AE148" s="29">
        <f t="shared" si="87"/>
        <v>1.2889360635901989E-5</v>
      </c>
      <c r="AF148" s="20"/>
      <c r="AG148" s="20"/>
      <c r="AI148" s="60">
        <f t="shared" si="88"/>
        <v>0.51673971206169755</v>
      </c>
      <c r="AJ148" s="61">
        <f t="shared" si="95"/>
        <v>0.26701993002160612</v>
      </c>
      <c r="AK148" s="61">
        <f t="shared" si="89"/>
        <v>0.52534883601902549</v>
      </c>
      <c r="AL148" s="61">
        <f t="shared" si="96"/>
        <v>0.27599139950654494</v>
      </c>
      <c r="AM148" s="61">
        <f t="shared" si="97"/>
        <v>0.27146860625641922</v>
      </c>
      <c r="AN148" s="61">
        <f t="shared" si="90"/>
        <v>2.0929536507031505E-5</v>
      </c>
      <c r="AO148" s="61">
        <f t="shared" si="98"/>
        <v>4.3804549839916451E-10</v>
      </c>
      <c r="AP148" s="61">
        <f t="shared" si="91"/>
        <v>1.2889360635901989E-5</v>
      </c>
      <c r="AQ148" s="61">
        <f t="shared" si="99"/>
        <v>1.6613561760233972E-10</v>
      </c>
      <c r="AR148" s="61">
        <f t="shared" si="100"/>
        <v>2.6976834398140551E-10</v>
      </c>
      <c r="AS148" s="62">
        <f t="shared" si="101"/>
        <v>-8.6091239573279355E-3</v>
      </c>
      <c r="AT148" s="63">
        <f t="shared" si="102"/>
        <v>-1.666046513626579E-2</v>
      </c>
      <c r="AU148" s="64">
        <f t="shared" si="103"/>
        <v>8.0401758711295164E-6</v>
      </c>
      <c r="AV148" s="65">
        <f t="shared" si="104"/>
        <v>0.38415451142113594</v>
      </c>
      <c r="AW148" s="66">
        <f t="shared" si="105"/>
        <v>7.4117015312637818E-5</v>
      </c>
      <c r="AX148" s="66">
        <f t="shared" si="106"/>
        <v>0.26701993002160612</v>
      </c>
      <c r="AY148" s="67">
        <f t="shared" si="107"/>
        <v>6.4644428038693279E-11</v>
      </c>
      <c r="AZ148" s="67">
        <f t="shared" si="108"/>
        <v>4.3804549839916451E-10</v>
      </c>
      <c r="BA148" s="68">
        <f t="shared" si="109"/>
        <v>-3.3761270420893866E-5</v>
      </c>
      <c r="BB148" s="69">
        <f t="shared" si="110"/>
        <v>3.1530101455409866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3373127885427628</v>
      </c>
      <c r="P149" s="47">
        <f t="shared" si="77"/>
        <v>0.33909372444002189</v>
      </c>
      <c r="Q149" s="47">
        <f t="shared" si="78"/>
        <v>0.42496596155322958</v>
      </c>
      <c r="R149" s="43">
        <f t="shared" si="79"/>
        <v>0.51343273669888656</v>
      </c>
      <c r="S149" s="43">
        <f t="shared" si="80"/>
        <v>0.521682652984649</v>
      </c>
      <c r="T149" s="7">
        <f t="shared" si="81"/>
        <v>6.8061118722088297E-5</v>
      </c>
      <c r="U149" s="36">
        <f t="shared" si="82"/>
        <v>1.9357288488936524E-5</v>
      </c>
      <c r="V149" s="36">
        <f t="shared" si="83"/>
        <v>1.1874038670424573E-5</v>
      </c>
      <c r="W149" s="37">
        <f t="shared" si="92"/>
        <v>5.5999027846259147E-11</v>
      </c>
      <c r="X149" s="37">
        <f t="shared" si="93"/>
        <v>-4.71315547743907</v>
      </c>
      <c r="Y149" s="37">
        <f t="shared" si="93"/>
        <v>-4.9254015410319356</v>
      </c>
      <c r="Z149" s="32">
        <f t="shared" si="94"/>
        <v>4.5048391510666738E-2</v>
      </c>
      <c r="AA149" s="19">
        <f t="shared" si="84"/>
        <v>0.57042677622567961</v>
      </c>
      <c r="AB149" s="47">
        <f t="shared" si="85"/>
        <v>10.652019332485322</v>
      </c>
      <c r="AC149" s="20">
        <f t="shared" si="86"/>
        <v>1.4324628843690833E-2</v>
      </c>
      <c r="AD149" s="20"/>
      <c r="AE149" s="29">
        <f t="shared" si="87"/>
        <v>1.1874038670424573E-5</v>
      </c>
      <c r="AF149" s="20"/>
      <c r="AG149" s="20"/>
      <c r="AI149" s="60">
        <f t="shared" si="88"/>
        <v>0.51343273669888656</v>
      </c>
      <c r="AJ149" s="61">
        <f t="shared" si="95"/>
        <v>0.2636131751141082</v>
      </c>
      <c r="AK149" s="61">
        <f t="shared" si="89"/>
        <v>0.521682652984649</v>
      </c>
      <c r="AL149" s="61">
        <f t="shared" si="96"/>
        <v>0.27215279042510171</v>
      </c>
      <c r="AM149" s="61">
        <f t="shared" si="97"/>
        <v>0.26784895221024391</v>
      </c>
      <c r="AN149" s="61">
        <f t="shared" si="90"/>
        <v>1.9357288488936524E-5</v>
      </c>
      <c r="AO149" s="61">
        <f t="shared" si="98"/>
        <v>3.7470461764391444E-10</v>
      </c>
      <c r="AP149" s="61">
        <f t="shared" si="91"/>
        <v>1.1874038670424573E-5</v>
      </c>
      <c r="AQ149" s="61">
        <f t="shared" si="99"/>
        <v>1.4099279434673816E-10</v>
      </c>
      <c r="AR149" s="61">
        <f t="shared" si="100"/>
        <v>2.2984919207219672E-10</v>
      </c>
      <c r="AS149" s="62">
        <f t="shared" si="101"/>
        <v>-8.2499162857624375E-3</v>
      </c>
      <c r="AT149" s="63">
        <f t="shared" si="102"/>
        <v>-1.6068154007485454E-2</v>
      </c>
      <c r="AU149" s="64">
        <f t="shared" si="103"/>
        <v>7.4832498185119508E-6</v>
      </c>
      <c r="AV149" s="65">
        <f t="shared" si="104"/>
        <v>0.38658564306612114</v>
      </c>
      <c r="AW149" s="66">
        <f t="shared" si="105"/>
        <v>6.8061118722088297E-5</v>
      </c>
      <c r="AX149" s="66">
        <f t="shared" si="106"/>
        <v>0.2636131751141082</v>
      </c>
      <c r="AY149" s="67">
        <f t="shared" si="107"/>
        <v>5.5999027846259147E-11</v>
      </c>
      <c r="AZ149" s="67">
        <f t="shared" si="108"/>
        <v>3.7470461764391444E-10</v>
      </c>
      <c r="BA149" s="68">
        <f t="shared" si="109"/>
        <v>-3.2352612885342891E-5</v>
      </c>
      <c r="BB149" s="69">
        <f t="shared" si="110"/>
        <v>2.9346077719654708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3160064272257961</v>
      </c>
      <c r="P150" s="47">
        <f t="shared" si="77"/>
        <v>0.33672438144354122</v>
      </c>
      <c r="Q150" s="47">
        <f t="shared" si="78"/>
        <v>0.42109207767741746</v>
      </c>
      <c r="R150" s="43">
        <f t="shared" si="79"/>
        <v>0.51015483495781477</v>
      </c>
      <c r="S150" s="43">
        <f t="shared" si="80"/>
        <v>0.51803750991314035</v>
      </c>
      <c r="T150" s="7">
        <f t="shared" si="81"/>
        <v>6.2136564451317056E-5</v>
      </c>
      <c r="U150" s="36">
        <f t="shared" si="82"/>
        <v>1.7902961928444565E-5</v>
      </c>
      <c r="V150" s="36">
        <f t="shared" si="83"/>
        <v>1.0937267498359054E-5</v>
      </c>
      <c r="W150" s="37">
        <f t="shared" si="92"/>
        <v>4.8520898893324313E-11</v>
      </c>
      <c r="X150" s="37">
        <f t="shared" si="93"/>
        <v>-4.7470751118824337</v>
      </c>
      <c r="Y150" s="37">
        <f t="shared" si="93"/>
        <v>-4.9610911659927552</v>
      </c>
      <c r="Z150" s="32">
        <f t="shared" si="94"/>
        <v>4.5802871416952079E-2</v>
      </c>
      <c r="AA150" s="19">
        <f t="shared" si="84"/>
        <v>0.56283490469316932</v>
      </c>
      <c r="AB150" s="47">
        <f t="shared" si="85"/>
        <v>10.652630768642808</v>
      </c>
      <c r="AC150" s="20">
        <f t="shared" si="86"/>
        <v>1.3580303799517659E-2</v>
      </c>
      <c r="AD150" s="20"/>
      <c r="AE150" s="29">
        <f t="shared" si="87"/>
        <v>1.0937267498359054E-5</v>
      </c>
      <c r="AF150" s="20"/>
      <c r="AG150" s="20"/>
      <c r="AI150" s="60">
        <f t="shared" si="88"/>
        <v>0.51015483495781477</v>
      </c>
      <c r="AJ150" s="61">
        <f t="shared" si="95"/>
        <v>0.2602579556308352</v>
      </c>
      <c r="AK150" s="61">
        <f t="shared" si="89"/>
        <v>0.51803750991314035</v>
      </c>
      <c r="AL150" s="61">
        <f t="shared" si="96"/>
        <v>0.26836286167700696</v>
      </c>
      <c r="AM150" s="61">
        <f t="shared" si="97"/>
        <v>0.26427934037169543</v>
      </c>
      <c r="AN150" s="61">
        <f t="shared" si="90"/>
        <v>1.7902961928444565E-5</v>
      </c>
      <c r="AO150" s="61">
        <f t="shared" si="98"/>
        <v>3.2051604581133551E-10</v>
      </c>
      <c r="AP150" s="61">
        <f t="shared" si="91"/>
        <v>1.0937267498359054E-5</v>
      </c>
      <c r="AQ150" s="61">
        <f t="shared" si="99"/>
        <v>1.1962382033066132E-10</v>
      </c>
      <c r="AR150" s="61">
        <f t="shared" si="100"/>
        <v>1.9580948362433627E-10</v>
      </c>
      <c r="AS150" s="62">
        <f t="shared" si="101"/>
        <v>-7.8826749553255748E-3</v>
      </c>
      <c r="AT150" s="63">
        <f t="shared" si="102"/>
        <v>-1.5451534348346226E-2</v>
      </c>
      <c r="AU150" s="64">
        <f t="shared" si="103"/>
        <v>6.9656944300855109E-6</v>
      </c>
      <c r="AV150" s="65">
        <f t="shared" si="104"/>
        <v>0.38908055873247899</v>
      </c>
      <c r="AW150" s="66">
        <f t="shared" si="105"/>
        <v>6.2136564451317056E-5</v>
      </c>
      <c r="AX150" s="66">
        <f t="shared" si="106"/>
        <v>0.2602579556308352</v>
      </c>
      <c r="AY150" s="67">
        <f t="shared" si="107"/>
        <v>4.8520898893324313E-11</v>
      </c>
      <c r="AZ150" s="67">
        <f t="shared" si="108"/>
        <v>3.2051604581133551E-10</v>
      </c>
      <c r="BA150" s="68">
        <f t="shared" si="109"/>
        <v>-3.0912450805198331E-5</v>
      </c>
      <c r="BB150" s="69">
        <f t="shared" si="110"/>
        <v>2.7316448745433375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2948878119155389</v>
      </c>
      <c r="P151" s="47">
        <f t="shared" si="77"/>
        <v>0.33436887555352401</v>
      </c>
      <c r="Q151" s="47">
        <f t="shared" si="78"/>
        <v>0.41725232943918883</v>
      </c>
      <c r="R151" s="43">
        <f t="shared" si="79"/>
        <v>0.50690581721777517</v>
      </c>
      <c r="S151" s="43">
        <f t="shared" si="80"/>
        <v>0.51441365469772926</v>
      </c>
      <c r="T151" s="7">
        <f t="shared" si="81"/>
        <v>5.6367623625403438E-5</v>
      </c>
      <c r="U151" s="36">
        <f t="shared" si="82"/>
        <v>1.6557735851509582E-5</v>
      </c>
      <c r="V151" s="36">
        <f t="shared" si="83"/>
        <v>1.0073083131724115E-5</v>
      </c>
      <c r="W151" s="37">
        <f t="shared" si="92"/>
        <v>4.2050720896221057E-11</v>
      </c>
      <c r="X151" s="37">
        <f t="shared" si="93"/>
        <v>-4.7809990500645769</v>
      </c>
      <c r="Y151" s="37">
        <f t="shared" si="93"/>
        <v>-4.9968375818636845</v>
      </c>
      <c r="Z151" s="32">
        <f t="shared" si="94"/>
        <v>4.6586271809194391E-2</v>
      </c>
      <c r="AA151" s="19">
        <f t="shared" si="84"/>
        <v>0.55534407419829668</v>
      </c>
      <c r="AB151" s="47">
        <f t="shared" si="85"/>
        <v>10.653211275754526</v>
      </c>
      <c r="AC151" s="20">
        <f t="shared" si="86"/>
        <v>1.2873629887153338E-2</v>
      </c>
      <c r="AD151" s="20"/>
      <c r="AE151" s="29">
        <f t="shared" si="87"/>
        <v>1.0073083131724115E-5</v>
      </c>
      <c r="AF151" s="20"/>
      <c r="AG151" s="20"/>
      <c r="AI151" s="60">
        <f t="shared" si="88"/>
        <v>0.50690581721777517</v>
      </c>
      <c r="AJ151" s="61">
        <f t="shared" si="95"/>
        <v>0.25695350752922047</v>
      </c>
      <c r="AK151" s="61">
        <f t="shared" si="89"/>
        <v>0.51441365469772926</v>
      </c>
      <c r="AL151" s="61">
        <f t="shared" si="96"/>
        <v>0.26462140813947466</v>
      </c>
      <c r="AM151" s="61">
        <f t="shared" si="97"/>
        <v>0.26075927402253485</v>
      </c>
      <c r="AN151" s="61">
        <f t="shared" si="90"/>
        <v>1.6557735851509582E-5</v>
      </c>
      <c r="AO151" s="61">
        <f t="shared" si="98"/>
        <v>2.7415861652836574E-10</v>
      </c>
      <c r="AP151" s="61">
        <f t="shared" si="91"/>
        <v>1.0073083131724115E-5</v>
      </c>
      <c r="AQ151" s="61">
        <f t="shared" si="99"/>
        <v>1.014670037786249E-10</v>
      </c>
      <c r="AR151" s="61">
        <f t="shared" si="100"/>
        <v>1.667874497053848E-10</v>
      </c>
      <c r="AS151" s="62">
        <f t="shared" si="101"/>
        <v>-7.5078374799540937E-3</v>
      </c>
      <c r="AT151" s="63">
        <f t="shared" si="102"/>
        <v>-1.4811109332226506E-2</v>
      </c>
      <c r="AU151" s="64">
        <f t="shared" si="103"/>
        <v>6.4846527197854673E-6</v>
      </c>
      <c r="AV151" s="65">
        <f t="shared" si="104"/>
        <v>0.39163885557422129</v>
      </c>
      <c r="AW151" s="66">
        <f t="shared" si="105"/>
        <v>5.6367623625403438E-5</v>
      </c>
      <c r="AX151" s="66">
        <f t="shared" si="106"/>
        <v>0.25695350752922047</v>
      </c>
      <c r="AY151" s="67">
        <f t="shared" si="107"/>
        <v>4.2050720896221057E-11</v>
      </c>
      <c r="AZ151" s="67">
        <f t="shared" si="108"/>
        <v>2.7415861652836574E-10</v>
      </c>
      <c r="BA151" s="68">
        <f t="shared" si="109"/>
        <v>-2.9442499921388602E-5</v>
      </c>
      <c r="BB151" s="69">
        <f t="shared" si="110"/>
        <v>2.5430010665825362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2739556907400419</v>
      </c>
      <c r="P152" s="47">
        <f t="shared" si="77"/>
        <v>0.33202736098296093</v>
      </c>
      <c r="Q152" s="47">
        <f t="shared" si="78"/>
        <v>0.41344648922546212</v>
      </c>
      <c r="R152" s="43">
        <f t="shared" si="79"/>
        <v>0.50368549088308334</v>
      </c>
      <c r="S152" s="43">
        <f t="shared" si="80"/>
        <v>0.51081132458917067</v>
      </c>
      <c r="T152" s="7">
        <f t="shared" si="81"/>
        <v>5.0777506006810229E-5</v>
      </c>
      <c r="U152" s="36">
        <f t="shared" si="82"/>
        <v>1.5313446219133973E-5</v>
      </c>
      <c r="V152" s="36">
        <f t="shared" si="83"/>
        <v>9.2759654524229263E-6</v>
      </c>
      <c r="W152" s="37">
        <f t="shared" si="92"/>
        <v>3.6451174008405809E-11</v>
      </c>
      <c r="X152" s="37">
        <f t="shared" si="93"/>
        <v>-4.8149270623696054</v>
      </c>
      <c r="Y152" s="37">
        <f t="shared" si="93"/>
        <v>-5.032640877525429</v>
      </c>
      <c r="Z152" s="32">
        <f t="shared" si="94"/>
        <v>4.7399305309704105E-2</v>
      </c>
      <c r="AA152" s="19">
        <f t="shared" si="84"/>
        <v>0.5479529399749854</v>
      </c>
      <c r="AB152" s="47">
        <f t="shared" si="85"/>
        <v>10.653762363026793</v>
      </c>
      <c r="AC152" s="20">
        <f t="shared" si="86"/>
        <v>1.2202769890976378E-2</v>
      </c>
      <c r="AD152" s="20"/>
      <c r="AE152" s="29">
        <f t="shared" si="87"/>
        <v>9.2759654524229263E-6</v>
      </c>
      <c r="AF152" s="20"/>
      <c r="AG152" s="20"/>
      <c r="AI152" s="60">
        <f t="shared" si="88"/>
        <v>0.50368549088308334</v>
      </c>
      <c r="AJ152" s="61">
        <f t="shared" si="95"/>
        <v>0.25369907372613265</v>
      </c>
      <c r="AK152" s="61">
        <f t="shared" si="89"/>
        <v>0.51081132458917067</v>
      </c>
      <c r="AL152" s="61">
        <f t="shared" si="96"/>
        <v>0.26092820932854305</v>
      </c>
      <c r="AM152" s="61">
        <f t="shared" si="97"/>
        <v>0.25728825277433442</v>
      </c>
      <c r="AN152" s="61">
        <f t="shared" si="90"/>
        <v>1.5313446219133973E-5</v>
      </c>
      <c r="AO152" s="61">
        <f t="shared" si="98"/>
        <v>2.3450163510630859E-10</v>
      </c>
      <c r="AP152" s="61">
        <f t="shared" si="91"/>
        <v>9.2759654524229263E-6</v>
      </c>
      <c r="AQ152" s="61">
        <f t="shared" si="99"/>
        <v>8.6043535074543668E-11</v>
      </c>
      <c r="AR152" s="61">
        <f t="shared" si="100"/>
        <v>1.4204699808622322E-10</v>
      </c>
      <c r="AS152" s="62">
        <f t="shared" si="101"/>
        <v>-7.1258337060873256E-3</v>
      </c>
      <c r="AT152" s="63">
        <f t="shared" si="102"/>
        <v>-1.4147387278505886E-2</v>
      </c>
      <c r="AU152" s="64">
        <f t="shared" si="103"/>
        <v>6.037480766711047E-6</v>
      </c>
      <c r="AV152" s="65">
        <f t="shared" si="104"/>
        <v>0.39426009536424822</v>
      </c>
      <c r="AW152" s="66">
        <f t="shared" si="105"/>
        <v>5.0777506006810229E-5</v>
      </c>
      <c r="AX152" s="66">
        <f t="shared" si="106"/>
        <v>0.25369907372613265</v>
      </c>
      <c r="AY152" s="67">
        <f t="shared" si="107"/>
        <v>3.6451174008405809E-11</v>
      </c>
      <c r="AZ152" s="67">
        <f t="shared" si="108"/>
        <v>2.3450163510630859E-10</v>
      </c>
      <c r="BA152" s="68">
        <f t="shared" si="109"/>
        <v>-2.7944445906224805E-5</v>
      </c>
      <c r="BB152" s="69">
        <f t="shared" si="110"/>
        <v>2.3676395163572733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2532087945150723</v>
      </c>
      <c r="P153" s="47">
        <f t="shared" si="77"/>
        <v>0.32969998511994875</v>
      </c>
      <c r="Q153" s="47">
        <f t="shared" si="78"/>
        <v>0.40967432627546774</v>
      </c>
      <c r="R153" s="43">
        <f t="shared" si="79"/>
        <v>0.50049366069462653</v>
      </c>
      <c r="S153" s="43">
        <f t="shared" si="80"/>
        <v>0.50723074633838272</v>
      </c>
      <c r="T153" s="7">
        <f t="shared" si="81"/>
        <v>4.5388322971305773E-5</v>
      </c>
      <c r="U153" s="36">
        <f t="shared" si="82"/>
        <v>1.4162537364532909E-5</v>
      </c>
      <c r="V153" s="36">
        <f t="shared" si="83"/>
        <v>8.5408058904087506E-6</v>
      </c>
      <c r="W153" s="37">
        <f t="shared" si="92"/>
        <v>3.1603864767158184E-11</v>
      </c>
      <c r="X153" s="37">
        <f t="shared" si="93"/>
        <v>-4.8488589313429111</v>
      </c>
      <c r="Y153" s="37">
        <f t="shared" si="93"/>
        <v>-5.0685011483689895</v>
      </c>
      <c r="Z153" s="32">
        <f t="shared" si="94"/>
        <v>4.8242703500130893E-2</v>
      </c>
      <c r="AA153" s="19">
        <f t="shared" si="84"/>
        <v>0.54066017515479847</v>
      </c>
      <c r="AB153" s="47">
        <f t="shared" si="85"/>
        <v>10.654285469634743</v>
      </c>
      <c r="AC153" s="20">
        <f t="shared" si="86"/>
        <v>1.1565971847055285E-2</v>
      </c>
      <c r="AD153" s="20"/>
      <c r="AE153" s="29">
        <f t="shared" si="87"/>
        <v>8.5408058904087506E-6</v>
      </c>
      <c r="AF153" s="20"/>
      <c r="AG153" s="20"/>
      <c r="AI153" s="60">
        <f t="shared" si="88"/>
        <v>0.50049366069462653</v>
      </c>
      <c r="AJ153" s="61">
        <f t="shared" si="95"/>
        <v>0.25049390439550795</v>
      </c>
      <c r="AK153" s="61">
        <f t="shared" si="89"/>
        <v>0.50723074633838272</v>
      </c>
      <c r="AL153" s="61">
        <f t="shared" si="96"/>
        <v>0.25728303003099273</v>
      </c>
      <c r="AM153" s="61">
        <f t="shared" si="97"/>
        <v>0.25386577305176472</v>
      </c>
      <c r="AN153" s="61">
        <f t="shared" si="90"/>
        <v>1.4162537364532909E-5</v>
      </c>
      <c r="AO153" s="61">
        <f t="shared" si="98"/>
        <v>2.0057746460179075E-10</v>
      </c>
      <c r="AP153" s="61">
        <f t="shared" si="91"/>
        <v>8.5408058904087506E-6</v>
      </c>
      <c r="AQ153" s="61">
        <f t="shared" si="99"/>
        <v>7.2945365257640805E-11</v>
      </c>
      <c r="AR153" s="61">
        <f t="shared" si="100"/>
        <v>1.2095948254613668E-10</v>
      </c>
      <c r="AS153" s="62">
        <f t="shared" si="101"/>
        <v>-6.737085643756191E-3</v>
      </c>
      <c r="AT153" s="63">
        <f t="shared" si="102"/>
        <v>-1.3460881071712089E-2</v>
      </c>
      <c r="AU153" s="64">
        <f t="shared" si="103"/>
        <v>5.6217314741241584E-6</v>
      </c>
      <c r="AV153" s="65">
        <f t="shared" si="104"/>
        <v>0.39694380529597756</v>
      </c>
      <c r="AW153" s="66">
        <f t="shared" si="105"/>
        <v>4.5388322971305773E-5</v>
      </c>
      <c r="AX153" s="66">
        <f t="shared" si="106"/>
        <v>0.25049390439550795</v>
      </c>
      <c r="AY153" s="67">
        <f t="shared" si="107"/>
        <v>3.1603864767158184E-11</v>
      </c>
      <c r="AZ153" s="67">
        <f t="shared" si="108"/>
        <v>2.0057746460179075E-10</v>
      </c>
      <c r="BA153" s="68">
        <f t="shared" si="109"/>
        <v>-2.6419943701004669E-5</v>
      </c>
      <c r="BB153" s="69">
        <f t="shared" si="110"/>
        <v>2.2046005780879051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2326458386424894</v>
      </c>
      <c r="P154" s="47">
        <f t="shared" si="77"/>
        <v>0.32738688862221133</v>
      </c>
      <c r="Q154" s="47">
        <f t="shared" si="78"/>
        <v>0.40593560702590714</v>
      </c>
      <c r="R154" s="43">
        <f t="shared" si="79"/>
        <v>0.49733012902192142</v>
      </c>
      <c r="S154" s="43">
        <f t="shared" si="80"/>
        <v>0.50367213634186359</v>
      </c>
      <c r="T154" s="7">
        <f t="shared" si="81"/>
        <v>4.0221056846200022E-5</v>
      </c>
      <c r="U154" s="36">
        <f t="shared" si="82"/>
        <v>1.3098016975181727E-5</v>
      </c>
      <c r="V154" s="36">
        <f t="shared" si="83"/>
        <v>7.8628773975947135E-6</v>
      </c>
      <c r="W154" s="37">
        <f t="shared" si="92"/>
        <v>2.7406686396817932E-11</v>
      </c>
      <c r="X154" s="37">
        <f t="shared" si="93"/>
        <v>-4.8827944510561734</v>
      </c>
      <c r="Y154" s="37">
        <f t="shared" si="93"/>
        <v>-5.104418496044687</v>
      </c>
      <c r="Z154" s="32">
        <f t="shared" si="94"/>
        <v>4.9117217317070708E-2</v>
      </c>
      <c r="AA154" s="19">
        <f t="shared" si="84"/>
        <v>0.53346447052873092</v>
      </c>
      <c r="AB154" s="47">
        <f t="shared" si="85"/>
        <v>10.65478196773711</v>
      </c>
      <c r="AC154" s="20">
        <f t="shared" si="86"/>
        <v>1.0961565373131385E-2</v>
      </c>
      <c r="AD154" s="20"/>
      <c r="AE154" s="29">
        <f t="shared" si="87"/>
        <v>7.8628773975947135E-6</v>
      </c>
      <c r="AF154" s="20"/>
      <c r="AG154" s="20"/>
      <c r="AI154" s="60">
        <f t="shared" si="88"/>
        <v>0.49733012902192142</v>
      </c>
      <c r="AJ154" s="61">
        <f t="shared" si="95"/>
        <v>0.24733725723296102</v>
      </c>
      <c r="AK154" s="61">
        <f t="shared" si="89"/>
        <v>0.50367213634186359</v>
      </c>
      <c r="AL154" s="61">
        <f t="shared" si="96"/>
        <v>0.25368562092717684</v>
      </c>
      <c r="AM154" s="61">
        <f t="shared" si="97"/>
        <v>0.2504913285516458</v>
      </c>
      <c r="AN154" s="61">
        <f t="shared" si="90"/>
        <v>1.3098016975181727E-5</v>
      </c>
      <c r="AO154" s="61">
        <f t="shared" si="98"/>
        <v>1.7155804868214867E-10</v>
      </c>
      <c r="AP154" s="61">
        <f t="shared" si="91"/>
        <v>7.8628773975947135E-6</v>
      </c>
      <c r="AQ154" s="61">
        <f t="shared" si="99"/>
        <v>6.1824840969605813E-11</v>
      </c>
      <c r="AR154" s="61">
        <f t="shared" si="100"/>
        <v>1.0298810162746828E-10</v>
      </c>
      <c r="AS154" s="62">
        <f t="shared" si="101"/>
        <v>-6.3420073199421667E-3</v>
      </c>
      <c r="AT154" s="63">
        <f t="shared" si="102"/>
        <v>-1.2752107603886235E-2</v>
      </c>
      <c r="AU154" s="64">
        <f t="shared" si="103"/>
        <v>5.2351395775870133E-6</v>
      </c>
      <c r="AV154" s="65">
        <f t="shared" si="104"/>
        <v>0.39968947875900723</v>
      </c>
      <c r="AW154" s="66">
        <f t="shared" si="105"/>
        <v>4.0221056846200022E-5</v>
      </c>
      <c r="AX154" s="66">
        <f t="shared" si="106"/>
        <v>0.24733725723296102</v>
      </c>
      <c r="AY154" s="67">
        <f t="shared" si="107"/>
        <v>2.7406686396817932E-11</v>
      </c>
      <c r="AZ154" s="67">
        <f t="shared" si="108"/>
        <v>1.7155804868214867E-10</v>
      </c>
      <c r="BA154" s="68">
        <f t="shared" si="109"/>
        <v>-2.4870616940949673E-5</v>
      </c>
      <c r="BB154" s="69">
        <f t="shared" si="110"/>
        <v>2.0529959127792208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2122655248890447</v>
      </c>
      <c r="P155" s="47">
        <f t="shared" si="77"/>
        <v>0.32508820551328244</v>
      </c>
      <c r="Q155" s="47">
        <f t="shared" si="78"/>
        <v>0.40223009543437171</v>
      </c>
      <c r="R155" s="43">
        <f t="shared" si="79"/>
        <v>0.49419469613677608</v>
      </c>
      <c r="S155" s="43">
        <f t="shared" si="80"/>
        <v>0.50013570078966529</v>
      </c>
      <c r="T155" s="7">
        <f t="shared" si="81"/>
        <v>3.5295536285651297E-5</v>
      </c>
      <c r="U155" s="36">
        <f t="shared" si="82"/>
        <v>1.2113414366575563E-5</v>
      </c>
      <c r="V155" s="36">
        <f t="shared" si="83"/>
        <v>7.2378065592438923E-6</v>
      </c>
      <c r="W155" s="37">
        <f t="shared" si="92"/>
        <v>2.377155149091354E-11</v>
      </c>
      <c r="X155" s="37">
        <f t="shared" si="93"/>
        <v>-4.9167334265050293</v>
      </c>
      <c r="Y155" s="37">
        <f t="shared" si="93"/>
        <v>-5.1403930282153283</v>
      </c>
      <c r="Z155" s="32">
        <f t="shared" si="94"/>
        <v>5.0023617437209573E-2</v>
      </c>
      <c r="AA155" s="19">
        <f t="shared" si="84"/>
        <v>0.52636453431218366</v>
      </c>
      <c r="AB155" s="47">
        <f t="shared" si="85"/>
        <v>10.655253165376537</v>
      </c>
      <c r="AC155" s="20">
        <f t="shared" si="86"/>
        <v>1.0387958137957169E-2</v>
      </c>
      <c r="AD155" s="20"/>
      <c r="AE155" s="29">
        <f t="shared" si="87"/>
        <v>7.2378065592438923E-6</v>
      </c>
      <c r="AF155" s="20"/>
      <c r="AG155" s="20"/>
      <c r="AI155" s="60">
        <f t="shared" si="88"/>
        <v>0.49419469613677608</v>
      </c>
      <c r="AJ155" s="61">
        <f t="shared" si="95"/>
        <v>0.24422839768972043</v>
      </c>
      <c r="AK155" s="61">
        <f t="shared" si="89"/>
        <v>0.50013570078966529</v>
      </c>
      <c r="AL155" s="61">
        <f t="shared" si="96"/>
        <v>0.25013571920436961</v>
      </c>
      <c r="AM155" s="61">
        <f t="shared" si="97"/>
        <v>0.24716441067890221</v>
      </c>
      <c r="AN155" s="61">
        <f t="shared" si="90"/>
        <v>1.2113414366575563E-5</v>
      </c>
      <c r="AO155" s="61">
        <f t="shared" si="98"/>
        <v>1.4673480761635924E-10</v>
      </c>
      <c r="AP155" s="61">
        <f t="shared" si="91"/>
        <v>7.2378065592438923E-6</v>
      </c>
      <c r="AQ155" s="61">
        <f t="shared" si="99"/>
        <v>5.2385843789033909E-11</v>
      </c>
      <c r="AR155" s="61">
        <f t="shared" si="100"/>
        <v>8.7674549957239812E-11</v>
      </c>
      <c r="AS155" s="62">
        <f t="shared" si="101"/>
        <v>-5.9410046528892146E-3</v>
      </c>
      <c r="AT155" s="63">
        <f t="shared" si="102"/>
        <v>-1.202158723946513E-2</v>
      </c>
      <c r="AU155" s="64">
        <f t="shared" si="103"/>
        <v>4.8756078073316706E-6</v>
      </c>
      <c r="AV155" s="65">
        <f t="shared" si="104"/>
        <v>0.40249657609211259</v>
      </c>
      <c r="AW155" s="66">
        <f t="shared" si="105"/>
        <v>3.5295536285651297E-5</v>
      </c>
      <c r="AX155" s="66">
        <f t="shared" si="106"/>
        <v>0.24422839768972043</v>
      </c>
      <c r="AY155" s="67">
        <f t="shared" si="107"/>
        <v>2.377155149091354E-11</v>
      </c>
      <c r="AZ155" s="67">
        <f t="shared" si="108"/>
        <v>1.4673480761635924E-10</v>
      </c>
      <c r="BA155" s="68">
        <f t="shared" si="109"/>
        <v>-2.3298057462310646E-5</v>
      </c>
      <c r="BB155" s="69">
        <f t="shared" si="110"/>
        <v>1.9120030616986943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1920665430523365</v>
      </c>
      <c r="P156" s="47">
        <f t="shared" si="77"/>
        <v>0.32280406328020173</v>
      </c>
      <c r="Q156" s="47">
        <f t="shared" si="78"/>
        <v>0.39855755328224296</v>
      </c>
      <c r="R156" s="43">
        <f t="shared" si="79"/>
        <v>0.49108716046959022</v>
      </c>
      <c r="S156" s="43">
        <f t="shared" si="80"/>
        <v>0.49662163581569496</v>
      </c>
      <c r="T156" s="7">
        <f t="shared" si="81"/>
        <v>3.0630417356641173E-5</v>
      </c>
      <c r="U156" s="36">
        <f t="shared" si="82"/>
        <v>1.1202741811972499E-5</v>
      </c>
      <c r="V156" s="36">
        <f t="shared" si="83"/>
        <v>6.6615476951381329E-6</v>
      </c>
      <c r="W156" s="37">
        <f t="shared" si="92"/>
        <v>2.0622444006771062E-11</v>
      </c>
      <c r="X156" s="37">
        <f t="shared" si="93"/>
        <v>-4.9506756730367085</v>
      </c>
      <c r="Y156" s="37">
        <f t="shared" si="93"/>
        <v>-5.1764248583116395</v>
      </c>
      <c r="Z156" s="32">
        <f t="shared" si="94"/>
        <v>5.0962694652295089E-2</v>
      </c>
      <c r="AA156" s="19">
        <f t="shared" si="84"/>
        <v>0.51935909191305785</v>
      </c>
      <c r="AB156" s="47">
        <f t="shared" si="85"/>
        <v>10.655700309268731</v>
      </c>
      <c r="AC156" s="20">
        <f t="shared" si="86"/>
        <v>9.8436324659572656E-3</v>
      </c>
      <c r="AD156" s="20"/>
      <c r="AE156" s="29">
        <f t="shared" si="87"/>
        <v>6.6615476951381329E-6</v>
      </c>
      <c r="AF156" s="20"/>
      <c r="AG156" s="20"/>
      <c r="AI156" s="60">
        <f t="shared" si="88"/>
        <v>0.49108716046959022</v>
      </c>
      <c r="AJ156" s="61">
        <f t="shared" si="95"/>
        <v>0.24116659917808506</v>
      </c>
      <c r="AK156" s="61">
        <f t="shared" si="89"/>
        <v>0.49662163581569496</v>
      </c>
      <c r="AL156" s="61">
        <f t="shared" si="96"/>
        <v>0.24663304916025675</v>
      </c>
      <c r="AM156" s="61">
        <f t="shared" si="97"/>
        <v>0.24388450896049257</v>
      </c>
      <c r="AN156" s="61">
        <f t="shared" si="90"/>
        <v>1.1202741811972499E-5</v>
      </c>
      <c r="AO156" s="61">
        <f t="shared" si="98"/>
        <v>1.2550142410571689E-10</v>
      </c>
      <c r="AP156" s="61">
        <f t="shared" si="91"/>
        <v>6.6615476951381329E-6</v>
      </c>
      <c r="AQ156" s="61">
        <f t="shared" si="99"/>
        <v>4.4376217694600169E-11</v>
      </c>
      <c r="AR156" s="61">
        <f t="shared" si="100"/>
        <v>7.4627598896772999E-11</v>
      </c>
      <c r="AS156" s="62">
        <f t="shared" si="101"/>
        <v>-5.5344753461047391E-3</v>
      </c>
      <c r="AT156" s="63">
        <f t="shared" si="102"/>
        <v>-1.1269843301976234E-2</v>
      </c>
      <c r="AU156" s="64">
        <f t="shared" si="103"/>
        <v>4.5411941168343665E-6</v>
      </c>
      <c r="AV156" s="65">
        <f t="shared" si="104"/>
        <v>0.40536452531478856</v>
      </c>
      <c r="AW156" s="66">
        <f t="shared" si="105"/>
        <v>3.0630417356641173E-5</v>
      </c>
      <c r="AX156" s="66">
        <f t="shared" si="106"/>
        <v>0.24116659917808506</v>
      </c>
      <c r="AY156" s="67">
        <f t="shared" si="107"/>
        <v>2.0622444006771062E-11</v>
      </c>
      <c r="AZ156" s="67">
        <f t="shared" si="108"/>
        <v>1.2550142410571689E-10</v>
      </c>
      <c r="BA156" s="68">
        <f t="shared" si="109"/>
        <v>-2.1703824886685253E-5</v>
      </c>
      <c r="BB156" s="69">
        <f t="shared" si="110"/>
        <v>1.7808604379742615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1720475725203867</v>
      </c>
      <c r="P157" s="47">
        <f t="shared" si="77"/>
        <v>0.32053458297258464</v>
      </c>
      <c r="Q157" s="47">
        <f t="shared" si="78"/>
        <v>0.39491774045825212</v>
      </c>
      <c r="R157" s="43">
        <f t="shared" si="79"/>
        <v>0.48800731884929027</v>
      </c>
      <c r="S157" s="43">
        <f t="shared" si="80"/>
        <v>0.4931301276501302</v>
      </c>
      <c r="T157" s="7">
        <f t="shared" si="81"/>
        <v>2.6243170009963026E-5</v>
      </c>
      <c r="U157" s="36">
        <f t="shared" si="82"/>
        <v>1.0360458708573398E-5</v>
      </c>
      <c r="V157" s="36">
        <f t="shared" si="83"/>
        <v>6.1303588125818395E-6</v>
      </c>
      <c r="W157" s="37">
        <f t="shared" si="92"/>
        <v>1.7893745130067795E-11</v>
      </c>
      <c r="X157" s="37">
        <f t="shared" si="93"/>
        <v>-4.9846210158077691</v>
      </c>
      <c r="Y157" s="37">
        <f t="shared" si="93"/>
        <v>-5.2125141052917261</v>
      </c>
      <c r="Z157" s="32">
        <f t="shared" si="94"/>
        <v>5.1935260234542847E-2</v>
      </c>
      <c r="AA157" s="19">
        <f t="shared" si="84"/>
        <v>0.51244688570293906</v>
      </c>
      <c r="AB157" s="47">
        <f t="shared" si="85"/>
        <v>10.656124587483768</v>
      </c>
      <c r="AC157" s="20">
        <f t="shared" si="86"/>
        <v>9.3271420731617666E-3</v>
      </c>
      <c r="AD157" s="20"/>
      <c r="AE157" s="29">
        <f t="shared" si="87"/>
        <v>6.1303588125818395E-6</v>
      </c>
      <c r="AF157" s="20"/>
      <c r="AG157" s="20"/>
      <c r="AI157" s="60">
        <f t="shared" si="88"/>
        <v>0.48800731884929027</v>
      </c>
      <c r="AJ157" s="61">
        <f t="shared" si="95"/>
        <v>0.23815114325047287</v>
      </c>
      <c r="AK157" s="61">
        <f t="shared" si="89"/>
        <v>0.4931301276501302</v>
      </c>
      <c r="AL157" s="61">
        <f t="shared" si="96"/>
        <v>0.24317732279623372</v>
      </c>
      <c r="AM157" s="61">
        <f t="shared" si="97"/>
        <v>0.2406511114383483</v>
      </c>
      <c r="AN157" s="61">
        <f t="shared" si="90"/>
        <v>1.0360458708573398E-5</v>
      </c>
      <c r="AO157" s="61">
        <f t="shared" si="98"/>
        <v>1.0733910465205437E-10</v>
      </c>
      <c r="AP157" s="61">
        <f t="shared" si="91"/>
        <v>6.1303588125818395E-6</v>
      </c>
      <c r="AQ157" s="61">
        <f t="shared" si="99"/>
        <v>3.7581299170999818E-11</v>
      </c>
      <c r="AR157" s="61">
        <f t="shared" si="100"/>
        <v>6.35133293464932E-11</v>
      </c>
      <c r="AS157" s="62">
        <f t="shared" si="101"/>
        <v>-5.1228088008399286E-3</v>
      </c>
      <c r="AT157" s="63">
        <f t="shared" si="102"/>
        <v>-1.0497401581843877E-2</v>
      </c>
      <c r="AU157" s="64">
        <f t="shared" si="103"/>
        <v>4.2300998959915585E-6</v>
      </c>
      <c r="AV157" s="65">
        <f t="shared" si="104"/>
        <v>0.40829272283968493</v>
      </c>
      <c r="AW157" s="66">
        <f t="shared" si="105"/>
        <v>2.6243170009963026E-5</v>
      </c>
      <c r="AX157" s="66">
        <f t="shared" si="106"/>
        <v>0.23815114325047287</v>
      </c>
      <c r="AY157" s="67">
        <f t="shared" si="107"/>
        <v>1.7893745130067795E-11</v>
      </c>
      <c r="AZ157" s="67">
        <f t="shared" si="108"/>
        <v>1.0733910465205437E-10</v>
      </c>
      <c r="BA157" s="68">
        <f t="shared" si="109"/>
        <v>-2.0089446277803642E-5</v>
      </c>
      <c r="BB157" s="69">
        <f t="shared" si="110"/>
        <v>1.6588627043104151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1522072837309212</v>
      </c>
      <c r="P158" s="47">
        <f t="shared" si="77"/>
        <v>0.31827987930292961</v>
      </c>
      <c r="Q158" s="47">
        <f t="shared" si="78"/>
        <v>0.39131041522380383</v>
      </c>
      <c r="R158" s="43">
        <f t="shared" si="79"/>
        <v>0.484954966727834</v>
      </c>
      <c r="S158" s="43">
        <f t="shared" si="80"/>
        <v>0.48966135277373785</v>
      </c>
      <c r="T158" s="7">
        <f t="shared" si="81"/>
        <v>2.215006961307841E-5</v>
      </c>
      <c r="U158" s="36">
        <f t="shared" si="82"/>
        <v>9.5814383759230968E-6</v>
      </c>
      <c r="V158" s="36">
        <f t="shared" si="83"/>
        <v>5.6407792825626733E-6</v>
      </c>
      <c r="W158" s="37">
        <f t="shared" si="92"/>
        <v>1.5528794090084194E-11</v>
      </c>
      <c r="X158" s="37">
        <f t="shared" si="93"/>
        <v>-5.0185692892685081</v>
      </c>
      <c r="Y158" s="37">
        <f t="shared" si="93"/>
        <v>-5.2486608934035628</v>
      </c>
      <c r="Z158" s="32">
        <f t="shared" si="94"/>
        <v>5.2942146293442717E-2</v>
      </c>
      <c r="AA158" s="19">
        <f t="shared" si="84"/>
        <v>0.50562667479132384</v>
      </c>
      <c r="AB158" s="47">
        <f t="shared" si="85"/>
        <v>10.656527132022843</v>
      </c>
      <c r="AC158" s="20">
        <f t="shared" si="86"/>
        <v>8.8371089304374005E-3</v>
      </c>
      <c r="AD158" s="20"/>
      <c r="AE158" s="29">
        <f t="shared" si="87"/>
        <v>5.6407792825626733E-6</v>
      </c>
      <c r="AF158" s="20"/>
      <c r="AG158" s="20"/>
      <c r="AI158" s="60">
        <f t="shared" si="88"/>
        <v>0.484954966727834</v>
      </c>
      <c r="AJ158" s="61">
        <f t="shared" si="95"/>
        <v>0.23518131975399459</v>
      </c>
      <c r="AK158" s="61">
        <f t="shared" si="89"/>
        <v>0.48966135277373785</v>
      </c>
      <c r="AL158" s="61">
        <f t="shared" si="96"/>
        <v>0.23976824040020694</v>
      </c>
      <c r="AM158" s="61">
        <f t="shared" si="97"/>
        <v>0.23746370504229422</v>
      </c>
      <c r="AN158" s="61">
        <f t="shared" si="90"/>
        <v>9.5814383759230968E-6</v>
      </c>
      <c r="AO158" s="61">
        <f t="shared" si="98"/>
        <v>9.1803961351611835E-11</v>
      </c>
      <c r="AP158" s="61">
        <f t="shared" si="91"/>
        <v>5.6407792825626733E-6</v>
      </c>
      <c r="AQ158" s="61">
        <f t="shared" si="99"/>
        <v>3.1818390914588265E-11</v>
      </c>
      <c r="AR158" s="61">
        <f t="shared" si="100"/>
        <v>5.404677908805795E-11</v>
      </c>
      <c r="AS158" s="62">
        <f t="shared" si="101"/>
        <v>-4.7063860459038431E-3</v>
      </c>
      <c r="AT158" s="63">
        <f t="shared" si="102"/>
        <v>-9.7047898646332592E-3</v>
      </c>
      <c r="AU158" s="64">
        <f t="shared" si="103"/>
        <v>3.9406590933604235E-6</v>
      </c>
      <c r="AV158" s="65">
        <f t="shared" si="104"/>
        <v>0.41128053416935656</v>
      </c>
      <c r="AW158" s="66">
        <f t="shared" si="105"/>
        <v>2.215006961307841E-5</v>
      </c>
      <c r="AX158" s="66">
        <f t="shared" si="106"/>
        <v>0.23518131975399459</v>
      </c>
      <c r="AY158" s="67">
        <f t="shared" si="107"/>
        <v>1.5528794090084194E-11</v>
      </c>
      <c r="AZ158" s="67">
        <f t="shared" si="108"/>
        <v>9.1803961351611835E-11</v>
      </c>
      <c r="BA158" s="68">
        <f t="shared" si="109"/>
        <v>-1.845641586628958E-5</v>
      </c>
      <c r="BB158" s="69">
        <f t="shared" si="110"/>
        <v>1.5453565072001659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1325443395361346</v>
      </c>
      <c r="P159" s="47">
        <f t="shared" si="77"/>
        <v>0.31604006074803265</v>
      </c>
      <c r="Q159" s="47">
        <f t="shared" si="78"/>
        <v>0.38773533446111536</v>
      </c>
      <c r="R159" s="43">
        <f t="shared" si="79"/>
        <v>0.48192989839017453</v>
      </c>
      <c r="S159" s="43">
        <f t="shared" si="80"/>
        <v>0.48621547807389637</v>
      </c>
      <c r="T159" s="7">
        <f t="shared" si="81"/>
        <v>1.8366193225529391E-5</v>
      </c>
      <c r="U159" s="36">
        <f t="shared" si="82"/>
        <v>8.8609372964476416E-6</v>
      </c>
      <c r="V159" s="36">
        <f t="shared" si="83"/>
        <v>5.1896091190079384E-6</v>
      </c>
      <c r="W159" s="37">
        <f t="shared" si="92"/>
        <v>1.3478650586462733E-11</v>
      </c>
      <c r="X159" s="37">
        <f t="shared" si="93"/>
        <v>-5.0525203366744478</v>
      </c>
      <c r="Y159" s="37">
        <f t="shared" si="93"/>
        <v>-5.2848653519493904</v>
      </c>
      <c r="Z159" s="32">
        <f t="shared" si="94"/>
        <v>5.3984206123113339E-2</v>
      </c>
      <c r="AA159" s="19">
        <f t="shared" si="84"/>
        <v>0.4988972348028553</v>
      </c>
      <c r="AB159" s="47">
        <f t="shared" si="85"/>
        <v>10.656909021293666</v>
      </c>
      <c r="AC159" s="20">
        <f t="shared" si="86"/>
        <v>8.3722202500830685E-3</v>
      </c>
      <c r="AD159" s="20"/>
      <c r="AE159" s="29">
        <f t="shared" si="87"/>
        <v>5.1896091190079384E-6</v>
      </c>
      <c r="AF159" s="20"/>
      <c r="AG159" s="20"/>
      <c r="AI159" s="60">
        <f t="shared" si="88"/>
        <v>0.48192989839017453</v>
      </c>
      <c r="AJ159" s="61">
        <f t="shared" si="95"/>
        <v>0.23225642696236395</v>
      </c>
      <c r="AK159" s="61">
        <f t="shared" si="89"/>
        <v>0.48621547807389637</v>
      </c>
      <c r="AL159" s="61">
        <f t="shared" si="96"/>
        <v>0.2364054911186276</v>
      </c>
      <c r="AM159" s="61">
        <f t="shared" si="97"/>
        <v>0.23432177594388301</v>
      </c>
      <c r="AN159" s="61">
        <f t="shared" si="90"/>
        <v>8.8609372964476416E-6</v>
      </c>
      <c r="AO159" s="61">
        <f t="shared" si="98"/>
        <v>7.851620977157684E-11</v>
      </c>
      <c r="AP159" s="61">
        <f t="shared" si="91"/>
        <v>5.1896091190079384E-6</v>
      </c>
      <c r="AQ159" s="61">
        <f t="shared" si="99"/>
        <v>2.6932042808090351E-11</v>
      </c>
      <c r="AR159" s="61">
        <f t="shared" si="100"/>
        <v>4.5984800996602231E-11</v>
      </c>
      <c r="AS159" s="62">
        <f t="shared" si="101"/>
        <v>-4.2855796837218407E-3</v>
      </c>
      <c r="AT159" s="63">
        <f t="shared" si="102"/>
        <v>-8.8925374790758457E-3</v>
      </c>
      <c r="AU159" s="64">
        <f t="shared" si="103"/>
        <v>3.6713281774397032E-6</v>
      </c>
      <c r="AV159" s="65">
        <f t="shared" si="104"/>
        <v>0.41432729457543305</v>
      </c>
      <c r="AW159" s="66">
        <f t="shared" si="105"/>
        <v>1.8366193225529391E-5</v>
      </c>
      <c r="AX159" s="66">
        <f t="shared" si="106"/>
        <v>0.23225642696236395</v>
      </c>
      <c r="AY159" s="67">
        <f t="shared" si="107"/>
        <v>1.3478650586462733E-11</v>
      </c>
      <c r="AZ159" s="67">
        <f t="shared" si="108"/>
        <v>7.851620977157684E-11</v>
      </c>
      <c r="BA159" s="68">
        <f t="shared" si="109"/>
        <v>-1.6806194838124866E-5</v>
      </c>
      <c r="BB159" s="69">
        <f t="shared" si="110"/>
        <v>1.4397365401724326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1130573964784419</v>
      </c>
      <c r="P160" s="47">
        <f t="shared" si="77"/>
        <v>0.31381522965137809</v>
      </c>
      <c r="Q160" s="47">
        <f t="shared" si="78"/>
        <v>0.38419225390517125</v>
      </c>
      <c r="R160" s="43">
        <f t="shared" si="79"/>
        <v>0.47893190715052952</v>
      </c>
      <c r="S160" s="43">
        <f t="shared" si="80"/>
        <v>0.48279266100212015</v>
      </c>
      <c r="T160" s="7">
        <f t="shared" si="81"/>
        <v>1.4905420302571852E-5</v>
      </c>
      <c r="U160" s="36">
        <f t="shared" si="82"/>
        <v>8.1945666214137055E-6</v>
      </c>
      <c r="V160" s="36">
        <f t="shared" si="83"/>
        <v>4.7738897491010571E-6</v>
      </c>
      <c r="W160" s="37">
        <f t="shared" si="92"/>
        <v>1.1701030264774642E-11</v>
      </c>
      <c r="X160" s="37">
        <f t="shared" si="93"/>
        <v>-5.0864740096231298</v>
      </c>
      <c r="Y160" s="37">
        <f t="shared" si="93"/>
        <v>-5.3211276150548468</v>
      </c>
      <c r="Z160" s="32">
        <f t="shared" si="94"/>
        <v>5.5062314542103918E-2</v>
      </c>
      <c r="AA160" s="19">
        <f t="shared" si="84"/>
        <v>0.49225735765752016</v>
      </c>
      <c r="AB160" s="47">
        <f t="shared" si="85"/>
        <v>10.657271282487754</v>
      </c>
      <c r="AC160" s="20">
        <f t="shared" si="86"/>
        <v>7.9312255918671231E-3</v>
      </c>
      <c r="AD160" s="20"/>
      <c r="AE160" s="29">
        <f t="shared" si="87"/>
        <v>4.7738897491010571E-6</v>
      </c>
      <c r="AF160" s="20"/>
      <c r="AG160" s="20"/>
      <c r="AI160" s="60">
        <f t="shared" si="88"/>
        <v>0.47893190715052952</v>
      </c>
      <c r="AJ160" s="61">
        <f t="shared" si="95"/>
        <v>0.22937577168684342</v>
      </c>
      <c r="AK160" s="61">
        <f t="shared" si="89"/>
        <v>0.48279266100212015</v>
      </c>
      <c r="AL160" s="61">
        <f t="shared" si="96"/>
        <v>0.2330887535175081</v>
      </c>
      <c r="AM160" s="61">
        <f t="shared" si="97"/>
        <v>0.23122480989202449</v>
      </c>
      <c r="AN160" s="61">
        <f t="shared" si="90"/>
        <v>8.1945666214137055E-6</v>
      </c>
      <c r="AO160" s="61">
        <f t="shared" si="98"/>
        <v>6.7150922112787638E-11</v>
      </c>
      <c r="AP160" s="61">
        <f t="shared" si="91"/>
        <v>4.7738897491010571E-6</v>
      </c>
      <c r="AQ160" s="61">
        <f t="shared" si="99"/>
        <v>2.2790023336572153E-11</v>
      </c>
      <c r="AR160" s="61">
        <f t="shared" si="100"/>
        <v>3.9119957592292574E-11</v>
      </c>
      <c r="AS160" s="62">
        <f t="shared" si="101"/>
        <v>-3.8607538515906259E-3</v>
      </c>
      <c r="AT160" s="63">
        <f t="shared" si="102"/>
        <v>-8.0611748642112936E-3</v>
      </c>
      <c r="AU160" s="64">
        <f t="shared" si="103"/>
        <v>3.4206768723126484E-6</v>
      </c>
      <c r="AV160" s="65">
        <f t="shared" si="104"/>
        <v>0.41743230976655626</v>
      </c>
      <c r="AW160" s="66">
        <f t="shared" si="105"/>
        <v>1.4905420302571852E-5</v>
      </c>
      <c r="AX160" s="66">
        <f t="shared" si="106"/>
        <v>0.22937577168684342</v>
      </c>
      <c r="AY160" s="67">
        <f t="shared" si="107"/>
        <v>1.1701030264774642E-11</v>
      </c>
      <c r="AZ160" s="67">
        <f t="shared" si="108"/>
        <v>6.7150922112787638E-11</v>
      </c>
      <c r="BA160" s="68">
        <f t="shared" si="109"/>
        <v>-1.5140211182708337E-5</v>
      </c>
      <c r="BB160" s="69">
        <f t="shared" si="110"/>
        <v>1.3414419107108424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0937451059824028</v>
      </c>
      <c r="P161" s="47">
        <f t="shared" si="77"/>
        <v>0.31160548232638596</v>
      </c>
      <c r="Q161" s="47">
        <f t="shared" si="78"/>
        <v>0.38068092836043688</v>
      </c>
      <c r="R161" s="43">
        <f t="shared" si="79"/>
        <v>0.47596078553575427</v>
      </c>
      <c r="S161" s="43">
        <f t="shared" si="80"/>
        <v>0.47939304973290148</v>
      </c>
      <c r="T161" s="7">
        <f t="shared" si="81"/>
        <v>1.1780437519018552E-5</v>
      </c>
      <c r="U161" s="36">
        <f t="shared" si="82"/>
        <v>7.578265778025118E-6</v>
      </c>
      <c r="V161" s="36">
        <f t="shared" si="83"/>
        <v>4.3908861702556568E-6</v>
      </c>
      <c r="W161" s="37">
        <f t="shared" si="92"/>
        <v>1.0159388764024605E-11</v>
      </c>
      <c r="X161" s="37">
        <f t="shared" si="93"/>
        <v>-5.1204301676139892</v>
      </c>
      <c r="Y161" s="37">
        <f t="shared" si="93"/>
        <v>-5.3574478214405055</v>
      </c>
      <c r="Z161" s="32">
        <f t="shared" si="94"/>
        <v>5.6177368225426315E-2</v>
      </c>
      <c r="AA161" s="19">
        <f t="shared" si="84"/>
        <v>0.48570585135377276</v>
      </c>
      <c r="AB161" s="47">
        <f t="shared" si="85"/>
        <v>10.657614893862725</v>
      </c>
      <c r="AC161" s="20">
        <f t="shared" si="86"/>
        <v>7.512934084696163E-3</v>
      </c>
      <c r="AD161" s="20"/>
      <c r="AE161" s="29">
        <f t="shared" si="87"/>
        <v>4.3908861702556568E-6</v>
      </c>
      <c r="AF161" s="20"/>
      <c r="AG161" s="20"/>
      <c r="AI161" s="60">
        <f t="shared" si="88"/>
        <v>0.47596078553575427</v>
      </c>
      <c r="AJ161" s="61">
        <f t="shared" si="95"/>
        <v>0.22653866936781228</v>
      </c>
      <c r="AK161" s="61">
        <f t="shared" si="89"/>
        <v>0.47939304973290148</v>
      </c>
      <c r="AL161" s="61">
        <f t="shared" si="96"/>
        <v>0.22981769613221215</v>
      </c>
      <c r="AM161" s="61">
        <f t="shared" si="97"/>
        <v>0.22817229253125271</v>
      </c>
      <c r="AN161" s="61">
        <f t="shared" si="90"/>
        <v>7.578265778025118E-6</v>
      </c>
      <c r="AO161" s="61">
        <f t="shared" si="98"/>
        <v>5.7430112202386645E-11</v>
      </c>
      <c r="AP161" s="61">
        <f t="shared" si="91"/>
        <v>4.3908861702556568E-6</v>
      </c>
      <c r="AQ161" s="61">
        <f t="shared" si="99"/>
        <v>1.9279881360142389E-11</v>
      </c>
      <c r="AR161" s="61">
        <f t="shared" si="100"/>
        <v>3.3275302399252219E-11</v>
      </c>
      <c r="AS161" s="62">
        <f t="shared" si="101"/>
        <v>-3.4322641971472057E-3</v>
      </c>
      <c r="AT161" s="63">
        <f t="shared" si="102"/>
        <v>-7.2112331550250649E-3</v>
      </c>
      <c r="AU161" s="64">
        <f t="shared" si="103"/>
        <v>3.1873796077694612E-6</v>
      </c>
      <c r="AV161" s="65">
        <f t="shared" si="104"/>
        <v>0.42059485654514567</v>
      </c>
      <c r="AW161" s="66">
        <f t="shared" si="105"/>
        <v>1.1780437519018552E-5</v>
      </c>
      <c r="AX161" s="66">
        <f t="shared" si="106"/>
        <v>0.22653866936781228</v>
      </c>
      <c r="AY161" s="67">
        <f t="shared" si="107"/>
        <v>1.0159388764024605E-11</v>
      </c>
      <c r="AZ161" s="67">
        <f t="shared" si="108"/>
        <v>5.7430112202386645E-11</v>
      </c>
      <c r="BA161" s="68">
        <f t="shared" si="109"/>
        <v>-1.3459859596655708E-5</v>
      </c>
      <c r="BB161" s="69">
        <f t="shared" si="110"/>
        <v>1.249952787360573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074606115467734</v>
      </c>
      <c r="P162" s="47">
        <f t="shared" si="77"/>
        <v>0.30941090916039315</v>
      </c>
      <c r="Q162" s="47">
        <f t="shared" si="78"/>
        <v>0.37720111190322436</v>
      </c>
      <c r="R162" s="43">
        <f t="shared" si="79"/>
        <v>0.47301632545657446</v>
      </c>
      <c r="S162" s="43">
        <f t="shared" si="80"/>
        <v>0.47601678332368175</v>
      </c>
      <c r="T162" s="7">
        <f t="shared" si="81"/>
        <v>9.002747412286009E-6</v>
      </c>
      <c r="U162" s="36">
        <f t="shared" si="82"/>
        <v>7.008278024906605E-6</v>
      </c>
      <c r="V162" s="36">
        <f t="shared" si="83"/>
        <v>4.0380703963874186E-6</v>
      </c>
      <c r="W162" s="37">
        <f t="shared" si="92"/>
        <v>8.8221333565135695E-12</v>
      </c>
      <c r="X162" s="37">
        <f t="shared" si="93"/>
        <v>-5.1543886776322543</v>
      </c>
      <c r="Y162" s="37">
        <f t="shared" si="93"/>
        <v>-5.3938261141947299</v>
      </c>
      <c r="Z162" s="32">
        <f t="shared" si="94"/>
        <v>5.7330286027609541E-2</v>
      </c>
      <c r="AA162" s="19">
        <f t="shared" si="84"/>
        <v>0.47924153975454331</v>
      </c>
      <c r="AB162" s="47">
        <f t="shared" si="85"/>
        <v>10.657940786932709</v>
      </c>
      <c r="AC162" s="20">
        <f t="shared" si="86"/>
        <v>7.116211760146267E-3</v>
      </c>
      <c r="AD162" s="20"/>
      <c r="AE162" s="29">
        <f t="shared" si="87"/>
        <v>4.0380703963874186E-6</v>
      </c>
      <c r="AF162" s="20"/>
      <c r="AG162" s="20"/>
      <c r="AI162" s="60">
        <f t="shared" si="88"/>
        <v>0.47301632545657446</v>
      </c>
      <c r="AJ162" s="61">
        <f t="shared" si="95"/>
        <v>0.22374444414843997</v>
      </c>
      <c r="AK162" s="61">
        <f t="shared" si="89"/>
        <v>0.47601678332368175</v>
      </c>
      <c r="AL162" s="61">
        <f t="shared" si="96"/>
        <v>0.22659197800582498</v>
      </c>
      <c r="AM162" s="61">
        <f t="shared" si="97"/>
        <v>0.22516370970342633</v>
      </c>
      <c r="AN162" s="61">
        <f t="shared" si="90"/>
        <v>7.008278024906605E-6</v>
      </c>
      <c r="AO162" s="61">
        <f t="shared" si="98"/>
        <v>4.9115960874388826E-11</v>
      </c>
      <c r="AP162" s="61">
        <f t="shared" si="91"/>
        <v>4.0380703963874186E-6</v>
      </c>
      <c r="AQ162" s="61">
        <f t="shared" si="99"/>
        <v>1.6306012526180443E-11</v>
      </c>
      <c r="AR162" s="61">
        <f t="shared" si="100"/>
        <v>2.829992002202785E-11</v>
      </c>
      <c r="AS162" s="62">
        <f t="shared" si="101"/>
        <v>-3.0004578671072868E-3</v>
      </c>
      <c r="AT162" s="63">
        <f t="shared" si="102"/>
        <v>-6.3432437859541604E-3</v>
      </c>
      <c r="AU162" s="64">
        <f t="shared" si="103"/>
        <v>2.9702076285191864E-6</v>
      </c>
      <c r="AV162" s="65">
        <f t="shared" si="104"/>
        <v>0.42381418345040167</v>
      </c>
      <c r="AW162" s="66">
        <f t="shared" si="105"/>
        <v>9.002747412286009E-6</v>
      </c>
      <c r="AX162" s="66">
        <f t="shared" si="106"/>
        <v>0.22374444414843997</v>
      </c>
      <c r="AY162" s="67">
        <f t="shared" si="107"/>
        <v>8.8221333565135695E-12</v>
      </c>
      <c r="AZ162" s="67">
        <f t="shared" si="108"/>
        <v>4.9115960874388826E-11</v>
      </c>
      <c r="BA162" s="68">
        <f t="shared" si="109"/>
        <v>-1.176650143963642E-5</v>
      </c>
      <c r="BB162" s="69">
        <f t="shared" si="110"/>
        <v>1.1647873053016418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0556390693880686</v>
      </c>
      <c r="P163" s="47">
        <f t="shared" si="77"/>
        <v>0.30723159471925671</v>
      </c>
      <c r="Q163" s="47">
        <f t="shared" si="78"/>
        <v>0.37375255807055785</v>
      </c>
      <c r="R163" s="43">
        <f t="shared" si="79"/>
        <v>0.47009831836739513</v>
      </c>
      <c r="S163" s="43">
        <f t="shared" si="80"/>
        <v>0.47266399187577951</v>
      </c>
      <c r="T163" s="7">
        <f t="shared" si="81"/>
        <v>6.5826805516254169E-6</v>
      </c>
      <c r="U163" s="36">
        <f t="shared" si="82"/>
        <v>6.4811278141466527E-6</v>
      </c>
      <c r="V163" s="36">
        <f t="shared" si="83"/>
        <v>3.7131061026890058E-6</v>
      </c>
      <c r="W163" s="37">
        <f t="shared" si="92"/>
        <v>7.6619441951009214E-12</v>
      </c>
      <c r="X163" s="37">
        <f t="shared" si="93"/>
        <v>-5.1883494137526425</v>
      </c>
      <c r="Y163" s="37">
        <f t="shared" si="93"/>
        <v>-5.4302626405519252</v>
      </c>
      <c r="Z163" s="32">
        <f t="shared" si="94"/>
        <v>5.8522009300441206E-2</v>
      </c>
      <c r="AA163" s="19">
        <f t="shared" si="84"/>
        <v>0.47286326237609938</v>
      </c>
      <c r="AB163" s="47">
        <f t="shared" si="85"/>
        <v>10.658249848569943</v>
      </c>
      <c r="AC163" s="20">
        <f t="shared" si="86"/>
        <v>6.7399789941091359E-3</v>
      </c>
      <c r="AD163" s="20"/>
      <c r="AE163" s="29">
        <f t="shared" si="87"/>
        <v>3.7131061026890058E-6</v>
      </c>
      <c r="AF163" s="20"/>
      <c r="AG163" s="20"/>
      <c r="AI163" s="60">
        <f t="shared" si="88"/>
        <v>0.47009831836739513</v>
      </c>
      <c r="AJ163" s="61">
        <f t="shared" si="95"/>
        <v>0.22099242893185278</v>
      </c>
      <c r="AK163" s="61">
        <f t="shared" si="89"/>
        <v>0.47266399187577951</v>
      </c>
      <c r="AL163" s="61">
        <f t="shared" si="96"/>
        <v>0.22341124921594696</v>
      </c>
      <c r="AM163" s="61">
        <f t="shared" si="97"/>
        <v>0.22219854773362407</v>
      </c>
      <c r="AN163" s="61">
        <f t="shared" si="90"/>
        <v>6.4811278141466527E-6</v>
      </c>
      <c r="AO163" s="61">
        <f t="shared" si="98"/>
        <v>4.2005017743305369E-11</v>
      </c>
      <c r="AP163" s="61">
        <f t="shared" si="91"/>
        <v>3.7131061026890058E-6</v>
      </c>
      <c r="AQ163" s="61">
        <f t="shared" si="99"/>
        <v>1.3787156929826338E-11</v>
      </c>
      <c r="AR163" s="61">
        <f t="shared" si="100"/>
        <v>2.4065115239015394E-11</v>
      </c>
      <c r="AS163" s="62">
        <f t="shared" si="101"/>
        <v>-2.5656735083843807E-3</v>
      </c>
      <c r="AT163" s="63">
        <f t="shared" si="102"/>
        <v>-5.4577381116671731E-3</v>
      </c>
      <c r="AU163" s="64">
        <f t="shared" si="103"/>
        <v>2.7680217114576469E-6</v>
      </c>
      <c r="AV163" s="65">
        <f t="shared" si="104"/>
        <v>0.42708951139888957</v>
      </c>
      <c r="AW163" s="66">
        <f t="shared" si="105"/>
        <v>6.5826805516254169E-6</v>
      </c>
      <c r="AX163" s="66">
        <f t="shared" si="106"/>
        <v>0.22099242893185278</v>
      </c>
      <c r="AY163" s="67">
        <f t="shared" si="107"/>
        <v>7.6619441951009214E-12</v>
      </c>
      <c r="AZ163" s="67">
        <f t="shared" si="108"/>
        <v>4.2005017743305369E-11</v>
      </c>
      <c r="BA163" s="68">
        <f t="shared" si="109"/>
        <v>-1.0061464738762277E-5</v>
      </c>
      <c r="BB163" s="69">
        <f t="shared" si="110"/>
        <v>1.0854987103755479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0368426101998658</v>
      </c>
      <c r="P164" s="47">
        <f t="shared" si="77"/>
        <v>0.30506761785246572</v>
      </c>
      <c r="Q164" s="47">
        <f t="shared" si="78"/>
        <v>0.37033502003633917</v>
      </c>
      <c r="R164" s="43">
        <f t="shared" si="79"/>
        <v>0.46720655541536393</v>
      </c>
      <c r="S164" s="43">
        <f t="shared" si="80"/>
        <v>0.46933479669610112</v>
      </c>
      <c r="T164" s="7">
        <f t="shared" si="81"/>
        <v>4.5294109490338593E-6</v>
      </c>
      <c r="U164" s="36">
        <f t="shared" si="82"/>
        <v>5.9935998280383514E-6</v>
      </c>
      <c r="V164" s="36">
        <f t="shared" si="83"/>
        <v>3.4138343843809434E-6</v>
      </c>
      <c r="W164" s="37">
        <f t="shared" si="92"/>
        <v>6.6551897442889034E-12</v>
      </c>
      <c r="X164" s="37">
        <f t="shared" si="93"/>
        <v>-5.2223122567651465</v>
      </c>
      <c r="Y164" s="37">
        <f t="shared" si="93"/>
        <v>-5.4667575516729903</v>
      </c>
      <c r="Z164" s="32">
        <f t="shared" si="94"/>
        <v>5.9753502202582687E-2</v>
      </c>
      <c r="AA164" s="19">
        <f t="shared" si="84"/>
        <v>0.46656987417970996</v>
      </c>
      <c r="AB164" s="47">
        <f t="shared" si="85"/>
        <v>10.658542923020518</v>
      </c>
      <c r="AC164" s="20">
        <f t="shared" si="86"/>
        <v>6.3832080529419273E-3</v>
      </c>
      <c r="AD164" s="20"/>
      <c r="AE164" s="29">
        <f t="shared" si="87"/>
        <v>3.4138343843809434E-6</v>
      </c>
      <c r="AF164" s="20"/>
      <c r="AG164" s="20"/>
      <c r="AI164" s="60">
        <f t="shared" si="88"/>
        <v>0.46720655541536393</v>
      </c>
      <c r="AJ164" s="61">
        <f t="shared" si="95"/>
        <v>0.21828196542308953</v>
      </c>
      <c r="AK164" s="61">
        <f t="shared" si="89"/>
        <v>0.46933479669610112</v>
      </c>
      <c r="AL164" s="61">
        <f t="shared" si="96"/>
        <v>0.22027515138977058</v>
      </c>
      <c r="AM164" s="61">
        <f t="shared" si="97"/>
        <v>0.21927629370095553</v>
      </c>
      <c r="AN164" s="61">
        <f t="shared" si="90"/>
        <v>5.9935998280383514E-6</v>
      </c>
      <c r="AO164" s="61">
        <f t="shared" si="98"/>
        <v>3.5923238898661353E-11</v>
      </c>
      <c r="AP164" s="61">
        <f t="shared" si="91"/>
        <v>3.4138343843809434E-6</v>
      </c>
      <c r="AQ164" s="61">
        <f t="shared" si="99"/>
        <v>1.1654265203981614E-11</v>
      </c>
      <c r="AR164" s="61">
        <f t="shared" si="100"/>
        <v>2.0461157179177032E-11</v>
      </c>
      <c r="AS164" s="62">
        <f t="shared" si="101"/>
        <v>-2.1282412807371864E-3</v>
      </c>
      <c r="AT164" s="63">
        <f t="shared" si="102"/>
        <v>-4.5552470445220979E-3</v>
      </c>
      <c r="AU164" s="64">
        <f t="shared" si="103"/>
        <v>2.5797654436574081E-6</v>
      </c>
      <c r="AV164" s="65">
        <f t="shared" si="104"/>
        <v>0.43042003431546094</v>
      </c>
      <c r="AW164" s="66">
        <f t="shared" si="105"/>
        <v>4.5294109490338593E-6</v>
      </c>
      <c r="AX164" s="66">
        <f t="shared" si="106"/>
        <v>0.21828196542308953</v>
      </c>
      <c r="AY164" s="67">
        <f t="shared" si="107"/>
        <v>6.6551897442889034E-12</v>
      </c>
      <c r="AZ164" s="67">
        <f t="shared" si="108"/>
        <v>3.5923238898661353E-11</v>
      </c>
      <c r="BA164" s="68">
        <f t="shared" si="109"/>
        <v>-8.3460442381850445E-6</v>
      </c>
      <c r="BB164" s="69">
        <f t="shared" si="110"/>
        <v>1.0116727230029051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0182153792656197</v>
      </c>
      <c r="P165" s="47">
        <f t="shared" si="77"/>
        <v>0.30291905179865675</v>
      </c>
      <c r="Q165" s="47">
        <f t="shared" si="78"/>
        <v>0.3669482507755672</v>
      </c>
      <c r="R165" s="43">
        <f t="shared" si="79"/>
        <v>0.4643408275793261</v>
      </c>
      <c r="S165" s="43">
        <f t="shared" si="80"/>
        <v>0.46602931045947188</v>
      </c>
      <c r="T165" s="7">
        <f t="shared" si="81"/>
        <v>2.8509744365453909E-6</v>
      </c>
      <c r="U165" s="36">
        <f t="shared" si="82"/>
        <v>5.5427195681616335E-6</v>
      </c>
      <c r="V165" s="36">
        <f t="shared" si="83"/>
        <v>3.1382605506612159E-6</v>
      </c>
      <c r="W165" s="37">
        <f t="shared" si="92"/>
        <v>5.7814231668390741E-12</v>
      </c>
      <c r="X165" s="37">
        <f t="shared" si="93"/>
        <v>-5.2562770938197456</v>
      </c>
      <c r="Y165" s="37">
        <f t="shared" si="93"/>
        <v>-5.5033110024262726</v>
      </c>
      <c r="Z165" s="32">
        <f t="shared" si="94"/>
        <v>6.1025752001417917E-2</v>
      </c>
      <c r="AA165" s="19">
        <f t="shared" si="84"/>
        <v>0.46036024536608877</v>
      </c>
      <c r="AB165" s="47">
        <f t="shared" si="85"/>
        <v>10.65882081383721</v>
      </c>
      <c r="AC165" s="20">
        <f t="shared" si="86"/>
        <v>6.044920740559236E-3</v>
      </c>
      <c r="AD165" s="20"/>
      <c r="AE165" s="29">
        <f t="shared" si="87"/>
        <v>3.1382605506612159E-6</v>
      </c>
      <c r="AF165" s="20"/>
      <c r="AG165" s="20"/>
      <c r="AI165" s="60">
        <f t="shared" si="88"/>
        <v>0.4643408275793261</v>
      </c>
      <c r="AJ165" s="61">
        <f t="shared" si="95"/>
        <v>0.21561240415705346</v>
      </c>
      <c r="AK165" s="61">
        <f t="shared" si="89"/>
        <v>0.46602931045947188</v>
      </c>
      <c r="AL165" s="61">
        <f t="shared" si="96"/>
        <v>0.21718331820733083</v>
      </c>
      <c r="AM165" s="61">
        <f t="shared" si="97"/>
        <v>0.21639643569497385</v>
      </c>
      <c r="AN165" s="61">
        <f t="shared" si="90"/>
        <v>5.5427195681616335E-6</v>
      </c>
      <c r="AO165" s="61">
        <f t="shared" si="98"/>
        <v>3.0721740211281885E-11</v>
      </c>
      <c r="AP165" s="61">
        <f t="shared" si="91"/>
        <v>3.1382605506612159E-6</v>
      </c>
      <c r="AQ165" s="61">
        <f t="shared" si="99"/>
        <v>9.8486792838364372E-12</v>
      </c>
      <c r="AR165" s="61">
        <f t="shared" si="100"/>
        <v>1.7394498164139623E-11</v>
      </c>
      <c r="AS165" s="62">
        <f t="shared" si="101"/>
        <v>-1.6884828801457807E-3</v>
      </c>
      <c r="AT165" s="63">
        <f t="shared" si="102"/>
        <v>-3.6363007081416446E-3</v>
      </c>
      <c r="AU165" s="64">
        <f t="shared" si="103"/>
        <v>2.4044590175004176E-6</v>
      </c>
      <c r="AV165" s="65">
        <f t="shared" si="104"/>
        <v>0.43380491975673058</v>
      </c>
      <c r="AW165" s="66">
        <f t="shared" si="105"/>
        <v>2.8509744365453909E-6</v>
      </c>
      <c r="AX165" s="66">
        <f t="shared" si="106"/>
        <v>0.21561240415705346</v>
      </c>
      <c r="AY165" s="67">
        <f t="shared" si="107"/>
        <v>5.7814231668390741E-12</v>
      </c>
      <c r="AZ165" s="67">
        <f t="shared" si="108"/>
        <v>3.0721740211281885E-11</v>
      </c>
      <c r="BA165" s="68">
        <f t="shared" si="109"/>
        <v>-6.6215014907677678E-6</v>
      </c>
      <c r="BB165" s="69">
        <f t="shared" si="110"/>
        <v>9.4292510490212462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9997560176952959</v>
      </c>
      <c r="P166" s="47">
        <f t="shared" si="77"/>
        <v>0.30078596429142868</v>
      </c>
      <c r="Q166" s="47">
        <f t="shared" si="78"/>
        <v>0.36359200321732649</v>
      </c>
      <c r="R166" s="43">
        <f t="shared" si="79"/>
        <v>0.46150092579927626</v>
      </c>
      <c r="S166" s="43">
        <f t="shared" si="80"/>
        <v>0.46274763737142871</v>
      </c>
      <c r="T166" s="7">
        <f t="shared" si="81"/>
        <v>1.5542897441388284E-6</v>
      </c>
      <c r="U166" s="36">
        <f t="shared" si="82"/>
        <v>5.1257353831573745E-6</v>
      </c>
      <c r="V166" s="36">
        <f t="shared" si="83"/>
        <v>2.8845418804258038E-6</v>
      </c>
      <c r="W166" s="37">
        <f t="shared" si="92"/>
        <v>5.0229483166862071E-12</v>
      </c>
      <c r="X166" s="37">
        <f t="shared" si="93"/>
        <v>-5.2902438180895315</v>
      </c>
      <c r="Y166" s="37">
        <f t="shared" si="93"/>
        <v>-5.5399231511742784</v>
      </c>
      <c r="Z166" s="32">
        <f t="shared" si="94"/>
        <v>6.2339769369643978E-2</v>
      </c>
      <c r="AA166" s="19">
        <f t="shared" si="84"/>
        <v>0.45423326117257024</v>
      </c>
      <c r="AB166" s="47">
        <f t="shared" si="85"/>
        <v>10.659084285732295</v>
      </c>
      <c r="AC166" s="20">
        <f t="shared" si="86"/>
        <v>5.7241861429294981E-3</v>
      </c>
      <c r="AD166" s="20"/>
      <c r="AE166" s="29">
        <f t="shared" si="87"/>
        <v>2.8845418804258038E-6</v>
      </c>
      <c r="AF166" s="20"/>
      <c r="AG166" s="20"/>
      <c r="AI166" s="60">
        <f t="shared" si="88"/>
        <v>0.46150092579927626</v>
      </c>
      <c r="AJ166" s="61">
        <f t="shared" si="95"/>
        <v>0.21298310451358909</v>
      </c>
      <c r="AK166" s="61">
        <f t="shared" si="89"/>
        <v>0.46274763737142871</v>
      </c>
      <c r="AL166" s="61">
        <f t="shared" si="96"/>
        <v>0.21413537589283929</v>
      </c>
      <c r="AM166" s="61">
        <f t="shared" si="97"/>
        <v>0.21355846305834211</v>
      </c>
      <c r="AN166" s="61">
        <f t="shared" si="90"/>
        <v>5.1257353831573745E-6</v>
      </c>
      <c r="AO166" s="61">
        <f t="shared" si="98"/>
        <v>2.6273163218151477E-11</v>
      </c>
      <c r="AP166" s="61">
        <f t="shared" si="91"/>
        <v>2.8845418804258038E-6</v>
      </c>
      <c r="AQ166" s="61">
        <f t="shared" si="99"/>
        <v>8.3205818599304324E-12</v>
      </c>
      <c r="AR166" s="61">
        <f t="shared" si="100"/>
        <v>1.4785398380697851E-11</v>
      </c>
      <c r="AS166" s="62">
        <f t="shared" si="101"/>
        <v>-1.246711572152448E-3</v>
      </c>
      <c r="AT166" s="63">
        <f t="shared" si="102"/>
        <v>-2.7014281065487803E-3</v>
      </c>
      <c r="AU166" s="64">
        <f t="shared" si="103"/>
        <v>2.2411935027315707E-6</v>
      </c>
      <c r="AV166" s="65">
        <f t="shared" si="104"/>
        <v>0.43724330953484175</v>
      </c>
      <c r="AW166" s="66">
        <f t="shared" si="105"/>
        <v>1.5542897441388284E-6</v>
      </c>
      <c r="AX166" s="66">
        <f t="shared" si="106"/>
        <v>0.21298310451358909</v>
      </c>
      <c r="AY166" s="67">
        <f t="shared" si="107"/>
        <v>5.0229483166862071E-12</v>
      </c>
      <c r="AZ166" s="67">
        <f t="shared" si="108"/>
        <v>2.6273163218151477E-11</v>
      </c>
      <c r="BA166" s="68">
        <f t="shared" si="109"/>
        <v>-4.8890649888331297E-6</v>
      </c>
      <c r="BB166" s="69">
        <f t="shared" si="110"/>
        <v>8.7889941283591014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9814631671297248</v>
      </c>
      <c r="P167" s="47">
        <f t="shared" si="77"/>
        <v>0.29866841766535956</v>
      </c>
      <c r="Q167" s="47">
        <f t="shared" si="78"/>
        <v>0.36026603038722266</v>
      </c>
      <c r="R167" s="43">
        <f t="shared" si="79"/>
        <v>0.45868664109688073</v>
      </c>
      <c r="S167" s="43">
        <f t="shared" si="80"/>
        <v>0.45948987333132241</v>
      </c>
      <c r="T167" s="7">
        <f t="shared" si="81"/>
        <v>6.4518202244616655E-7</v>
      </c>
      <c r="U167" s="36">
        <f t="shared" si="82"/>
        <v>4.740101829708407E-6</v>
      </c>
      <c r="V167" s="36">
        <f t="shared" si="83"/>
        <v>2.650976271460338E-6</v>
      </c>
      <c r="W167" s="37">
        <f t="shared" si="92"/>
        <v>4.3644455981253065E-12</v>
      </c>
      <c r="X167" s="37">
        <f t="shared" si="93"/>
        <v>-5.3242123284513525</v>
      </c>
      <c r="Y167" s="37">
        <f t="shared" si="93"/>
        <v>-5.5765941595622515</v>
      </c>
      <c r="Z167" s="32">
        <f t="shared" si="94"/>
        <v>6.3696588674890323E-2</v>
      </c>
      <c r="AA167" s="19">
        <f t="shared" si="84"/>
        <v>0.44818782167298571</v>
      </c>
      <c r="AB167" s="47">
        <f t="shared" si="85"/>
        <v>10.659334066353132</v>
      </c>
      <c r="AC167" s="20">
        <f t="shared" si="86"/>
        <v>5.4201184665872981E-3</v>
      </c>
      <c r="AD167" s="20"/>
      <c r="AE167" s="29">
        <f t="shared" si="87"/>
        <v>2.650976271460338E-6</v>
      </c>
      <c r="AF167" s="20"/>
      <c r="AG167" s="20"/>
      <c r="AI167" s="60">
        <f t="shared" si="88"/>
        <v>0.45868664109688073</v>
      </c>
      <c r="AJ167" s="61">
        <f t="shared" si="95"/>
        <v>0.21039343472073868</v>
      </c>
      <c r="AK167" s="61">
        <f t="shared" si="89"/>
        <v>0.45948987333132241</v>
      </c>
      <c r="AL167" s="61">
        <f t="shared" si="96"/>
        <v>0.21113094369403471</v>
      </c>
      <c r="AM167" s="61">
        <f t="shared" si="97"/>
        <v>0.21076186661637547</v>
      </c>
      <c r="AN167" s="61">
        <f t="shared" si="90"/>
        <v>4.740101829708407E-6</v>
      </c>
      <c r="AO167" s="61">
        <f t="shared" si="98"/>
        <v>2.2468565356004987E-11</v>
      </c>
      <c r="AP167" s="61">
        <f t="shared" si="91"/>
        <v>2.650976271460338E-6</v>
      </c>
      <c r="AQ167" s="61">
        <f t="shared" si="99"/>
        <v>7.0276751918457556E-12</v>
      </c>
      <c r="AR167" s="61">
        <f t="shared" si="100"/>
        <v>1.2565897474862718E-11</v>
      </c>
      <c r="AS167" s="62">
        <f t="shared" si="101"/>
        <v>-8.0323223444167535E-4</v>
      </c>
      <c r="AT167" s="63">
        <f t="shared" si="102"/>
        <v>-1.7511568083187798E-3</v>
      </c>
      <c r="AU167" s="64">
        <f t="shared" si="103"/>
        <v>2.0891255582480691E-6</v>
      </c>
      <c r="AV167" s="65">
        <f t="shared" si="104"/>
        <v>0.44073432033770971</v>
      </c>
      <c r="AW167" s="66">
        <f t="shared" si="105"/>
        <v>6.4518202244616655E-7</v>
      </c>
      <c r="AX167" s="66">
        <f t="shared" si="106"/>
        <v>0.21039343472073868</v>
      </c>
      <c r="AY167" s="67">
        <f t="shared" si="107"/>
        <v>4.3644455981253065E-12</v>
      </c>
      <c r="AZ167" s="67">
        <f t="shared" si="108"/>
        <v>2.2468565356004987E-11</v>
      </c>
      <c r="BA167" s="68">
        <f t="shared" si="109"/>
        <v>-3.1499303311438251E-6</v>
      </c>
      <c r="BB167" s="69">
        <f t="shared" si="110"/>
        <v>8.1926492480316435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9633354704694215</v>
      </c>
      <c r="P168" s="47">
        <f t="shared" si="77"/>
        <v>0.2965664689621289</v>
      </c>
      <c r="Q168" s="47">
        <f t="shared" si="78"/>
        <v>0.35697008553989479</v>
      </c>
      <c r="R168" s="43">
        <f t="shared" si="79"/>
        <v>0.45589776468760329</v>
      </c>
      <c r="S168" s="43">
        <f t="shared" si="80"/>
        <v>0.45625610609558293</v>
      </c>
      <c r="T168" s="7">
        <f t="shared" si="81"/>
        <v>1.2840856467282673E-7</v>
      </c>
      <c r="U168" s="36">
        <f t="shared" si="82"/>
        <v>4.3834642688326063E-6</v>
      </c>
      <c r="V168" s="36">
        <f t="shared" si="83"/>
        <v>2.4359917194790414E-6</v>
      </c>
      <c r="W168" s="37">
        <f t="shared" si="92"/>
        <v>3.7926493304856736E-12</v>
      </c>
      <c r="X168" s="37">
        <f t="shared" si="93"/>
        <v>-5.3581825291831189</v>
      </c>
      <c r="Y168" s="37">
        <f t="shared" si="93"/>
        <v>-5.6133241923079114</v>
      </c>
      <c r="Z168" s="32">
        <f t="shared" si="94"/>
        <v>6.509726826208509E-2</v>
      </c>
      <c r="AA168" s="19">
        <f t="shared" si="84"/>
        <v>0.44222284158020175</v>
      </c>
      <c r="AB168" s="47">
        <f t="shared" si="85"/>
        <v>10.659570847983263</v>
      </c>
      <c r="AC168" s="20">
        <f t="shared" si="86"/>
        <v>5.1318749678206169E-3</v>
      </c>
      <c r="AD168" s="20"/>
      <c r="AE168" s="29">
        <f t="shared" si="87"/>
        <v>2.4359917194790414E-6</v>
      </c>
      <c r="AF168" s="20"/>
      <c r="AG168" s="20"/>
      <c r="AI168" s="60">
        <f t="shared" si="88"/>
        <v>0.45589776468760329</v>
      </c>
      <c r="AJ168" s="61">
        <f t="shared" si="95"/>
        <v>0.2078427718471533</v>
      </c>
      <c r="AK168" s="61">
        <f t="shared" si="89"/>
        <v>0.45625610609558293</v>
      </c>
      <c r="AL168" s="61">
        <f t="shared" si="96"/>
        <v>0.20816963434950383</v>
      </c>
      <c r="AM168" s="61">
        <f t="shared" si="97"/>
        <v>0.20800613889404623</v>
      </c>
      <c r="AN168" s="61">
        <f t="shared" si="90"/>
        <v>4.3834642688326063E-6</v>
      </c>
      <c r="AO168" s="61">
        <f t="shared" si="98"/>
        <v>1.9214758996132176E-11</v>
      </c>
      <c r="AP168" s="61">
        <f t="shared" si="91"/>
        <v>2.4359917194790414E-6</v>
      </c>
      <c r="AQ168" s="61">
        <f t="shared" si="99"/>
        <v>5.9340556573704565E-12</v>
      </c>
      <c r="AR168" s="61">
        <f t="shared" si="100"/>
        <v>1.067808266150848E-11</v>
      </c>
      <c r="AS168" s="62">
        <f t="shared" si="101"/>
        <v>-3.5834140797963432E-4</v>
      </c>
      <c r="AT168" s="63">
        <f t="shared" si="102"/>
        <v>-7.8601264523677167E-4</v>
      </c>
      <c r="AU168" s="64">
        <f t="shared" si="103"/>
        <v>1.9474725493535649E-6</v>
      </c>
      <c r="AV168" s="65">
        <f t="shared" si="104"/>
        <v>0.44427704434607179</v>
      </c>
      <c r="AW168" s="66">
        <f t="shared" si="105"/>
        <v>1.2840856467282673E-7</v>
      </c>
      <c r="AX168" s="66">
        <f t="shared" si="106"/>
        <v>0.2078427718471533</v>
      </c>
      <c r="AY168" s="67">
        <f t="shared" si="107"/>
        <v>3.7926493304856736E-12</v>
      </c>
      <c r="AZ168" s="67">
        <f t="shared" si="108"/>
        <v>1.9214758996132176E-11</v>
      </c>
      <c r="BA168" s="68">
        <f t="shared" si="109"/>
        <v>-1.4052604234495462E-6</v>
      </c>
      <c r="BB168" s="69">
        <f t="shared" si="110"/>
        <v>7.6371472523669217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9453715725521556</v>
      </c>
      <c r="P169" s="47">
        <f t="shared" si="77"/>
        <v>0.29448017003665627</v>
      </c>
      <c r="Q169" s="47">
        <f t="shared" si="78"/>
        <v>0.35370392228221009</v>
      </c>
      <c r="R169" s="43">
        <f t="shared" si="79"/>
        <v>0.45313408808494698</v>
      </c>
      <c r="S169" s="43">
        <f t="shared" si="80"/>
        <v>0.45304641544100965</v>
      </c>
      <c r="T169" s="7">
        <f t="shared" si="81"/>
        <v>7.68649249496202E-9</v>
      </c>
      <c r="U169" s="36">
        <f t="shared" si="82"/>
        <v>4.0536446066473541E-6</v>
      </c>
      <c r="V169" s="36">
        <f t="shared" si="83"/>
        <v>2.2381365677657589E-6</v>
      </c>
      <c r="W169" s="37">
        <f t="shared" si="92"/>
        <v>3.2960694392436961E-12</v>
      </c>
      <c r="X169" s="37">
        <f t="shared" si="93"/>
        <v>-5.3921543296779602</v>
      </c>
      <c r="Y169" s="37">
        <f t="shared" si="93"/>
        <v>-5.6501134169955529</v>
      </c>
      <c r="Z169" s="32">
        <f t="shared" si="94"/>
        <v>6.654289072972544E-2</v>
      </c>
      <c r="AA169" s="19">
        <f t="shared" si="84"/>
        <v>0.43633725005128926</v>
      </c>
      <c r="AB169" s="47">
        <f t="shared" si="85"/>
        <v>10.659795289171718</v>
      </c>
      <c r="AC169" s="20">
        <f t="shared" si="86"/>
        <v>4.8586539692482954E-3</v>
      </c>
      <c r="AD169" s="20"/>
      <c r="AE169" s="29">
        <f t="shared" si="87"/>
        <v>2.2381365677657589E-6</v>
      </c>
      <c r="AF169" s="20"/>
      <c r="AG169" s="20"/>
      <c r="AI169" s="60">
        <f t="shared" si="88"/>
        <v>0.45313408808494698</v>
      </c>
      <c r="AJ169" s="61">
        <f t="shared" si="95"/>
        <v>0.20533050178457649</v>
      </c>
      <c r="AK169" s="61">
        <f t="shared" si="89"/>
        <v>0.45304641544100965</v>
      </c>
      <c r="AL169" s="61">
        <f t="shared" si="96"/>
        <v>0.2052510545439479</v>
      </c>
      <c r="AM169" s="61">
        <f t="shared" si="97"/>
        <v>0.20529077432101595</v>
      </c>
      <c r="AN169" s="61">
        <f t="shared" si="90"/>
        <v>4.0536446066473541E-6</v>
      </c>
      <c r="AO169" s="61">
        <f t="shared" si="98"/>
        <v>1.6432034597001183E-11</v>
      </c>
      <c r="AP169" s="61">
        <f t="shared" si="91"/>
        <v>2.2381365677657589E-6</v>
      </c>
      <c r="AQ169" s="61">
        <f t="shared" si="99"/>
        <v>5.0092552959702916E-12</v>
      </c>
      <c r="AR169" s="61">
        <f t="shared" si="100"/>
        <v>9.0726102268638893E-12</v>
      </c>
      <c r="AS169" s="62">
        <f t="shared" si="101"/>
        <v>8.7672643937330985E-5</v>
      </c>
      <c r="AT169" s="63">
        <f t="shared" si="102"/>
        <v>1.934805750497751E-4</v>
      </c>
      <c r="AU169" s="64">
        <f t="shared" si="103"/>
        <v>1.8155080388815952E-6</v>
      </c>
      <c r="AV169" s="65">
        <f t="shared" si="104"/>
        <v>0.44787054985146973</v>
      </c>
      <c r="AW169" s="66">
        <f t="shared" si="105"/>
        <v>7.68649249496202E-9</v>
      </c>
      <c r="AX169" s="66">
        <f t="shared" si="106"/>
        <v>0.20533050178457649</v>
      </c>
      <c r="AY169" s="67">
        <f t="shared" si="107"/>
        <v>3.2960694392436961E-12</v>
      </c>
      <c r="AZ169" s="67">
        <f t="shared" si="108"/>
        <v>1.6432034597001183E-11</v>
      </c>
      <c r="BA169" s="68">
        <f t="shared" si="109"/>
        <v>3.438142899503176E-7</v>
      </c>
      <c r="BB169" s="69">
        <f t="shared" si="110"/>
        <v>7.1196393681631188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9275701207823845</v>
      </c>
      <c r="P170" s="47">
        <f t="shared" si="77"/>
        <v>0.29240956766316706</v>
      </c>
      <c r="Q170" s="47">
        <f t="shared" si="78"/>
        <v>0.35046729468770627</v>
      </c>
      <c r="R170" s="43">
        <f t="shared" si="79"/>
        <v>0.45039540319728993</v>
      </c>
      <c r="S170" s="43">
        <f t="shared" si="80"/>
        <v>0.44986087332794933</v>
      </c>
      <c r="T170" s="7">
        <f t="shared" si="81"/>
        <v>2.8572218121728456E-7</v>
      </c>
      <c r="U170" s="36">
        <f t="shared" si="82"/>
        <v>3.7486280953751707E-6</v>
      </c>
      <c r="V170" s="36">
        <f t="shared" si="83"/>
        <v>2.056070472314448E-6</v>
      </c>
      <c r="W170" s="37">
        <f t="shared" si="92"/>
        <v>2.8647513073809635E-12</v>
      </c>
      <c r="X170" s="37">
        <f t="shared" si="93"/>
        <v>-5.4261276441711859</v>
      </c>
      <c r="Y170" s="37">
        <f t="shared" si="93"/>
        <v>-5.6869620038728828</v>
      </c>
      <c r="Z170" s="32">
        <f t="shared" si="94"/>
        <v>6.80345632009942E-2</v>
      </c>
      <c r="AA170" s="19">
        <f t="shared" si="84"/>
        <v>0.4305299904952834</v>
      </c>
      <c r="AB170" s="47">
        <f t="shared" si="85"/>
        <v>10.660008016293149</v>
      </c>
      <c r="AC170" s="20">
        <f t="shared" si="86"/>
        <v>4.5996929606176009E-3</v>
      </c>
      <c r="AD170" s="20"/>
      <c r="AE170" s="29">
        <f t="shared" si="87"/>
        <v>2.056070472314448E-6</v>
      </c>
      <c r="AF170" s="20"/>
      <c r="AG170" s="20"/>
      <c r="AI170" s="60">
        <f t="shared" si="88"/>
        <v>0.45039540319728993</v>
      </c>
      <c r="AJ170" s="61">
        <f t="shared" si="95"/>
        <v>0.20285601922124938</v>
      </c>
      <c r="AK170" s="61">
        <f t="shared" si="89"/>
        <v>0.44986087332794933</v>
      </c>
      <c r="AL170" s="61">
        <f t="shared" si="96"/>
        <v>0.20237480535138527</v>
      </c>
      <c r="AM170" s="61">
        <f t="shared" si="97"/>
        <v>0.2026152694252267</v>
      </c>
      <c r="AN170" s="61">
        <f t="shared" si="90"/>
        <v>3.7486280953751707E-6</v>
      </c>
      <c r="AO170" s="61">
        <f t="shared" si="98"/>
        <v>1.405221259743608E-11</v>
      </c>
      <c r="AP170" s="61">
        <f t="shared" si="91"/>
        <v>2.056070472314448E-6</v>
      </c>
      <c r="AQ170" s="61">
        <f t="shared" si="99"/>
        <v>4.2274257871233568E-12</v>
      </c>
      <c r="AR170" s="61">
        <f t="shared" si="100"/>
        <v>7.7074435385892367E-12</v>
      </c>
      <c r="AS170" s="62">
        <f t="shared" si="101"/>
        <v>5.3452986934060531E-4</v>
      </c>
      <c r="AT170" s="63">
        <f t="shared" si="102"/>
        <v>1.1868013428779631E-3</v>
      </c>
      <c r="AU170" s="64">
        <f t="shared" si="103"/>
        <v>1.6925576230607227E-6</v>
      </c>
      <c r="AV170" s="65">
        <f t="shared" si="104"/>
        <v>0.45151388187825231</v>
      </c>
      <c r="AW170" s="66">
        <f t="shared" si="105"/>
        <v>2.8572218121728456E-7</v>
      </c>
      <c r="AX170" s="66">
        <f t="shared" si="106"/>
        <v>0.20285601922124938</v>
      </c>
      <c r="AY170" s="67">
        <f t="shared" si="107"/>
        <v>2.8647513073809635E-12</v>
      </c>
      <c r="AZ170" s="67">
        <f t="shared" si="108"/>
        <v>1.405221259743608E-11</v>
      </c>
      <c r="BA170" s="68">
        <f t="shared" si="109"/>
        <v>2.0961955660415895E-6</v>
      </c>
      <c r="BB170" s="69">
        <f t="shared" si="110"/>
        <v>6.6374808747479324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9099297657154782</v>
      </c>
      <c r="P171" s="47">
        <f t="shared" si="77"/>
        <v>0.29035470364110305</v>
      </c>
      <c r="Q171" s="47">
        <f t="shared" si="78"/>
        <v>0.34725995740281423</v>
      </c>
      <c r="R171" s="43">
        <f t="shared" si="79"/>
        <v>0.44768150241776589</v>
      </c>
      <c r="S171" s="43">
        <f t="shared" si="80"/>
        <v>0.44669954406323542</v>
      </c>
      <c r="T171" s="7">
        <f t="shared" si="81"/>
        <v>9.6424221003217945E-7</v>
      </c>
      <c r="U171" s="36">
        <f t="shared" si="82"/>
        <v>3.466551116387934E-6</v>
      </c>
      <c r="V171" s="36">
        <f t="shared" si="83"/>
        <v>1.8885560311948901E-6</v>
      </c>
      <c r="W171" s="37">
        <f t="shared" si="92"/>
        <v>2.4900684888934019E-12</v>
      </c>
      <c r="X171" s="37">
        <f t="shared" si="93"/>
        <v>-5.4601023914838045</v>
      </c>
      <c r="Y171" s="37">
        <f t="shared" si="93"/>
        <v>-5.7238701256483333</v>
      </c>
      <c r="Z171" s="32">
        <f t="shared" si="94"/>
        <v>6.9573417586289543E-2</v>
      </c>
      <c r="AA171" s="19">
        <f t="shared" si="84"/>
        <v>0.42480002038350129</v>
      </c>
      <c r="AB171" s="47">
        <f t="shared" si="85"/>
        <v>10.660209625041304</v>
      </c>
      <c r="AC171" s="20">
        <f t="shared" si="86"/>
        <v>4.354266780731776E-3</v>
      </c>
      <c r="AD171" s="20"/>
      <c r="AE171" s="29">
        <f t="shared" si="87"/>
        <v>1.8885560311948901E-6</v>
      </c>
      <c r="AF171" s="20"/>
      <c r="AG171" s="20"/>
      <c r="AI171" s="60">
        <f t="shared" si="88"/>
        <v>0.44768150241776589</v>
      </c>
      <c r="AJ171" s="61">
        <f t="shared" si="95"/>
        <v>0.20041872760702811</v>
      </c>
      <c r="AK171" s="61">
        <f t="shared" si="89"/>
        <v>0.44669954406323542</v>
      </c>
      <c r="AL171" s="61">
        <f t="shared" si="96"/>
        <v>0.19954048266630239</v>
      </c>
      <c r="AM171" s="61">
        <f t="shared" si="97"/>
        <v>0.19997912301556026</v>
      </c>
      <c r="AN171" s="61">
        <f t="shared" si="90"/>
        <v>3.466551116387934E-6</v>
      </c>
      <c r="AO171" s="61">
        <f t="shared" si="98"/>
        <v>1.2016976642530432E-11</v>
      </c>
      <c r="AP171" s="61">
        <f t="shared" si="91"/>
        <v>1.8885560311948901E-6</v>
      </c>
      <c r="AQ171" s="61">
        <f t="shared" si="99"/>
        <v>3.5666438829625945E-12</v>
      </c>
      <c r="AR171" s="61">
        <f t="shared" si="100"/>
        <v>6.5467760182998122E-12</v>
      </c>
      <c r="AS171" s="62">
        <f t="shared" si="101"/>
        <v>9.8195835453046554E-4</v>
      </c>
      <c r="AT171" s="63">
        <f t="shared" si="102"/>
        <v>2.1934307073829579E-3</v>
      </c>
      <c r="AU171" s="64">
        <f t="shared" si="103"/>
        <v>1.5779950851930439E-6</v>
      </c>
      <c r="AV171" s="65">
        <f t="shared" si="104"/>
        <v>0.45520606280206199</v>
      </c>
      <c r="AW171" s="66">
        <f t="shared" si="105"/>
        <v>9.6424221003217945E-7</v>
      </c>
      <c r="AX171" s="66">
        <f t="shared" si="106"/>
        <v>0.20041872760702811</v>
      </c>
      <c r="AY171" s="67">
        <f t="shared" si="107"/>
        <v>2.4900684888934019E-12</v>
      </c>
      <c r="AZ171" s="67">
        <f t="shared" si="108"/>
        <v>1.2016976642530432E-11</v>
      </c>
      <c r="BA171" s="68">
        <f t="shared" si="109"/>
        <v>3.8508170765900611E-6</v>
      </c>
      <c r="BB171" s="69">
        <f t="shared" si="110"/>
        <v>6.1882160203648781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8924491615995074</v>
      </c>
      <c r="P172" s="47">
        <f t="shared" si="77"/>
        <v>0.28831561490079827</v>
      </c>
      <c r="Q172" s="47">
        <f t="shared" si="78"/>
        <v>0.34408166574536492</v>
      </c>
      <c r="R172" s="43">
        <f t="shared" si="79"/>
        <v>0.44499217870761648</v>
      </c>
      <c r="S172" s="43">
        <f t="shared" si="80"/>
        <v>0.44356248446276653</v>
      </c>
      <c r="T172" s="7">
        <f t="shared" si="81"/>
        <v>2.0440256337570831E-6</v>
      </c>
      <c r="U172" s="36">
        <f t="shared" si="82"/>
        <v>3.2056898728387788E-6</v>
      </c>
      <c r="V172" s="36">
        <f t="shared" si="83"/>
        <v>1.7344510304100826E-6</v>
      </c>
      <c r="W172" s="37">
        <f t="shared" si="92"/>
        <v>2.1645437314709298E-12</v>
      </c>
      <c r="X172" s="37">
        <f t="shared" si="93"/>
        <v>-5.4940784947796182</v>
      </c>
      <c r="Y172" s="37">
        <f t="shared" si="93"/>
        <v>-5.7608379572937594</v>
      </c>
      <c r="Z172" s="32">
        <f t="shared" si="94"/>
        <v>7.1160610840833485E-2</v>
      </c>
      <c r="AA172" s="19">
        <f t="shared" si="84"/>
        <v>0.41914631106238859</v>
      </c>
      <c r="AB172" s="47">
        <f t="shared" si="85"/>
        <v>10.660400681858368</v>
      </c>
      <c r="AC172" s="20">
        <f t="shared" si="86"/>
        <v>4.1216858774607134E-3</v>
      </c>
      <c r="AD172" s="20"/>
      <c r="AE172" s="29">
        <f t="shared" si="87"/>
        <v>1.7344510304100826E-6</v>
      </c>
      <c r="AF172" s="20"/>
      <c r="AG172" s="20"/>
      <c r="AI172" s="60">
        <f t="shared" si="88"/>
        <v>0.44499217870761648</v>
      </c>
      <c r="AJ172" s="61">
        <f t="shared" si="95"/>
        <v>0.19801803911095128</v>
      </c>
      <c r="AK172" s="61">
        <f t="shared" si="89"/>
        <v>0.44356248446276653</v>
      </c>
      <c r="AL172" s="61">
        <f t="shared" si="96"/>
        <v>0.196747677622782</v>
      </c>
      <c r="AM172" s="61">
        <f t="shared" si="97"/>
        <v>0.19738183635404977</v>
      </c>
      <c r="AN172" s="61">
        <f t="shared" si="90"/>
        <v>3.2056898728387788E-6</v>
      </c>
      <c r="AO172" s="61">
        <f t="shared" si="98"/>
        <v>1.0276447560821106E-11</v>
      </c>
      <c r="AP172" s="61">
        <f t="shared" si="91"/>
        <v>1.7344510304100826E-6</v>
      </c>
      <c r="AQ172" s="61">
        <f t="shared" si="99"/>
        <v>3.0083203768905973E-12</v>
      </c>
      <c r="AR172" s="61">
        <f t="shared" si="100"/>
        <v>5.5601121031203868E-12</v>
      </c>
      <c r="AS172" s="62">
        <f t="shared" si="101"/>
        <v>1.429694244849955E-3</v>
      </c>
      <c r="AT172" s="63">
        <f t="shared" si="102"/>
        <v>3.2128525247391822E-3</v>
      </c>
      <c r="AU172" s="64">
        <f t="shared" si="103"/>
        <v>1.4712388424286962E-6</v>
      </c>
      <c r="AV172" s="65">
        <f t="shared" si="104"/>
        <v>0.45894609297494199</v>
      </c>
      <c r="AW172" s="66">
        <f t="shared" si="105"/>
        <v>2.0440256337570831E-6</v>
      </c>
      <c r="AX172" s="66">
        <f t="shared" si="106"/>
        <v>0.19801803911095128</v>
      </c>
      <c r="AY172" s="67">
        <f t="shared" si="107"/>
        <v>2.1645437314709298E-12</v>
      </c>
      <c r="AZ172" s="67">
        <f t="shared" si="108"/>
        <v>1.0276447560821106E-11</v>
      </c>
      <c r="BA172" s="68">
        <f t="shared" si="109"/>
        <v>5.6066440974508036E-6</v>
      </c>
      <c r="BB172" s="69">
        <f t="shared" si="110"/>
        <v>5.769564087955671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8751269668772078</v>
      </c>
      <c r="P173" s="47">
        <f t="shared" si="77"/>
        <v>0.2862923336088421</v>
      </c>
      <c r="Q173" s="47">
        <f t="shared" si="78"/>
        <v>0.34093217579585594</v>
      </c>
      <c r="R173" s="43">
        <f t="shared" si="79"/>
        <v>0.44232722567341659</v>
      </c>
      <c r="S173" s="43">
        <f t="shared" si="80"/>
        <v>0.44044974401360321</v>
      </c>
      <c r="T173" s="7">
        <f t="shared" si="81"/>
        <v>3.5249373829356222E-6</v>
      </c>
      <c r="U173" s="36">
        <f t="shared" si="82"/>
        <v>2.9644499247069072E-6</v>
      </c>
      <c r="V173" s="36">
        <f t="shared" si="83"/>
        <v>1.5927012618965209E-6</v>
      </c>
      <c r="W173" s="37">
        <f t="shared" si="92"/>
        <v>1.8816943939220828E-12</v>
      </c>
      <c r="X173" s="37">
        <f t="shared" si="93"/>
        <v>-5.5280558813308733</v>
      </c>
      <c r="Y173" s="37">
        <f t="shared" si="93"/>
        <v>-5.7978656758477145</v>
      </c>
      <c r="Z173" s="32">
        <f t="shared" si="94"/>
        <v>7.2797325217220057E-2</v>
      </c>
      <c r="AA173" s="19">
        <f t="shared" si="84"/>
        <v>0.41356784756885107</v>
      </c>
      <c r="AB173" s="47">
        <f t="shared" si="85"/>
        <v>10.660581725302551</v>
      </c>
      <c r="AC173" s="20">
        <f t="shared" si="86"/>
        <v>3.9012946429241285E-3</v>
      </c>
      <c r="AD173" s="20"/>
      <c r="AE173" s="29">
        <f t="shared" si="87"/>
        <v>1.5927012618965209E-6</v>
      </c>
      <c r="AF173" s="20"/>
      <c r="AG173" s="20"/>
      <c r="AI173" s="60">
        <f t="shared" si="88"/>
        <v>0.44232722567341659</v>
      </c>
      <c r="AJ173" s="61">
        <f t="shared" si="95"/>
        <v>0.1956533745719416</v>
      </c>
      <c r="AK173" s="61">
        <f t="shared" si="89"/>
        <v>0.44044974401360321</v>
      </c>
      <c r="AL173" s="61">
        <f t="shared" si="96"/>
        <v>0.19399597700164858</v>
      </c>
      <c r="AM173" s="61">
        <f t="shared" si="97"/>
        <v>0.19482291331810364</v>
      </c>
      <c r="AN173" s="61">
        <f t="shared" si="90"/>
        <v>2.9644499247069072E-6</v>
      </c>
      <c r="AO173" s="61">
        <f t="shared" si="98"/>
        <v>8.7879633560947879E-12</v>
      </c>
      <c r="AP173" s="61">
        <f t="shared" si="91"/>
        <v>1.5927012618965209E-6</v>
      </c>
      <c r="AQ173" s="61">
        <f t="shared" si="99"/>
        <v>2.5366973096467701E-12</v>
      </c>
      <c r="AR173" s="61">
        <f t="shared" si="100"/>
        <v>4.7214831359097376E-12</v>
      </c>
      <c r="AS173" s="62">
        <f t="shared" si="101"/>
        <v>1.8774816598133848E-3</v>
      </c>
      <c r="AT173" s="63">
        <f t="shared" si="102"/>
        <v>4.244553694281495E-3</v>
      </c>
      <c r="AU173" s="64">
        <f t="shared" si="103"/>
        <v>1.3717486628103863E-6</v>
      </c>
      <c r="AV173" s="65">
        <f t="shared" si="104"/>
        <v>0.46273295135724379</v>
      </c>
      <c r="AW173" s="66">
        <f t="shared" si="105"/>
        <v>3.5249373829356222E-6</v>
      </c>
      <c r="AX173" s="66">
        <f t="shared" si="106"/>
        <v>0.1956533745719416</v>
      </c>
      <c r="AY173" s="67">
        <f t="shared" si="107"/>
        <v>1.8816943939220828E-12</v>
      </c>
      <c r="AZ173" s="67">
        <f t="shared" si="108"/>
        <v>8.7879633560947879E-12</v>
      </c>
      <c r="BA173" s="68">
        <f t="shared" si="109"/>
        <v>7.362673175738764E-6</v>
      </c>
      <c r="BB173" s="69">
        <f t="shared" si="110"/>
        <v>5.3794065208250448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8579618446505606</v>
      </c>
      <c r="P174" s="47">
        <f t="shared" si="77"/>
        <v>0.28428488727305823</v>
      </c>
      <c r="Q174" s="47">
        <f t="shared" si="78"/>
        <v>0.33781124448192007</v>
      </c>
      <c r="R174" s="43">
        <f t="shared" si="79"/>
        <v>0.43968643763854776</v>
      </c>
      <c r="S174" s="43">
        <f t="shared" si="80"/>
        <v>0.43736136503547418</v>
      </c>
      <c r="T174" s="7">
        <f t="shared" si="81"/>
        <v>5.4059626095633284E-6</v>
      </c>
      <c r="U174" s="36">
        <f t="shared" si="82"/>
        <v>2.7413565038616997E-6</v>
      </c>
      <c r="V174" s="36">
        <f t="shared" si="83"/>
        <v>1.4623338723915702E-6</v>
      </c>
      <c r="W174" s="37">
        <f t="shared" si="92"/>
        <v>1.6358988918127748E-12</v>
      </c>
      <c r="X174" s="37">
        <f t="shared" si="93"/>
        <v>-5.5620344823035959</v>
      </c>
      <c r="Y174" s="37">
        <f t="shared" si="93"/>
        <v>-5.8349534602212767</v>
      </c>
      <c r="Z174" s="32">
        <f t="shared" si="94"/>
        <v>7.4484768507631555E-2</v>
      </c>
      <c r="AA174" s="19">
        <f t="shared" si="84"/>
        <v>0.40806362844804733</v>
      </c>
      <c r="AB174" s="47">
        <f t="shared" si="85"/>
        <v>10.660753267356277</v>
      </c>
      <c r="AC174" s="20">
        <f t="shared" si="86"/>
        <v>3.6924698209798512E-3</v>
      </c>
      <c r="AD174" s="20"/>
      <c r="AE174" s="29">
        <f t="shared" si="87"/>
        <v>1.4623338723915702E-6</v>
      </c>
      <c r="AF174" s="20"/>
      <c r="AG174" s="20"/>
      <c r="AI174" s="60">
        <f t="shared" si="88"/>
        <v>0.43968643763854776</v>
      </c>
      <c r="AJ174" s="61">
        <f t="shared" si="95"/>
        <v>0.19332416344327655</v>
      </c>
      <c r="AK174" s="61">
        <f t="shared" si="89"/>
        <v>0.43736136503547418</v>
      </c>
      <c r="AL174" s="61">
        <f t="shared" si="96"/>
        <v>0.19128496362569331</v>
      </c>
      <c r="AM174" s="61">
        <f t="shared" si="97"/>
        <v>0.19230186055318013</v>
      </c>
      <c r="AN174" s="61">
        <f t="shared" si="90"/>
        <v>2.7413565038616997E-6</v>
      </c>
      <c r="AO174" s="61">
        <f t="shared" si="98"/>
        <v>7.5150354812648411E-12</v>
      </c>
      <c r="AP174" s="61">
        <f t="shared" si="91"/>
        <v>1.4623338723915702E-6</v>
      </c>
      <c r="AQ174" s="61">
        <f t="shared" si="99"/>
        <v>2.1384203543437252E-12</v>
      </c>
      <c r="AR174" s="61">
        <f t="shared" si="100"/>
        <v>4.0087784718978959E-12</v>
      </c>
      <c r="AS174" s="62">
        <f t="shared" si="101"/>
        <v>2.3250726030735747E-3</v>
      </c>
      <c r="AT174" s="63">
        <f t="shared" si="102"/>
        <v>5.2880243829238668E-3</v>
      </c>
      <c r="AU174" s="64">
        <f t="shared" si="103"/>
        <v>1.2790226314701295E-6</v>
      </c>
      <c r="AV174" s="65">
        <f t="shared" si="104"/>
        <v>0.46656559614497178</v>
      </c>
      <c r="AW174" s="66">
        <f t="shared" si="105"/>
        <v>5.4059626095633284E-6</v>
      </c>
      <c r="AX174" s="66">
        <f t="shared" si="106"/>
        <v>0.19332416344327655</v>
      </c>
      <c r="AY174" s="67">
        <f t="shared" si="107"/>
        <v>1.6358988918127748E-12</v>
      </c>
      <c r="AZ174" s="67">
        <f t="shared" si="108"/>
        <v>7.5150354812648411E-12</v>
      </c>
      <c r="BA174" s="68">
        <f t="shared" si="109"/>
        <v>9.1179317767591156E-6</v>
      </c>
      <c r="BB174" s="69">
        <f t="shared" si="110"/>
        <v>5.0157750253730567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8409524631103222</v>
      </c>
      <c r="P175" s="47">
        <f t="shared" si="77"/>
        <v>0.2822932988470308</v>
      </c>
      <c r="Q175" s="47">
        <f t="shared" si="78"/>
        <v>0.33471862965642218</v>
      </c>
      <c r="R175" s="43">
        <f t="shared" si="79"/>
        <v>0.43706960970928033</v>
      </c>
      <c r="S175" s="43">
        <f t="shared" si="80"/>
        <v>0.43429738284158587</v>
      </c>
      <c r="T175" s="7">
        <f t="shared" si="81"/>
        <v>7.685241805967041E-6</v>
      </c>
      <c r="U175" s="36">
        <f t="shared" si="82"/>
        <v>2.5350455515113102E-6</v>
      </c>
      <c r="V175" s="36">
        <f t="shared" si="83"/>
        <v>1.3424512047969795E-6</v>
      </c>
      <c r="W175" s="37">
        <f t="shared" si="92"/>
        <v>1.4222812758149811E-12</v>
      </c>
      <c r="X175" s="37">
        <f t="shared" si="93"/>
        <v>-5.5960142325467128</v>
      </c>
      <c r="Y175" s="37">
        <f t="shared" si="93"/>
        <v>-5.8721014910083271</v>
      </c>
      <c r="Z175" s="32">
        <f t="shared" si="94"/>
        <v>7.6224174284850219E-2</v>
      </c>
      <c r="AA175" s="19">
        <f t="shared" si="84"/>
        <v>0.40263266557360833</v>
      </c>
      <c r="AB175" s="47">
        <f t="shared" si="85"/>
        <v>10.660915794677265</v>
      </c>
      <c r="AC175" s="20">
        <f t="shared" si="86"/>
        <v>3.4946189842363445E-3</v>
      </c>
      <c r="AD175" s="20"/>
      <c r="AE175" s="29">
        <f t="shared" si="87"/>
        <v>1.3424512047969795E-6</v>
      </c>
      <c r="AF175" s="20"/>
      <c r="AG175" s="20"/>
      <c r="AI175" s="60">
        <f t="shared" si="88"/>
        <v>0.43706960970928033</v>
      </c>
      <c r="AJ175" s="61">
        <f t="shared" si="95"/>
        <v>0.19102984373142262</v>
      </c>
      <c r="AK175" s="61">
        <f t="shared" si="89"/>
        <v>0.43429738284158587</v>
      </c>
      <c r="AL175" s="61">
        <f t="shared" si="96"/>
        <v>0.18861421674305101</v>
      </c>
      <c r="AM175" s="61">
        <f t="shared" si="97"/>
        <v>0.18981818761633384</v>
      </c>
      <c r="AN175" s="61">
        <f t="shared" si="90"/>
        <v>2.5350455515113102E-6</v>
      </c>
      <c r="AO175" s="61">
        <f t="shared" si="98"/>
        <v>6.4264559482372831E-12</v>
      </c>
      <c r="AP175" s="61">
        <f t="shared" si="91"/>
        <v>1.3424512047969795E-6</v>
      </c>
      <c r="AQ175" s="61">
        <f t="shared" si="99"/>
        <v>1.8021752372608618E-12</v>
      </c>
      <c r="AR175" s="61">
        <f t="shared" si="100"/>
        <v>3.4031749548415818E-12</v>
      </c>
      <c r="AS175" s="62">
        <f t="shared" si="101"/>
        <v>2.7722268676944606E-3</v>
      </c>
      <c r="AT175" s="63">
        <f t="shared" si="102"/>
        <v>6.342758238300817E-3</v>
      </c>
      <c r="AU175" s="64">
        <f t="shared" si="103"/>
        <v>1.1925943467143307E-6</v>
      </c>
      <c r="AV175" s="65">
        <f t="shared" si="104"/>
        <v>0.47044296541470249</v>
      </c>
      <c r="AW175" s="66">
        <f t="shared" si="105"/>
        <v>7.685241805967041E-6</v>
      </c>
      <c r="AX175" s="66">
        <f t="shared" si="106"/>
        <v>0.19102984373142262</v>
      </c>
      <c r="AY175" s="67">
        <f t="shared" si="107"/>
        <v>1.4222812758149811E-12</v>
      </c>
      <c r="AZ175" s="67">
        <f t="shared" si="108"/>
        <v>6.4264559482372831E-12</v>
      </c>
      <c r="BA175" s="68">
        <f t="shared" si="109"/>
        <v>1.0871477912527296E-5</v>
      </c>
      <c r="BB175" s="69">
        <f t="shared" si="110"/>
        <v>4.6768405753503163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8240974959326648</v>
      </c>
      <c r="P176" s="47">
        <f t="shared" si="77"/>
        <v>0.2803175868341089</v>
      </c>
      <c r="Q176" s="47">
        <f t="shared" si="78"/>
        <v>0.33165409016957542</v>
      </c>
      <c r="R176" s="43">
        <f t="shared" si="79"/>
        <v>0.4344765378357946</v>
      </c>
      <c r="S176" s="43">
        <f t="shared" si="80"/>
        <v>0.43125782589862904</v>
      </c>
      <c r="T176" s="7">
        <f t="shared" si="81"/>
        <v>1.0360106534452024E-5</v>
      </c>
      <c r="U176" s="36">
        <f t="shared" si="82"/>
        <v>2.3442554244100362E-6</v>
      </c>
      <c r="V176" s="36">
        <f t="shared" si="83"/>
        <v>1.2322250963904339E-6</v>
      </c>
      <c r="W176" s="37">
        <f t="shared" si="92"/>
        <v>1.2366114504353841E-12</v>
      </c>
      <c r="X176" s="37">
        <f t="shared" si="93"/>
        <v>-5.629995070397845</v>
      </c>
      <c r="Y176" s="37">
        <f t="shared" si="93"/>
        <v>-5.9093099502959854</v>
      </c>
      <c r="Z176" s="32">
        <f t="shared" si="94"/>
        <v>7.8016802132512608E-2</v>
      </c>
      <c r="AA176" s="19">
        <f t="shared" si="84"/>
        <v>0.39727398397024333</v>
      </c>
      <c r="AB176" s="47">
        <f t="shared" si="85"/>
        <v>10.661069769794691</v>
      </c>
      <c r="AC176" s="20">
        <f t="shared" si="86"/>
        <v>3.3071790779167038E-3</v>
      </c>
      <c r="AD176" s="20"/>
      <c r="AE176" s="29">
        <f t="shared" si="87"/>
        <v>1.2322250963904339E-6</v>
      </c>
      <c r="AF176" s="20"/>
      <c r="AG176" s="20"/>
      <c r="AI176" s="60">
        <f t="shared" si="88"/>
        <v>0.4344765378357946</v>
      </c>
      <c r="AJ176" s="61">
        <f t="shared" si="95"/>
        <v>0.18876986192977865</v>
      </c>
      <c r="AK176" s="61">
        <f t="shared" si="89"/>
        <v>0.43125782589862904</v>
      </c>
      <c r="AL176" s="61">
        <f t="shared" si="96"/>
        <v>0.18598331239881224</v>
      </c>
      <c r="AM176" s="61">
        <f t="shared" si="97"/>
        <v>0.18737140711102823</v>
      </c>
      <c r="AN176" s="61">
        <f t="shared" si="90"/>
        <v>2.3442554244100362E-6</v>
      </c>
      <c r="AO176" s="61">
        <f t="shared" si="98"/>
        <v>5.4955334948758792E-12</v>
      </c>
      <c r="AP176" s="61">
        <f t="shared" si="91"/>
        <v>1.2322250963904339E-6</v>
      </c>
      <c r="AQ176" s="61">
        <f t="shared" si="99"/>
        <v>1.5183786881744142E-12</v>
      </c>
      <c r="AR176" s="61">
        <f t="shared" si="100"/>
        <v>2.8886503663074542E-12</v>
      </c>
      <c r="AS176" s="62">
        <f t="shared" si="101"/>
        <v>3.2187119371655526E-3</v>
      </c>
      <c r="AT176" s="63">
        <f t="shared" si="102"/>
        <v>7.4082525910341051E-3</v>
      </c>
      <c r="AU176" s="64">
        <f t="shared" si="103"/>
        <v>1.1120303280196023E-6</v>
      </c>
      <c r="AV176" s="65">
        <f t="shared" si="104"/>
        <v>0.47436397776469252</v>
      </c>
      <c r="AW176" s="66">
        <f t="shared" si="105"/>
        <v>1.0360106534452024E-5</v>
      </c>
      <c r="AX176" s="66">
        <f t="shared" si="106"/>
        <v>0.18876986192977865</v>
      </c>
      <c r="AY176" s="67">
        <f t="shared" si="107"/>
        <v>1.2366114504353841E-12</v>
      </c>
      <c r="AZ176" s="67">
        <f t="shared" si="108"/>
        <v>5.4955334948758792E-12</v>
      </c>
      <c r="BA176" s="68">
        <f t="shared" si="109"/>
        <v>1.2622399753590402E-5</v>
      </c>
      <c r="BB176" s="69">
        <f t="shared" si="110"/>
        <v>4.3609032471356951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8073956226449781</v>
      </c>
      <c r="P177" s="47">
        <f t="shared" si="77"/>
        <v>0.27835776539083057</v>
      </c>
      <c r="Q177" s="47">
        <f t="shared" si="78"/>
        <v>0.32861738593545053</v>
      </c>
      <c r="R177" s="43">
        <f t="shared" si="79"/>
        <v>0.43190701886845817</v>
      </c>
      <c r="S177" s="43">
        <f t="shared" si="80"/>
        <v>0.4282427159858932</v>
      </c>
      <c r="T177" s="7">
        <f t="shared" si="81"/>
        <v>1.3427115615173975E-5</v>
      </c>
      <c r="U177" s="36">
        <f t="shared" si="82"/>
        <v>2.1678192202798271E-6</v>
      </c>
      <c r="V177" s="36">
        <f t="shared" si="83"/>
        <v>1.1308916007297086E-6</v>
      </c>
      <c r="W177" s="37">
        <f t="shared" si="92"/>
        <v>1.0752188881858754E-12</v>
      </c>
      <c r="X177" s="37">
        <f t="shared" si="93"/>
        <v>-5.6639769374973303</v>
      </c>
      <c r="Y177" s="37">
        <f t="shared" si="93"/>
        <v>-5.9465790214769338</v>
      </c>
      <c r="Z177" s="32">
        <f t="shared" si="94"/>
        <v>7.9863937869614876E-2</v>
      </c>
      <c r="AA177" s="19">
        <f t="shared" si="84"/>
        <v>0.39198662163871545</v>
      </c>
      <c r="AB177" s="47">
        <f t="shared" si="85"/>
        <v>10.661215632252588</v>
      </c>
      <c r="AC177" s="20">
        <f t="shared" si="86"/>
        <v>3.1296150279532613E-3</v>
      </c>
      <c r="AD177" s="20"/>
      <c r="AE177" s="29">
        <f t="shared" si="87"/>
        <v>1.1308916007297086E-6</v>
      </c>
      <c r="AF177" s="20"/>
      <c r="AG177" s="20"/>
      <c r="AI177" s="60">
        <f t="shared" si="88"/>
        <v>0.43190701886845817</v>
      </c>
      <c r="AJ177" s="61">
        <f t="shared" si="95"/>
        <v>0.18654367294783869</v>
      </c>
      <c r="AK177" s="61">
        <f t="shared" si="89"/>
        <v>0.4282427159858932</v>
      </c>
      <c r="AL177" s="61">
        <f t="shared" si="96"/>
        <v>0.18339182379497437</v>
      </c>
      <c r="AM177" s="61">
        <f t="shared" si="97"/>
        <v>0.18496103481359893</v>
      </c>
      <c r="AN177" s="61">
        <f t="shared" si="90"/>
        <v>2.1678192202798271E-6</v>
      </c>
      <c r="AO177" s="61">
        <f t="shared" si="98"/>
        <v>4.6994401718146378E-12</v>
      </c>
      <c r="AP177" s="61">
        <f t="shared" si="91"/>
        <v>1.1308916007297086E-6</v>
      </c>
      <c r="AQ177" s="61">
        <f t="shared" si="99"/>
        <v>1.2789158126010026E-12</v>
      </c>
      <c r="AR177" s="61">
        <f t="shared" si="100"/>
        <v>2.4515685481148826E-12</v>
      </c>
      <c r="AS177" s="62">
        <f t="shared" si="101"/>
        <v>3.6643028825649737E-3</v>
      </c>
      <c r="AT177" s="63">
        <f t="shared" si="102"/>
        <v>8.4840086465021673E-3</v>
      </c>
      <c r="AU177" s="64">
        <f t="shared" si="103"/>
        <v>1.0369276195501186E-6</v>
      </c>
      <c r="AV177" s="65">
        <f t="shared" si="104"/>
        <v>0.47832753296479658</v>
      </c>
      <c r="AW177" s="66">
        <f t="shared" si="105"/>
        <v>1.3427115615173975E-5</v>
      </c>
      <c r="AX177" s="66">
        <f t="shared" si="106"/>
        <v>0.18654367294783869</v>
      </c>
      <c r="AY177" s="67">
        <f t="shared" si="107"/>
        <v>1.0752188881858754E-12</v>
      </c>
      <c r="AZ177" s="67">
        <f t="shared" si="108"/>
        <v>4.6994401718146378E-12</v>
      </c>
      <c r="BA177" s="68">
        <f t="shared" si="109"/>
        <v>1.4369815225744996E-5</v>
      </c>
      <c r="BB177" s="69">
        <f t="shared" si="110"/>
        <v>4.0663828217651711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7908455289627654</v>
      </c>
      <c r="P178" s="47">
        <f t="shared" si="77"/>
        <v>0.2764138444297029</v>
      </c>
      <c r="Q178" s="47">
        <f t="shared" si="78"/>
        <v>0.32560827799323</v>
      </c>
      <c r="R178" s="43">
        <f t="shared" si="79"/>
        <v>0.42936085060965617</v>
      </c>
      <c r="S178" s="43">
        <f t="shared" si="80"/>
        <v>0.42525206835338908</v>
      </c>
      <c r="T178" s="7">
        <f t="shared" si="81"/>
        <v>1.688209162941533E-5</v>
      </c>
      <c r="U178" s="36">
        <f t="shared" si="82"/>
        <v>2.0046576764774964E-6</v>
      </c>
      <c r="V178" s="36">
        <f t="shared" si="83"/>
        <v>1.0377461024349728E-6</v>
      </c>
      <c r="W178" s="37">
        <f t="shared" si="92"/>
        <v>9.3491799201739071E-13</v>
      </c>
      <c r="X178" s="37">
        <f t="shared" si="93"/>
        <v>-5.6979597786097873</v>
      </c>
      <c r="Y178" s="37">
        <f t="shared" si="93"/>
        <v>-5.9839088890688483</v>
      </c>
      <c r="Z178" s="32">
        <f t="shared" si="94"/>
        <v>8.1766893772328278E-2</v>
      </c>
      <c r="AA178" s="19">
        <f t="shared" si="84"/>
        <v>0.38676962938313697</v>
      </c>
      <c r="AB178" s="47">
        <f t="shared" si="85"/>
        <v>10.661353799702578</v>
      </c>
      <c r="AC178" s="20">
        <f t="shared" si="86"/>
        <v>2.9614184107632957E-3</v>
      </c>
      <c r="AD178" s="20"/>
      <c r="AE178" s="29">
        <f t="shared" si="87"/>
        <v>1.0377461024349728E-6</v>
      </c>
      <c r="AF178" s="20"/>
      <c r="AG178" s="20"/>
      <c r="AI178" s="60">
        <f t="shared" si="88"/>
        <v>0.42936085060965617</v>
      </c>
      <c r="AJ178" s="61">
        <f t="shared" si="95"/>
        <v>0.18435074003624749</v>
      </c>
      <c r="AK178" s="61">
        <f t="shared" si="89"/>
        <v>0.42525206835338908</v>
      </c>
      <c r="AL178" s="61">
        <f t="shared" si="96"/>
        <v>0.18083932163883551</v>
      </c>
      <c r="AM178" s="61">
        <f t="shared" si="97"/>
        <v>0.18258658979172679</v>
      </c>
      <c r="AN178" s="61">
        <f t="shared" si="90"/>
        <v>2.0046576764774964E-6</v>
      </c>
      <c r="AO178" s="61">
        <f t="shared" si="98"/>
        <v>4.018652399860155E-12</v>
      </c>
      <c r="AP178" s="61">
        <f t="shared" si="91"/>
        <v>1.0377461024349728E-6</v>
      </c>
      <c r="AQ178" s="61">
        <f t="shared" si="99"/>
        <v>1.076916973118977E-12</v>
      </c>
      <c r="AR178" s="61">
        <f t="shared" si="100"/>
        <v>2.0803256904808708E-12</v>
      </c>
      <c r="AS178" s="62">
        <f t="shared" si="101"/>
        <v>4.1087822562670961E-3</v>
      </c>
      <c r="AT178" s="63">
        <f t="shared" si="102"/>
        <v>9.5695316665060925E-3</v>
      </c>
      <c r="AU178" s="64">
        <f t="shared" si="103"/>
        <v>9.6691157404252366E-7</v>
      </c>
      <c r="AV178" s="65">
        <f t="shared" si="104"/>
        <v>0.48233251262207605</v>
      </c>
      <c r="AW178" s="66">
        <f t="shared" si="105"/>
        <v>1.688209162941533E-5</v>
      </c>
      <c r="AX178" s="66">
        <f t="shared" si="106"/>
        <v>0.18435074003624749</v>
      </c>
      <c r="AY178" s="67">
        <f t="shared" si="107"/>
        <v>9.3491799201739071E-13</v>
      </c>
      <c r="AZ178" s="67">
        <f t="shared" si="108"/>
        <v>4.018652399860155E-12</v>
      </c>
      <c r="BA178" s="68">
        <f t="shared" si="109"/>
        <v>1.6112871593204299E-5</v>
      </c>
      <c r="BB178" s="69">
        <f t="shared" si="110"/>
        <v>3.7918100942844061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7744459070994443</v>
      </c>
      <c r="P179" s="47">
        <f t="shared" si="77"/>
        <v>0.2744858297212851</v>
      </c>
      <c r="Q179" s="47">
        <f t="shared" si="78"/>
        <v>0.3226265285635353</v>
      </c>
      <c r="R179" s="43">
        <f t="shared" si="79"/>
        <v>0.42683783186145297</v>
      </c>
      <c r="S179" s="43">
        <f t="shared" si="80"/>
        <v>0.42228589187890014</v>
      </c>
      <c r="T179" s="7">
        <f t="shared" si="81"/>
        <v>2.0720157604762982E-5</v>
      </c>
      <c r="U179" s="36">
        <f t="shared" si="82"/>
        <v>1.8537725992875333E-6</v>
      </c>
      <c r="V179" s="36">
        <f t="shared" si="83"/>
        <v>9.5213879626077061E-7</v>
      </c>
      <c r="W179" s="37">
        <f t="shared" si="92"/>
        <v>8.1294351476050314E-13</v>
      </c>
      <c r="X179" s="37">
        <f t="shared" si="93"/>
        <v>-5.7319435414599633</v>
      </c>
      <c r="Y179" s="37">
        <f t="shared" si="93"/>
        <v>-6.0212997385310105</v>
      </c>
      <c r="Z179" s="32">
        <f t="shared" si="94"/>
        <v>8.372700878341871E-2</v>
      </c>
      <c r="AA179" s="19">
        <f t="shared" si="84"/>
        <v>0.38162207064057208</v>
      </c>
      <c r="AB179" s="47">
        <f t="shared" si="85"/>
        <v>10.661484668947915</v>
      </c>
      <c r="AC179" s="20">
        <f t="shared" si="86"/>
        <v>2.8021061822925816E-3</v>
      </c>
      <c r="AD179" s="20"/>
      <c r="AE179" s="29">
        <f t="shared" si="87"/>
        <v>9.5213879626077061E-7</v>
      </c>
      <c r="AF179" s="20"/>
      <c r="AG179" s="20"/>
      <c r="AI179" s="60">
        <f t="shared" si="88"/>
        <v>0.42683783186145297</v>
      </c>
      <c r="AJ179" s="61">
        <f t="shared" si="95"/>
        <v>0.182190534708186</v>
      </c>
      <c r="AK179" s="61">
        <f t="shared" si="89"/>
        <v>0.42228589187890014</v>
      </c>
      <c r="AL179" s="61">
        <f t="shared" si="96"/>
        <v>0.17832537447995814</v>
      </c>
      <c r="AM179" s="61">
        <f t="shared" si="97"/>
        <v>0.1802475945152697</v>
      </c>
      <c r="AN179" s="61">
        <f t="shared" si="90"/>
        <v>1.8537725992875333E-6</v>
      </c>
      <c r="AO179" s="61">
        <f t="shared" si="98"/>
        <v>3.4364728498692576E-12</v>
      </c>
      <c r="AP179" s="61">
        <f t="shared" si="91"/>
        <v>9.5213879626077061E-7</v>
      </c>
      <c r="AQ179" s="61">
        <f t="shared" si="99"/>
        <v>9.0656828734490925E-13</v>
      </c>
      <c r="AR179" s="61">
        <f t="shared" si="100"/>
        <v>1.7650488112268319E-12</v>
      </c>
      <c r="AS179" s="62">
        <f t="shared" si="101"/>
        <v>4.5519399825528217E-3</v>
      </c>
      <c r="AT179" s="63">
        <f t="shared" si="102"/>
        <v>1.0664331141177602E-2</v>
      </c>
      <c r="AU179" s="64">
        <f t="shared" si="103"/>
        <v>9.0163380302676273E-7</v>
      </c>
      <c r="AV179" s="65">
        <f t="shared" si="104"/>
        <v>0.48637778084177674</v>
      </c>
      <c r="AW179" s="66">
        <f t="shared" si="105"/>
        <v>2.0720157604762982E-5</v>
      </c>
      <c r="AX179" s="66">
        <f t="shared" si="106"/>
        <v>0.182190534708186</v>
      </c>
      <c r="AY179" s="67">
        <f t="shared" si="107"/>
        <v>8.1294351476050314E-13</v>
      </c>
      <c r="AZ179" s="67">
        <f t="shared" si="108"/>
        <v>3.4364728498692576E-12</v>
      </c>
      <c r="BA179" s="68">
        <f t="shared" si="109"/>
        <v>1.7850745029618907E-5</v>
      </c>
      <c r="BB179" s="69">
        <f t="shared" si="110"/>
        <v>3.5358188353990693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7581954560507521</v>
      </c>
      <c r="P180" s="47">
        <f t="shared" si="77"/>
        <v>0.27257372299551907</v>
      </c>
      <c r="Q180" s="47">
        <f t="shared" si="78"/>
        <v>0.31967190110013671</v>
      </c>
      <c r="R180" s="43">
        <f t="shared" si="79"/>
        <v>0.42433776246934646</v>
      </c>
      <c r="S180" s="43">
        <f t="shared" si="80"/>
        <v>0.41934418922387551</v>
      </c>
      <c r="T180" s="7">
        <f t="shared" si="81"/>
        <v>2.4935773757883281E-5</v>
      </c>
      <c r="U180" s="36">
        <f t="shared" si="82"/>
        <v>1.7142407844396444E-6</v>
      </c>
      <c r="V180" s="36">
        <f t="shared" si="83"/>
        <v>8.7347050385493833E-7</v>
      </c>
      <c r="W180" s="37">
        <f t="shared" si="92"/>
        <v>7.0689466471448528E-13</v>
      </c>
      <c r="X180" s="37">
        <f t="shared" si="93"/>
        <v>-5.7659281765732588</v>
      </c>
      <c r="Y180" s="37">
        <f t="shared" si="93"/>
        <v>-6.0587517560838267</v>
      </c>
      <c r="Z180" s="32">
        <f t="shared" si="94"/>
        <v>8.5745648717381828E-2</v>
      </c>
      <c r="AA180" s="19">
        <f t="shared" si="84"/>
        <v>0.37654302131290229</v>
      </c>
      <c r="AB180" s="47">
        <f t="shared" si="85"/>
        <v>10.661608616940818</v>
      </c>
      <c r="AC180" s="20">
        <f t="shared" si="86"/>
        <v>2.6512194639286401E-3</v>
      </c>
      <c r="AD180" s="20"/>
      <c r="AE180" s="29">
        <f t="shared" si="87"/>
        <v>8.7347050385493833E-7</v>
      </c>
      <c r="AF180" s="20"/>
      <c r="AG180" s="20"/>
      <c r="AI180" s="60">
        <f t="shared" si="88"/>
        <v>0.42433776246934646</v>
      </c>
      <c r="AJ180" s="61">
        <f t="shared" si="95"/>
        <v>0.1800625366574915</v>
      </c>
      <c r="AK180" s="61">
        <f t="shared" si="89"/>
        <v>0.41934418922387551</v>
      </c>
      <c r="AL180" s="61">
        <f t="shared" si="96"/>
        <v>0.1758495490358295</v>
      </c>
      <c r="AM180" s="61">
        <f t="shared" si="97"/>
        <v>0.17794357495978155</v>
      </c>
      <c r="AN180" s="61">
        <f t="shared" si="90"/>
        <v>1.7142407844396444E-6</v>
      </c>
      <c r="AO180" s="61">
        <f t="shared" si="98"/>
        <v>2.9386214670362475E-12</v>
      </c>
      <c r="AP180" s="61">
        <f t="shared" si="91"/>
        <v>8.7347050385493833E-7</v>
      </c>
      <c r="AQ180" s="61">
        <f t="shared" si="99"/>
        <v>7.6295072110459981E-13</v>
      </c>
      <c r="AR180" s="61">
        <f t="shared" si="100"/>
        <v>1.4973387617131808E-12</v>
      </c>
      <c r="AS180" s="62">
        <f t="shared" si="101"/>
        <v>4.9935732454709503E-3</v>
      </c>
      <c r="AT180" s="63">
        <f t="shared" si="102"/>
        <v>1.1767920951488918E-2</v>
      </c>
      <c r="AU180" s="64">
        <f t="shared" si="103"/>
        <v>8.4077028058470604E-7</v>
      </c>
      <c r="AV180" s="65">
        <f t="shared" si="104"/>
        <v>0.49046218490218646</v>
      </c>
      <c r="AW180" s="66">
        <f t="shared" si="105"/>
        <v>2.4935773757883281E-5</v>
      </c>
      <c r="AX180" s="66">
        <f t="shared" si="106"/>
        <v>0.1800625366574915</v>
      </c>
      <c r="AY180" s="67">
        <f t="shared" si="107"/>
        <v>7.0689466471448528E-13</v>
      </c>
      <c r="AZ180" s="67">
        <f t="shared" si="108"/>
        <v>2.9386214670362475E-12</v>
      </c>
      <c r="BA180" s="68">
        <f t="shared" si="109"/>
        <v>1.9582640178317451E-5</v>
      </c>
      <c r="BB180" s="69">
        <f t="shared" si="110"/>
        <v>3.2971383552341412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7420928818553703</v>
      </c>
      <c r="P181" s="47">
        <f t="shared" si="77"/>
        <v>0.27067752204225831</v>
      </c>
      <c r="Q181" s="47">
        <f t="shared" si="78"/>
        <v>0.31674416033734004</v>
      </c>
      <c r="R181" s="43">
        <f t="shared" si="79"/>
        <v>0.42186044336236467</v>
      </c>
      <c r="S181" s="43">
        <f t="shared" si="80"/>
        <v>0.41642695698808968</v>
      </c>
      <c r="T181" s="7">
        <f t="shared" si="81"/>
        <v>2.9522774179431946E-5</v>
      </c>
      <c r="U181" s="36">
        <f t="shared" si="82"/>
        <v>1.5852083922748483E-6</v>
      </c>
      <c r="V181" s="36">
        <f t="shared" si="83"/>
        <v>8.0118880350549559E-7</v>
      </c>
      <c r="W181" s="37">
        <f t="shared" si="92"/>
        <v>6.1468671557406488E-13</v>
      </c>
      <c r="X181" s="37">
        <f t="shared" si="93"/>
        <v>-5.799913637127017</v>
      </c>
      <c r="Y181" s="37">
        <f t="shared" si="93"/>
        <v>-6.0962651285369196</v>
      </c>
      <c r="Z181" s="32">
        <f t="shared" si="94"/>
        <v>8.7824206460873563E-2</v>
      </c>
      <c r="AA181" s="19">
        <f t="shared" si="84"/>
        <v>0.37153156960092998</v>
      </c>
      <c r="AB181" s="47">
        <f t="shared" si="85"/>
        <v>10.661726001734975</v>
      </c>
      <c r="AC181" s="20">
        <f t="shared" si="86"/>
        <v>2.5083223829720567E-3</v>
      </c>
      <c r="AD181" s="20"/>
      <c r="AE181" s="29">
        <f t="shared" si="87"/>
        <v>8.0118880350549559E-7</v>
      </c>
      <c r="AF181" s="20"/>
      <c r="AG181" s="20"/>
      <c r="AI181" s="60">
        <f t="shared" si="88"/>
        <v>0.42186044336236467</v>
      </c>
      <c r="AJ181" s="61">
        <f t="shared" si="95"/>
        <v>0.17796623367389089</v>
      </c>
      <c r="AK181" s="61">
        <f t="shared" si="89"/>
        <v>0.41642695698808968</v>
      </c>
      <c r="AL181" s="61">
        <f t="shared" si="96"/>
        <v>0.1734114105063603</v>
      </c>
      <c r="AM181" s="61">
        <f t="shared" si="97"/>
        <v>0.17567406070303587</v>
      </c>
      <c r="AN181" s="61">
        <f t="shared" si="90"/>
        <v>1.5852083922748483E-6</v>
      </c>
      <c r="AO181" s="61">
        <f t="shared" si="98"/>
        <v>2.5128856469386091E-12</v>
      </c>
      <c r="AP181" s="61">
        <f t="shared" si="91"/>
        <v>8.0118880350549559E-7</v>
      </c>
      <c r="AQ181" s="61">
        <f t="shared" si="99"/>
        <v>6.4190349886256761E-13</v>
      </c>
      <c r="AR181" s="61">
        <f t="shared" si="100"/>
        <v>1.270051215113556E-12</v>
      </c>
      <c r="AS181" s="62">
        <f t="shared" si="101"/>
        <v>5.4334863742749873E-3</v>
      </c>
      <c r="AT181" s="63">
        <f t="shared" si="102"/>
        <v>1.2879819522703615E-2</v>
      </c>
      <c r="AU181" s="64">
        <f t="shared" si="103"/>
        <v>7.8401958876935266E-7</v>
      </c>
      <c r="AV181" s="65">
        <f t="shared" si="104"/>
        <v>0.49458455594235645</v>
      </c>
      <c r="AW181" s="66">
        <f t="shared" si="105"/>
        <v>2.9522774179431946E-5</v>
      </c>
      <c r="AX181" s="66">
        <f t="shared" si="106"/>
        <v>0.17796623367389089</v>
      </c>
      <c r="AY181" s="67">
        <f t="shared" si="107"/>
        <v>6.1468671557406488E-13</v>
      </c>
      <c r="AZ181" s="67">
        <f t="shared" si="108"/>
        <v>2.5128856469386091E-12</v>
      </c>
      <c r="BA181" s="68">
        <f t="shared" si="109"/>
        <v>2.1307789703039165E-5</v>
      </c>
      <c r="BB181" s="69">
        <f t="shared" si="110"/>
        <v>3.0745866226249126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7261368978332634</v>
      </c>
      <c r="P182" s="47">
        <f t="shared" si="77"/>
        <v>0.2687972208109467</v>
      </c>
      <c r="Q182" s="47">
        <f t="shared" si="78"/>
        <v>0.31384307233332059</v>
      </c>
      <c r="R182" s="43">
        <f t="shared" si="79"/>
        <v>0.41940567658973282</v>
      </c>
      <c r="S182" s="43">
        <f t="shared" si="80"/>
        <v>0.4135341858629949</v>
      </c>
      <c r="T182" s="7">
        <f t="shared" si="81"/>
        <v>3.4474403354169471E-5</v>
      </c>
      <c r="U182" s="36">
        <f t="shared" si="82"/>
        <v>1.4658857437337517E-6</v>
      </c>
      <c r="V182" s="36">
        <f t="shared" si="83"/>
        <v>7.3478444998277883E-7</v>
      </c>
      <c r="W182" s="37">
        <f t="shared" si="92"/>
        <v>5.3450910172434634E-13</v>
      </c>
      <c r="X182" s="37">
        <f t="shared" si="93"/>
        <v>-5.833899878807931</v>
      </c>
      <c r="Y182" s="37">
        <f t="shared" si="93"/>
        <v>-6.1338400431094673</v>
      </c>
      <c r="Z182" s="32">
        <f t="shared" si="94"/>
        <v>8.9964102161232559E-2</v>
      </c>
      <c r="AA182" s="19">
        <f t="shared" si="84"/>
        <v>0.36658681584069225</v>
      </c>
      <c r="AB182" s="47">
        <f t="shared" si="85"/>
        <v>10.661837163395024</v>
      </c>
      <c r="AC182" s="20">
        <f t="shared" si="86"/>
        <v>2.3730009654969525E-3</v>
      </c>
      <c r="AD182" s="20"/>
      <c r="AE182" s="29">
        <f t="shared" si="87"/>
        <v>7.3478444998277883E-7</v>
      </c>
      <c r="AF182" s="20"/>
      <c r="AG182" s="20"/>
      <c r="AI182" s="60">
        <f t="shared" si="88"/>
        <v>0.41940567658973282</v>
      </c>
      <c r="AJ182" s="61">
        <f t="shared" si="95"/>
        <v>0.17590112155569157</v>
      </c>
      <c r="AK182" s="61">
        <f t="shared" si="89"/>
        <v>0.4135341858629949</v>
      </c>
      <c r="AL182" s="61">
        <f t="shared" si="96"/>
        <v>0.17101052287737001</v>
      </c>
      <c r="AM182" s="61">
        <f t="shared" si="97"/>
        <v>0.17343858501485371</v>
      </c>
      <c r="AN182" s="61">
        <f t="shared" si="90"/>
        <v>1.4658857437337517E-6</v>
      </c>
      <c r="AO182" s="61">
        <f t="shared" si="98"/>
        <v>2.1488210136818544E-12</v>
      </c>
      <c r="AP182" s="61">
        <f t="shared" si="91"/>
        <v>7.3478444998277883E-7</v>
      </c>
      <c r="AQ182" s="61">
        <f t="shared" si="99"/>
        <v>5.3990818793649482E-13</v>
      </c>
      <c r="AR182" s="61">
        <f t="shared" si="100"/>
        <v>1.0771100499470013E-12</v>
      </c>
      <c r="AS182" s="62">
        <f t="shared" si="101"/>
        <v>5.8714907267379268E-3</v>
      </c>
      <c r="AT182" s="63">
        <f t="shared" si="102"/>
        <v>1.3999549969089909E-2</v>
      </c>
      <c r="AU182" s="64">
        <f t="shared" si="103"/>
        <v>7.3110129375097285E-7</v>
      </c>
      <c r="AV182" s="65">
        <f t="shared" si="104"/>
        <v>0.49874370964873954</v>
      </c>
      <c r="AW182" s="66">
        <f t="shared" si="105"/>
        <v>3.4474403354169471E-5</v>
      </c>
      <c r="AX182" s="66">
        <f t="shared" si="106"/>
        <v>0.17590112155569157</v>
      </c>
      <c r="AY182" s="67">
        <f t="shared" si="107"/>
        <v>5.3450910172434634E-13</v>
      </c>
      <c r="AZ182" s="67">
        <f t="shared" si="108"/>
        <v>2.1488210136818544E-12</v>
      </c>
      <c r="BA182" s="68">
        <f t="shared" si="109"/>
        <v>2.3025453830344812E-5</v>
      </c>
      <c r="BB182" s="69">
        <f t="shared" si="110"/>
        <v>2.8670638970626385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7103262248031534</v>
      </c>
      <c r="P183" s="47">
        <f t="shared" si="77"/>
        <v>0.26693280950940351</v>
      </c>
      <c r="Q183" s="47">
        <f t="shared" si="78"/>
        <v>0.31096840450966423</v>
      </c>
      <c r="R183" s="43">
        <f t="shared" si="79"/>
        <v>0.41697326535433127</v>
      </c>
      <c r="S183" s="43">
        <f t="shared" si="80"/>
        <v>0.41066586078369771</v>
      </c>
      <c r="T183" s="7">
        <f t="shared" si="81"/>
        <v>3.9783352417649081E-5</v>
      </c>
      <c r="U183" s="36">
        <f t="shared" si="82"/>
        <v>1.3555425058089386E-6</v>
      </c>
      <c r="V183" s="36">
        <f t="shared" si="83"/>
        <v>6.7378806314928004E-7</v>
      </c>
      <c r="W183" s="37">
        <f t="shared" si="92"/>
        <v>4.6478912008618172E-13</v>
      </c>
      <c r="X183" s="37">
        <f t="shared" si="93"/>
        <v>-5.8678868596778582</v>
      </c>
      <c r="Y183" s="37">
        <f t="shared" si="93"/>
        <v>-6.1714766872615767</v>
      </c>
      <c r="Z183" s="32">
        <f t="shared" si="94"/>
        <v>9.2166783412311964E-2</v>
      </c>
      <c r="AA183" s="19">
        <f t="shared" si="84"/>
        <v>0.36170787234195018</v>
      </c>
      <c r="AB183" s="47">
        <f t="shared" si="85"/>
        <v>10.661942424864803</v>
      </c>
      <c r="AC183" s="20">
        <f t="shared" si="86"/>
        <v>2.2448620793949266E-3</v>
      </c>
      <c r="AD183" s="20"/>
      <c r="AE183" s="29">
        <f t="shared" si="87"/>
        <v>6.7378806314928004E-7</v>
      </c>
      <c r="AF183" s="20"/>
      <c r="AG183" s="20"/>
      <c r="AI183" s="60">
        <f t="shared" si="88"/>
        <v>0.41697326535433127</v>
      </c>
      <c r="AJ183" s="61">
        <f t="shared" si="95"/>
        <v>0.17386670402025356</v>
      </c>
      <c r="AK183" s="61">
        <f t="shared" si="89"/>
        <v>0.41066586078369771</v>
      </c>
      <c r="AL183" s="61">
        <f t="shared" si="96"/>
        <v>0.16864644921321539</v>
      </c>
      <c r="AM183" s="61">
        <f t="shared" si="97"/>
        <v>0.17123668494052566</v>
      </c>
      <c r="AN183" s="61">
        <f t="shared" si="90"/>
        <v>1.3555425058089386E-6</v>
      </c>
      <c r="AO183" s="61">
        <f t="shared" si="98"/>
        <v>1.8374954850547762E-12</v>
      </c>
      <c r="AP183" s="61">
        <f t="shared" si="91"/>
        <v>6.7378806314928004E-7</v>
      </c>
      <c r="AQ183" s="61">
        <f t="shared" si="99"/>
        <v>4.5399035404245818E-13</v>
      </c>
      <c r="AR183" s="61">
        <f t="shared" si="100"/>
        <v>9.1334835950552642E-13</v>
      </c>
      <c r="AS183" s="62">
        <f t="shared" si="101"/>
        <v>6.3074045706335569E-3</v>
      </c>
      <c r="AT183" s="63">
        <f t="shared" si="102"/>
        <v>1.5126640230216475E-2</v>
      </c>
      <c r="AU183" s="64">
        <f t="shared" si="103"/>
        <v>6.8175444265965856E-7</v>
      </c>
      <c r="AV183" s="65">
        <f t="shared" si="104"/>
        <v>0.5029384469598851</v>
      </c>
      <c r="AW183" s="66">
        <f t="shared" si="105"/>
        <v>3.9783352417649081E-5</v>
      </c>
      <c r="AX183" s="66">
        <f t="shared" si="106"/>
        <v>0.17386670402025356</v>
      </c>
      <c r="AY183" s="67">
        <f t="shared" si="107"/>
        <v>4.6478912008618172E-13</v>
      </c>
      <c r="AZ183" s="67">
        <f t="shared" si="108"/>
        <v>1.8374954850547762E-12</v>
      </c>
      <c r="BA183" s="68">
        <f t="shared" si="109"/>
        <v>2.4734919884837479E-5</v>
      </c>
      <c r="BB183" s="69">
        <f t="shared" si="110"/>
        <v>2.6735468339594455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6946595912804644</v>
      </c>
      <c r="P184" s="47">
        <f t="shared" si="77"/>
        <v>0.26508427470167228</v>
      </c>
      <c r="Q184" s="47">
        <f t="shared" si="78"/>
        <v>0.30811992568735719</v>
      </c>
      <c r="R184" s="43">
        <f t="shared" si="79"/>
        <v>0.41456301404314838</v>
      </c>
      <c r="S184" s="43">
        <f t="shared" si="80"/>
        <v>0.40782196107949581</v>
      </c>
      <c r="T184" s="7">
        <f t="shared" si="81"/>
        <v>4.544179505876912E-5</v>
      </c>
      <c r="U184" s="36">
        <f t="shared" si="82"/>
        <v>1.2535032374316932E-6</v>
      </c>
      <c r="V184" s="36">
        <f t="shared" si="83"/>
        <v>6.1776706560188435E-7</v>
      </c>
      <c r="W184" s="37">
        <f t="shared" si="92"/>
        <v>4.041604801728203E-13</v>
      </c>
      <c r="X184" s="37">
        <f t="shared" si="93"/>
        <v>-5.9018745400488806</v>
      </c>
      <c r="Y184" s="37">
        <f t="shared" si="93"/>
        <v>-6.2091752485250611</v>
      </c>
      <c r="Z184" s="32">
        <f t="shared" si="94"/>
        <v>9.4433725429962478E-2</v>
      </c>
      <c r="AA184" s="19">
        <f t="shared" si="84"/>
        <v>0.35689386322883065</v>
      </c>
      <c r="AB184" s="47">
        <f t="shared" si="85"/>
        <v>10.662042092796046</v>
      </c>
      <c r="AC184" s="20">
        <f t="shared" si="86"/>
        <v>2.1235324255676332E-3</v>
      </c>
      <c r="AD184" s="20"/>
      <c r="AE184" s="29">
        <f t="shared" si="87"/>
        <v>6.1776706560188435E-7</v>
      </c>
      <c r="AF184" s="20"/>
      <c r="AG184" s="20"/>
      <c r="AI184" s="60">
        <f t="shared" si="88"/>
        <v>0.41456301404314838</v>
      </c>
      <c r="AJ184" s="61">
        <f t="shared" si="95"/>
        <v>0.17186249261253964</v>
      </c>
      <c r="AK184" s="61">
        <f t="shared" si="89"/>
        <v>0.40782196107949581</v>
      </c>
      <c r="AL184" s="61">
        <f t="shared" si="96"/>
        <v>0.16631875193872581</v>
      </c>
      <c r="AM184" s="61">
        <f t="shared" si="97"/>
        <v>0.16906790137810335</v>
      </c>
      <c r="AN184" s="61">
        <f t="shared" si="90"/>
        <v>1.2535032374316932E-6</v>
      </c>
      <c r="AO184" s="61">
        <f t="shared" si="98"/>
        <v>1.5712703662517359E-12</v>
      </c>
      <c r="AP184" s="61">
        <f t="shared" si="91"/>
        <v>6.1776706560188435E-7</v>
      </c>
      <c r="AQ184" s="61">
        <f t="shared" si="99"/>
        <v>3.8163614734236288E-13</v>
      </c>
      <c r="AR184" s="61">
        <f t="shared" si="100"/>
        <v>7.743730167106393E-13</v>
      </c>
      <c r="AS184" s="62">
        <f t="shared" si="101"/>
        <v>6.7410529636525718E-3</v>
      </c>
      <c r="AT184" s="63">
        <f t="shared" si="102"/>
        <v>1.6260623199133128E-2</v>
      </c>
      <c r="AU184" s="64">
        <f t="shared" si="103"/>
        <v>6.3573617182980888E-7</v>
      </c>
      <c r="AV184" s="65">
        <f t="shared" si="104"/>
        <v>0.50716755477422681</v>
      </c>
      <c r="AW184" s="66">
        <f t="shared" si="105"/>
        <v>4.544179505876912E-5</v>
      </c>
      <c r="AX184" s="66">
        <f t="shared" si="106"/>
        <v>0.17186249261253964</v>
      </c>
      <c r="AY184" s="67">
        <f t="shared" si="107"/>
        <v>4.041604801728203E-13</v>
      </c>
      <c r="AZ184" s="67">
        <f t="shared" si="108"/>
        <v>1.5712703662517359E-12</v>
      </c>
      <c r="BA184" s="68">
        <f t="shared" si="109"/>
        <v>2.6435501818245381E-5</v>
      </c>
      <c r="BB184" s="69">
        <f t="shared" si="110"/>
        <v>2.4930830267835643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6791357336569877</v>
      </c>
      <c r="P185" s="47">
        <f t="shared" si="77"/>
        <v>0.26325159940489351</v>
      </c>
      <c r="Q185" s="47">
        <f t="shared" si="78"/>
        <v>0.30529740611945233</v>
      </c>
      <c r="R185" s="43">
        <f t="shared" si="79"/>
        <v>0.41217472825492119</v>
      </c>
      <c r="S185" s="43">
        <f t="shared" si="80"/>
        <v>0.40500246062291306</v>
      </c>
      <c r="T185" s="7">
        <f t="shared" si="81"/>
        <v>5.1441422985151399E-5</v>
      </c>
      <c r="U185" s="36">
        <f t="shared" si="82"/>
        <v>1.1591432689379536E-6</v>
      </c>
      <c r="V185" s="36">
        <f t="shared" si="83"/>
        <v>5.6632285100281911E-7</v>
      </c>
      <c r="W185" s="37">
        <f t="shared" si="92"/>
        <v>3.5143604792078748E-13</v>
      </c>
      <c r="X185" s="37">
        <f t="shared" si="93"/>
        <v>-5.9358628823592667</v>
      </c>
      <c r="Y185" s="37">
        <f t="shared" si="93"/>
        <v>-6.2469359143328376</v>
      </c>
      <c r="Z185" s="32">
        <f t="shared" si="94"/>
        <v>9.6766431221230229E-2</v>
      </c>
      <c r="AA185" s="19">
        <f t="shared" si="84"/>
        <v>0.35214392428258656</v>
      </c>
      <c r="AB185" s="47">
        <f t="shared" si="85"/>
        <v>10.662136458339178</v>
      </c>
      <c r="AC185" s="20">
        <f t="shared" si="86"/>
        <v>2.0086575752655757E-3</v>
      </c>
      <c r="AD185" s="20"/>
      <c r="AE185" s="29">
        <f t="shared" si="87"/>
        <v>5.6632285100281911E-7</v>
      </c>
      <c r="AF185" s="20"/>
      <c r="AG185" s="20"/>
      <c r="AI185" s="60">
        <f t="shared" si="88"/>
        <v>0.41217472825492119</v>
      </c>
      <c r="AJ185" s="61">
        <f t="shared" si="95"/>
        <v>0.16988800661201811</v>
      </c>
      <c r="AK185" s="61">
        <f t="shared" si="89"/>
        <v>0.40500246062291306</v>
      </c>
      <c r="AL185" s="61">
        <f t="shared" si="96"/>
        <v>0.16402699311061425</v>
      </c>
      <c r="AM185" s="61">
        <f t="shared" si="97"/>
        <v>0.1669317791498236</v>
      </c>
      <c r="AN185" s="61">
        <f t="shared" si="90"/>
        <v>1.1591432689379536E-6</v>
      </c>
      <c r="AO185" s="61">
        <f t="shared" si="98"/>
        <v>1.3436131179241649E-12</v>
      </c>
      <c r="AP185" s="61">
        <f t="shared" si="91"/>
        <v>5.6632285100281911E-7</v>
      </c>
      <c r="AQ185" s="61">
        <f t="shared" si="99"/>
        <v>3.2072157156796127E-13</v>
      </c>
      <c r="AR185" s="61">
        <f t="shared" si="100"/>
        <v>6.5644932078566938E-13</v>
      </c>
      <c r="AS185" s="62">
        <f t="shared" si="101"/>
        <v>7.1722676320081225E-3</v>
      </c>
      <c r="AT185" s="63">
        <f t="shared" si="102"/>
        <v>1.7401036842734884E-2</v>
      </c>
      <c r="AU185" s="64">
        <f t="shared" si="103"/>
        <v>5.9282041793513445E-7</v>
      </c>
      <c r="AV185" s="65">
        <f t="shared" si="104"/>
        <v>0.51142980666945226</v>
      </c>
      <c r="AW185" s="66">
        <f t="shared" si="105"/>
        <v>5.1441422985151399E-5</v>
      </c>
      <c r="AX185" s="66">
        <f t="shared" si="106"/>
        <v>0.16988800661201811</v>
      </c>
      <c r="AY185" s="67">
        <f t="shared" si="107"/>
        <v>3.5143604792078748E-13</v>
      </c>
      <c r="AZ185" s="67">
        <f t="shared" si="108"/>
        <v>1.3436131179241649E-12</v>
      </c>
      <c r="BA185" s="68">
        <f t="shared" si="109"/>
        <v>2.8126539733365187E-5</v>
      </c>
      <c r="BB185" s="69">
        <f t="shared" si="110"/>
        <v>2.3247859526868019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6637533963634302</v>
      </c>
      <c r="P186" s="47">
        <f t="shared" si="77"/>
        <v>0.26143476318516623</v>
      </c>
      <c r="Q186" s="47">
        <f t="shared" si="78"/>
        <v>0.30250061752062368</v>
      </c>
      <c r="R186" s="43">
        <f t="shared" si="79"/>
        <v>0.40980821482514312</v>
      </c>
      <c r="S186" s="43">
        <f t="shared" si="80"/>
        <v>0.40220732797717879</v>
      </c>
      <c r="T186" s="7">
        <f t="shared" si="81"/>
        <v>5.777348087555726E-5</v>
      </c>
      <c r="U186" s="36">
        <f t="shared" si="82"/>
        <v>1.071884890181352E-6</v>
      </c>
      <c r="V186" s="36">
        <f t="shared" si="83"/>
        <v>5.190881660615705E-7</v>
      </c>
      <c r="W186" s="37">
        <f t="shared" si="92"/>
        <v>3.055842181975618E-13</v>
      </c>
      <c r="X186" s="37">
        <f t="shared" si="93"/>
        <v>-5.9698518510641954</v>
      </c>
      <c r="Y186" s="37">
        <f t="shared" si="93"/>
        <v>-6.2847588718584682</v>
      </c>
      <c r="Z186" s="32">
        <f t="shared" si="94"/>
        <v>9.9166431745524558E-2</v>
      </c>
      <c r="AA186" s="19">
        <f t="shared" si="84"/>
        <v>0.3474572027864522</v>
      </c>
      <c r="AB186" s="47">
        <f t="shared" si="85"/>
        <v>10.662225797897808</v>
      </c>
      <c r="AC186" s="20">
        <f t="shared" si="86"/>
        <v>1.8999010516139634E-3</v>
      </c>
      <c r="AD186" s="20"/>
      <c r="AE186" s="29">
        <f t="shared" si="87"/>
        <v>5.190881660615705E-7</v>
      </c>
      <c r="AF186" s="20"/>
      <c r="AG186" s="20"/>
      <c r="AI186" s="60">
        <f t="shared" si="88"/>
        <v>0.40980821482514312</v>
      </c>
      <c r="AJ186" s="61">
        <f t="shared" si="95"/>
        <v>0.16794277293817067</v>
      </c>
      <c r="AK186" s="61">
        <f t="shared" si="89"/>
        <v>0.40220732797717879</v>
      </c>
      <c r="AL186" s="61">
        <f t="shared" si="96"/>
        <v>0.16177073467854186</v>
      </c>
      <c r="AM186" s="61">
        <f t="shared" si="97"/>
        <v>0.16482786706791849</v>
      </c>
      <c r="AN186" s="61">
        <f t="shared" si="90"/>
        <v>1.071884890181352E-6</v>
      </c>
      <c r="AO186" s="61">
        <f t="shared" si="98"/>
        <v>1.148937217799089E-12</v>
      </c>
      <c r="AP186" s="61">
        <f t="shared" si="91"/>
        <v>5.190881660615705E-7</v>
      </c>
      <c r="AQ186" s="61">
        <f t="shared" si="99"/>
        <v>2.694525241451646E-13</v>
      </c>
      <c r="AR186" s="61">
        <f t="shared" si="100"/>
        <v>5.5640276187334587E-13</v>
      </c>
      <c r="AS186" s="62">
        <f t="shared" si="101"/>
        <v>7.6008868479643388E-3</v>
      </c>
      <c r="AT186" s="63">
        <f t="shared" si="102"/>
        <v>1.8547424314584528E-2</v>
      </c>
      <c r="AU186" s="64">
        <f t="shared" si="103"/>
        <v>5.5279672411978147E-7</v>
      </c>
      <c r="AV186" s="65">
        <f t="shared" si="104"/>
        <v>0.51572396363032402</v>
      </c>
      <c r="AW186" s="66">
        <f t="shared" si="105"/>
        <v>5.777348087555726E-5</v>
      </c>
      <c r="AX186" s="66">
        <f t="shared" si="106"/>
        <v>0.16794277293817067</v>
      </c>
      <c r="AY186" s="67">
        <f t="shared" si="107"/>
        <v>3.055842181975618E-13</v>
      </c>
      <c r="AZ186" s="67">
        <f t="shared" si="108"/>
        <v>1.148937217799089E-12</v>
      </c>
      <c r="BA186" s="68">
        <f t="shared" si="109"/>
        <v>2.980739940378172E-5</v>
      </c>
      <c r="BB186" s="69">
        <f t="shared" si="110"/>
        <v>2.1678302906658099E-9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6485113320159714</v>
      </c>
      <c r="P187" s="47">
        <f t="shared" si="77"/>
        <v>0.25963374225236213</v>
      </c>
      <c r="Q187" s="47">
        <f t="shared" si="78"/>
        <v>0.29972933309381294</v>
      </c>
      <c r="R187" s="43">
        <f t="shared" si="79"/>
        <v>0.40746328184861097</v>
      </c>
      <c r="S187" s="43">
        <f t="shared" si="80"/>
        <v>0.39943652654209555</v>
      </c>
      <c r="T187" s="7">
        <f t="shared" si="81"/>
        <v>6.4428800750673465E-5</v>
      </c>
      <c r="U187" s="36">
        <f t="shared" si="82"/>
        <v>9.9119382430446491E-7</v>
      </c>
      <c r="V187" s="36">
        <f t="shared" si="83"/>
        <v>4.7572469039644471E-7</v>
      </c>
      <c r="W187" s="37">
        <f t="shared" si="92"/>
        <v>2.6570842801188445E-13</v>
      </c>
      <c r="X187" s="37">
        <f t="shared" si="93"/>
        <v>-6.0038414125226796</v>
      </c>
      <c r="Y187" s="37">
        <f t="shared" si="93"/>
        <v>-6.3226443078513519</v>
      </c>
      <c r="Z187" s="32">
        <f t="shared" si="94"/>
        <v>0.10163528606994442</v>
      </c>
      <c r="AA187" s="19">
        <f t="shared" si="84"/>
        <v>0.34283285737256081</v>
      </c>
      <c r="AB187" s="47">
        <f t="shared" si="85"/>
        <v>10.662310373848419</v>
      </c>
      <c r="AC187" s="20">
        <f t="shared" si="86"/>
        <v>1.7969434535005401E-3</v>
      </c>
      <c r="AD187" s="20"/>
      <c r="AE187" s="29">
        <f t="shared" si="87"/>
        <v>4.7572469039644471E-7</v>
      </c>
      <c r="AF187" s="20"/>
      <c r="AG187" s="20"/>
      <c r="AI187" s="60">
        <f t="shared" si="88"/>
        <v>0.40746328184861097</v>
      </c>
      <c r="AJ187" s="61">
        <f t="shared" si="95"/>
        <v>0.16602632605484058</v>
      </c>
      <c r="AK187" s="61">
        <f t="shared" si="89"/>
        <v>0.39943652654209555</v>
      </c>
      <c r="AL187" s="61">
        <f t="shared" si="96"/>
        <v>0.15954953873601421</v>
      </c>
      <c r="AM187" s="61">
        <f t="shared" si="97"/>
        <v>0.16275571799505206</v>
      </c>
      <c r="AN187" s="61">
        <f t="shared" si="90"/>
        <v>9.9119382430446491E-7</v>
      </c>
      <c r="AO187" s="61">
        <f t="shared" si="98"/>
        <v>9.8246519733931036E-13</v>
      </c>
      <c r="AP187" s="61">
        <f t="shared" si="91"/>
        <v>4.7572469039644471E-7</v>
      </c>
      <c r="AQ187" s="61">
        <f t="shared" si="99"/>
        <v>2.2631398105279318E-13</v>
      </c>
      <c r="AR187" s="61">
        <f t="shared" si="100"/>
        <v>4.7153537519010956E-13</v>
      </c>
      <c r="AS187" s="62">
        <f t="shared" si="101"/>
        <v>8.0267553065154207E-3</v>
      </c>
      <c r="AT187" s="63">
        <f t="shared" si="102"/>
        <v>1.9699334060480286E-2</v>
      </c>
      <c r="AU187" s="64">
        <f t="shared" si="103"/>
        <v>5.1546913390802019E-7</v>
      </c>
      <c r="AV187" s="65">
        <f t="shared" si="104"/>
        <v>0.52004877478906042</v>
      </c>
      <c r="AW187" s="66">
        <f t="shared" si="105"/>
        <v>6.4428800750673465E-5</v>
      </c>
      <c r="AX187" s="66">
        <f t="shared" si="106"/>
        <v>0.16602632605484058</v>
      </c>
      <c r="AY187" s="67">
        <f t="shared" si="107"/>
        <v>2.6570842801188445E-13</v>
      </c>
      <c r="AZ187" s="67">
        <f t="shared" si="108"/>
        <v>9.8246519733931036E-13</v>
      </c>
      <c r="BA187" s="68">
        <f t="shared" si="109"/>
        <v>3.1477471790256551E-5</v>
      </c>
      <c r="BB187" s="69">
        <f t="shared" si="110"/>
        <v>2.0214475839530203E-9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633408301547846</v>
      </c>
      <c r="P188" s="47">
        <f t="shared" si="77"/>
        <v>0.25784850955386246</v>
      </c>
      <c r="Q188" s="47">
        <f t="shared" si="78"/>
        <v>0.29698332755415385</v>
      </c>
      <c r="R188" s="43">
        <f t="shared" si="79"/>
        <v>0.40513973869966863</v>
      </c>
      <c r="S188" s="43">
        <f t="shared" si="80"/>
        <v>0.39669001469824994</v>
      </c>
      <c r="T188" s="7">
        <f t="shared" si="81"/>
        <v>7.1397835700151083E-5</v>
      </c>
      <c r="U188" s="36">
        <f t="shared" si="82"/>
        <v>9.1657596577907602E-7</v>
      </c>
      <c r="V188" s="36">
        <f t="shared" si="83"/>
        <v>4.3592079960968975E-7</v>
      </c>
      <c r="W188" s="37">
        <f t="shared" si="92"/>
        <v>2.3102938876532035E-13</v>
      </c>
      <c r="X188" s="37">
        <f t="shared" si="93"/>
        <v>-6.0378315349009348</v>
      </c>
      <c r="Y188" s="37">
        <f t="shared" si="93"/>
        <v>-6.3605924084766823</v>
      </c>
      <c r="Z188" s="32">
        <f t="shared" si="94"/>
        <v>0.10417458151137964</v>
      </c>
      <c r="AA188" s="19">
        <f t="shared" si="84"/>
        <v>0.33827005787090086</v>
      </c>
      <c r="AB188" s="47">
        <f t="shared" si="85"/>
        <v>10.662390435226763</v>
      </c>
      <c r="AC188" s="20">
        <f t="shared" si="86"/>
        <v>1.6994816200067806E-3</v>
      </c>
      <c r="AD188" s="20"/>
      <c r="AE188" s="29">
        <f t="shared" si="87"/>
        <v>4.3592079960968975E-7</v>
      </c>
      <c r="AF188" s="20"/>
      <c r="AG188" s="20"/>
      <c r="AI188" s="60">
        <f t="shared" si="88"/>
        <v>0.40513973869966863</v>
      </c>
      <c r="AJ188" s="61">
        <f t="shared" si="95"/>
        <v>0.16413820787363578</v>
      </c>
      <c r="AK188" s="61">
        <f t="shared" si="89"/>
        <v>0.39669001469824994</v>
      </c>
      <c r="AL188" s="61">
        <f t="shared" si="96"/>
        <v>0.15736296776129774</v>
      </c>
      <c r="AM188" s="61">
        <f t="shared" si="97"/>
        <v>0.16071488889961669</v>
      </c>
      <c r="AN188" s="61">
        <f t="shared" si="90"/>
        <v>9.1657596577907602E-7</v>
      </c>
      <c r="AO188" s="61">
        <f t="shared" si="98"/>
        <v>8.4011150104384589E-13</v>
      </c>
      <c r="AP188" s="61">
        <f t="shared" si="91"/>
        <v>4.3592079960968975E-7</v>
      </c>
      <c r="AQ188" s="61">
        <f t="shared" si="99"/>
        <v>1.9002694353235128E-13</v>
      </c>
      <c r="AR188" s="61">
        <f t="shared" si="100"/>
        <v>3.9955452790543846E-13</v>
      </c>
      <c r="AS188" s="62">
        <f t="shared" si="101"/>
        <v>8.4497240014186903E-3</v>
      </c>
      <c r="AT188" s="63">
        <f t="shared" si="102"/>
        <v>2.0856319917021266E-2</v>
      </c>
      <c r="AU188" s="64">
        <f t="shared" si="103"/>
        <v>4.8065516616938627E-7</v>
      </c>
      <c r="AV188" s="65">
        <f t="shared" si="104"/>
        <v>0.52440297816541204</v>
      </c>
      <c r="AW188" s="66">
        <f t="shared" si="105"/>
        <v>7.1397835700151083E-5</v>
      </c>
      <c r="AX188" s="66">
        <f t="shared" si="106"/>
        <v>0.16413820787363578</v>
      </c>
      <c r="AY188" s="67">
        <f t="shared" si="107"/>
        <v>2.3102938876532035E-13</v>
      </c>
      <c r="AZ188" s="67">
        <f t="shared" si="108"/>
        <v>8.4011150104384589E-13</v>
      </c>
      <c r="BA188" s="68">
        <f t="shared" si="109"/>
        <v>3.3136172554583099E-5</v>
      </c>
      <c r="BB188" s="69">
        <f t="shared" si="110"/>
        <v>1.8849222202721028E-9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618443074326936</v>
      </c>
      <c r="P189" s="47">
        <f t="shared" si="77"/>
        <v>0.25607903486718647</v>
      </c>
      <c r="Q189" s="47">
        <f t="shared" si="78"/>
        <v>0.29426237715035197</v>
      </c>
      <c r="R189" s="43">
        <f t="shared" si="79"/>
        <v>0.40283739605029784</v>
      </c>
      <c r="S189" s="43">
        <f t="shared" si="80"/>
        <v>0.39396774594951761</v>
      </c>
      <c r="T189" s="7">
        <f t="shared" si="81"/>
        <v>7.8670692910270642E-5</v>
      </c>
      <c r="U189" s="36">
        <f t="shared" si="82"/>
        <v>8.4757436301926546E-7</v>
      </c>
      <c r="V189" s="36">
        <f t="shared" si="83"/>
        <v>3.9938949798924184E-7</v>
      </c>
      <c r="W189" s="37">
        <f t="shared" si="92"/>
        <v>2.0086967324198048E-13</v>
      </c>
      <c r="X189" s="37">
        <f t="shared" si="93"/>
        <v>-6.071822188072205</v>
      </c>
      <c r="Y189" s="37">
        <f t="shared" si="93"/>
        <v>-6.3986033591580709</v>
      </c>
      <c r="Z189" s="32">
        <f t="shared" si="94"/>
        <v>0.10678593377624997</v>
      </c>
      <c r="AA189" s="19">
        <f t="shared" si="84"/>
        <v>0.33376798516028383</v>
      </c>
      <c r="AB189" s="47">
        <f t="shared" si="85"/>
        <v>10.662466218382361</v>
      </c>
      <c r="AC189" s="20">
        <f t="shared" si="86"/>
        <v>1.6072278336590013E-3</v>
      </c>
      <c r="AD189" s="20"/>
      <c r="AE189" s="29">
        <f t="shared" si="87"/>
        <v>3.9938949798924184E-7</v>
      </c>
      <c r="AF189" s="20"/>
      <c r="AG189" s="20"/>
      <c r="AI189" s="60">
        <f t="shared" si="88"/>
        <v>0.40283739605029784</v>
      </c>
      <c r="AJ189" s="61">
        <f t="shared" si="95"/>
        <v>0.1622779676565845</v>
      </c>
      <c r="AK189" s="61">
        <f t="shared" si="89"/>
        <v>0.39396774594951761</v>
      </c>
      <c r="AL189" s="61">
        <f t="shared" si="96"/>
        <v>0.15521058484854364</v>
      </c>
      <c r="AM189" s="61">
        <f t="shared" si="97"/>
        <v>0.15870494090610895</v>
      </c>
      <c r="AN189" s="61">
        <f t="shared" si="90"/>
        <v>8.4757436301926546E-7</v>
      </c>
      <c r="AO189" s="61">
        <f t="shared" si="98"/>
        <v>7.1838230084751361E-13</v>
      </c>
      <c r="AP189" s="61">
        <f t="shared" si="91"/>
        <v>3.9938949798924184E-7</v>
      </c>
      <c r="AQ189" s="61">
        <f t="shared" si="99"/>
        <v>1.5951197110409861E-13</v>
      </c>
      <c r="AR189" s="61">
        <f t="shared" si="100"/>
        <v>3.3851229935481584E-13</v>
      </c>
      <c r="AS189" s="62">
        <f t="shared" si="101"/>
        <v>8.8696501007802242E-3</v>
      </c>
      <c r="AT189" s="63">
        <f t="shared" si="102"/>
        <v>2.2017941203434772E-2</v>
      </c>
      <c r="AU189" s="64">
        <f t="shared" si="103"/>
        <v>4.4818486503002361E-7</v>
      </c>
      <c r="AV189" s="65">
        <f t="shared" si="104"/>
        <v>0.52878530142591906</v>
      </c>
      <c r="AW189" s="66">
        <f t="shared" si="105"/>
        <v>7.8670692910270642E-5</v>
      </c>
      <c r="AX189" s="66">
        <f t="shared" si="106"/>
        <v>0.1622779676565845</v>
      </c>
      <c r="AY189" s="67">
        <f t="shared" si="107"/>
        <v>2.0086967324198048E-13</v>
      </c>
      <c r="AZ189" s="67">
        <f t="shared" si="108"/>
        <v>7.1838230084751361E-13</v>
      </c>
      <c r="BA189" s="68">
        <f t="shared" si="109"/>
        <v>3.4782941571687155E-5</v>
      </c>
      <c r="BB189" s="69">
        <f t="shared" si="110"/>
        <v>1.7575877060000925E-9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6036144282602836</v>
      </c>
      <c r="P190" s="47">
        <f t="shared" si="77"/>
        <v>0.25432528489148587</v>
      </c>
      <c r="Q190" s="47">
        <f t="shared" si="78"/>
        <v>0.29156625968368793</v>
      </c>
      <c r="R190" s="43">
        <f t="shared" si="79"/>
        <v>0.40055606588619747</v>
      </c>
      <c r="S190" s="43">
        <f t="shared" si="80"/>
        <v>0.39126966906382438</v>
      </c>
      <c r="T190" s="7">
        <f t="shared" si="81"/>
        <v>8.6237165942581001E-5</v>
      </c>
      <c r="U190" s="36">
        <f t="shared" si="82"/>
        <v>7.8376642725200013E-7</v>
      </c>
      <c r="V190" s="36">
        <f t="shared" si="83"/>
        <v>3.6586650823178968E-7</v>
      </c>
      <c r="W190" s="37">
        <f t="shared" si="92"/>
        <v>1.7464034231709846E-13</v>
      </c>
      <c r="X190" s="37">
        <f t="shared" si="93"/>
        <v>-6.1058133435262913</v>
      </c>
      <c r="Y190" s="37">
        <f t="shared" si="93"/>
        <v>-6.4366773444238801</v>
      </c>
      <c r="Z190" s="32">
        <f t="shared" si="94"/>
        <v>0.10947098708995959</v>
      </c>
      <c r="AA190" s="19">
        <f t="shared" si="84"/>
        <v>0.3293258310212937</v>
      </c>
      <c r="AB190" s="47">
        <f t="shared" si="85"/>
        <v>10.66253794760248</v>
      </c>
      <c r="AC190" s="20">
        <f t="shared" si="86"/>
        <v>1.519909060832154E-3</v>
      </c>
      <c r="AD190" s="20"/>
      <c r="AE190" s="29">
        <f t="shared" si="87"/>
        <v>3.6586650823178968E-7</v>
      </c>
      <c r="AF190" s="20"/>
      <c r="AG190" s="20"/>
      <c r="AI190" s="60">
        <f t="shared" si="88"/>
        <v>0.40055606588619747</v>
      </c>
      <c r="AJ190" s="61">
        <f t="shared" si="95"/>
        <v>0.16044516191822777</v>
      </c>
      <c r="AK190" s="61">
        <f t="shared" si="89"/>
        <v>0.39126966906382438</v>
      </c>
      <c r="AL190" s="61">
        <f t="shared" si="96"/>
        <v>0.15309195392931466</v>
      </c>
      <c r="AM190" s="61">
        <f t="shared" si="97"/>
        <v>0.15672543934079991</v>
      </c>
      <c r="AN190" s="61">
        <f t="shared" si="90"/>
        <v>7.8376642725200013E-7</v>
      </c>
      <c r="AO190" s="61">
        <f t="shared" si="98"/>
        <v>6.1428981248736479E-13</v>
      </c>
      <c r="AP190" s="61">
        <f t="shared" si="91"/>
        <v>3.6586650823178968E-7</v>
      </c>
      <c r="AQ190" s="61">
        <f t="shared" si="99"/>
        <v>1.3385830184572222E-13</v>
      </c>
      <c r="AR190" s="61">
        <f t="shared" si="100"/>
        <v>2.8675388600799431E-13</v>
      </c>
      <c r="AS190" s="62">
        <f t="shared" si="101"/>
        <v>9.2863968223730886E-3</v>
      </c>
      <c r="AT190" s="63">
        <f t="shared" si="102"/>
        <v>2.3183762806906188E-2</v>
      </c>
      <c r="AU190" s="64">
        <f t="shared" si="103"/>
        <v>4.1789991902021044E-7</v>
      </c>
      <c r="AV190" s="65">
        <f t="shared" si="104"/>
        <v>0.53319446264804782</v>
      </c>
      <c r="AW190" s="66">
        <f t="shared" si="105"/>
        <v>8.6237165942581001E-5</v>
      </c>
      <c r="AX190" s="66">
        <f t="shared" si="106"/>
        <v>0.16044516191822777</v>
      </c>
      <c r="AY190" s="67">
        <f t="shared" si="107"/>
        <v>1.7464034231709846E-13</v>
      </c>
      <c r="AZ190" s="67">
        <f t="shared" si="108"/>
        <v>6.1428981248736479E-13</v>
      </c>
      <c r="BA190" s="68">
        <f t="shared" si="109"/>
        <v>3.641724244067878E-5</v>
      </c>
      <c r="BB190" s="69">
        <f t="shared" si="110"/>
        <v>1.6388232118439626E-9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5889211498863773</v>
      </c>
      <c r="P191" s="47">
        <f t="shared" si="77"/>
        <v>0.25258722333787842</v>
      </c>
      <c r="Q191" s="47">
        <f t="shared" si="78"/>
        <v>0.28889475452479585</v>
      </c>
      <c r="R191" s="43">
        <f t="shared" si="79"/>
        <v>0.39829556152098111</v>
      </c>
      <c r="S191" s="43">
        <f t="shared" si="80"/>
        <v>0.38859572821212063</v>
      </c>
      <c r="T191" s="7">
        <f t="shared" si="81"/>
        <v>9.4086766219679318E-5</v>
      </c>
      <c r="U191" s="36">
        <f t="shared" si="82"/>
        <v>7.2476135073944156E-7</v>
      </c>
      <c r="V191" s="36">
        <f t="shared" si="83"/>
        <v>3.35108506506773E-7</v>
      </c>
      <c r="W191" s="37">
        <f t="shared" si="92"/>
        <v>1.5182933901860828E-13</v>
      </c>
      <c r="X191" s="37">
        <f t="shared" si="93"/>
        <v>-6.1398049742828604</v>
      </c>
      <c r="Y191" s="37">
        <f t="shared" si="93"/>
        <v>-6.4748145477479504</v>
      </c>
      <c r="Z191" s="32">
        <f t="shared" si="94"/>
        <v>0.11223141431326152</v>
      </c>
      <c r="AA191" s="19">
        <f t="shared" si="84"/>
        <v>0.32494279799119308</v>
      </c>
      <c r="AB191" s="47">
        <f t="shared" si="85"/>
        <v>10.662605835706902</v>
      </c>
      <c r="AC191" s="20">
        <f t="shared" si="86"/>
        <v>1.437266227719076E-3</v>
      </c>
      <c r="AD191" s="20"/>
      <c r="AE191" s="29">
        <f t="shared" si="87"/>
        <v>3.35108506506773E-7</v>
      </c>
      <c r="AF191" s="20"/>
      <c r="AG191" s="20"/>
      <c r="AI191" s="60">
        <f t="shared" si="88"/>
        <v>0.39829556152098111</v>
      </c>
      <c r="AJ191" s="61">
        <f t="shared" si="95"/>
        <v>0.15863935432731366</v>
      </c>
      <c r="AK191" s="61">
        <f t="shared" si="89"/>
        <v>0.38859572821212063</v>
      </c>
      <c r="AL191" s="61">
        <f t="shared" si="96"/>
        <v>0.15100663998470831</v>
      </c>
      <c r="AM191" s="61">
        <f t="shared" si="97"/>
        <v>0.15477595377290115</v>
      </c>
      <c r="AN191" s="61">
        <f t="shared" si="90"/>
        <v>7.2476135073944156E-7</v>
      </c>
      <c r="AO191" s="61">
        <f t="shared" si="98"/>
        <v>5.2527901552565987E-13</v>
      </c>
      <c r="AP191" s="61">
        <f t="shared" si="91"/>
        <v>3.35108506506773E-7</v>
      </c>
      <c r="AQ191" s="61">
        <f t="shared" si="99"/>
        <v>1.1229771113319992E-13</v>
      </c>
      <c r="AR191" s="61">
        <f t="shared" si="100"/>
        <v>2.4287369382012574E-13</v>
      </c>
      <c r="AS191" s="62">
        <f t="shared" si="101"/>
        <v>9.6998333088604838E-3</v>
      </c>
      <c r="AT191" s="63">
        <f t="shared" si="102"/>
        <v>2.435335526165416E-2</v>
      </c>
      <c r="AU191" s="64">
        <f t="shared" si="103"/>
        <v>3.8965284423266856E-7</v>
      </c>
      <c r="AV191" s="65">
        <f t="shared" si="104"/>
        <v>0.53762917108524511</v>
      </c>
      <c r="AW191" s="66">
        <f t="shared" si="105"/>
        <v>9.4086766219679318E-5</v>
      </c>
      <c r="AX191" s="66">
        <f t="shared" si="106"/>
        <v>0.15863935432731366</v>
      </c>
      <c r="AY191" s="67">
        <f t="shared" si="107"/>
        <v>1.5182933901860828E-13</v>
      </c>
      <c r="AZ191" s="67">
        <f t="shared" si="108"/>
        <v>5.2527901552565987E-13</v>
      </c>
      <c r="BA191" s="68">
        <f t="shared" si="109"/>
        <v>3.8038561995531306E-5</v>
      </c>
      <c r="BB191" s="69">
        <f t="shared" si="110"/>
        <v>1.5280503695398768E-9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5743620344560342</v>
      </c>
      <c r="P192" s="47">
        <f t="shared" si="77"/>
        <v>0.25086481101859981</v>
      </c>
      <c r="Q192" s="47">
        <f t="shared" si="78"/>
        <v>0.28624764262836982</v>
      </c>
      <c r="R192" s="43">
        <f t="shared" si="79"/>
        <v>0.39605569760862064</v>
      </c>
      <c r="S192" s="43">
        <f t="shared" si="80"/>
        <v>0.38594586310553813</v>
      </c>
      <c r="T192" s="7">
        <f t="shared" si="81"/>
        <v>1.0220875367971747E-4</v>
      </c>
      <c r="U192" s="36">
        <f t="shared" si="82"/>
        <v>6.7019771868844131E-7</v>
      </c>
      <c r="V192" s="36">
        <f t="shared" si="83"/>
        <v>3.0689149200594588E-7</v>
      </c>
      <c r="W192" s="37">
        <f t="shared" si="92"/>
        <v>1.3199141434627277E-13</v>
      </c>
      <c r="X192" s="37">
        <f t="shared" si="93"/>
        <v>-6.1737970548097714</v>
      </c>
      <c r="Y192" s="37">
        <f t="shared" si="93"/>
        <v>-6.5130151514055425</v>
      </c>
      <c r="Z192" s="32">
        <f t="shared" si="94"/>
        <v>0.11506891705805794</v>
      </c>
      <c r="AA192" s="19">
        <f t="shared" si="84"/>
        <v>0.32061809922076256</v>
      </c>
      <c r="AB192" s="47">
        <f t="shared" si="85"/>
        <v>10.662670084614769</v>
      </c>
      <c r="AC192" s="20">
        <f t="shared" si="86"/>
        <v>1.3590535302844666E-3</v>
      </c>
      <c r="AD192" s="20"/>
      <c r="AE192" s="29">
        <f t="shared" si="87"/>
        <v>3.0689149200594588E-7</v>
      </c>
      <c r="AF192" s="20"/>
      <c r="AG192" s="20"/>
      <c r="AI192" s="60">
        <f t="shared" si="88"/>
        <v>0.39605569760862064</v>
      </c>
      <c r="AJ192" s="61">
        <f t="shared" si="95"/>
        <v>0.15686011560825114</v>
      </c>
      <c r="AK192" s="61">
        <f t="shared" si="89"/>
        <v>0.38594586310553813</v>
      </c>
      <c r="AL192" s="61">
        <f t="shared" si="96"/>
        <v>0.14895420924827879</v>
      </c>
      <c r="AM192" s="61">
        <f t="shared" si="97"/>
        <v>0.1528560580514251</v>
      </c>
      <c r="AN192" s="61">
        <f t="shared" si="90"/>
        <v>6.7019771868844131E-7</v>
      </c>
      <c r="AO192" s="61">
        <f t="shared" si="98"/>
        <v>4.4916498213519112E-13</v>
      </c>
      <c r="AP192" s="61">
        <f t="shared" si="91"/>
        <v>3.0689149200594588E-7</v>
      </c>
      <c r="AQ192" s="61">
        <f t="shared" si="99"/>
        <v>9.4182387865635551E-14</v>
      </c>
      <c r="AR192" s="61">
        <f t="shared" si="100"/>
        <v>2.0567797782727696E-13</v>
      </c>
      <c r="AS192" s="62">
        <f t="shared" si="101"/>
        <v>1.0109834503082504E-2</v>
      </c>
      <c r="AT192" s="63">
        <f t="shared" si="102"/>
        <v>2.5526294821979732E-2</v>
      </c>
      <c r="AU192" s="64">
        <f t="shared" si="103"/>
        <v>3.6330622668249543E-7</v>
      </c>
      <c r="AV192" s="65">
        <f t="shared" si="104"/>
        <v>0.54208812795345795</v>
      </c>
      <c r="AW192" s="66">
        <f t="shared" si="105"/>
        <v>1.0220875367971747E-4</v>
      </c>
      <c r="AX192" s="66">
        <f t="shared" si="106"/>
        <v>0.15686011560825114</v>
      </c>
      <c r="AY192" s="67">
        <f t="shared" si="107"/>
        <v>1.3199141434627277E-13</v>
      </c>
      <c r="AZ192" s="67">
        <f t="shared" si="108"/>
        <v>4.4916498213519112E-13</v>
      </c>
      <c r="BA192" s="68">
        <f t="shared" si="109"/>
        <v>3.9646409816009822E-5</v>
      </c>
      <c r="BB192" s="69">
        <f t="shared" si="110"/>
        <v>1.4247303007156684E-9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5599358860026045</v>
      </c>
      <c r="P193" s="47">
        <f t="shared" si="77"/>
        <v>0.24915800593495166</v>
      </c>
      <c r="Q193" s="47">
        <f t="shared" si="78"/>
        <v>0.28362470654592803</v>
      </c>
      <c r="R193" s="43">
        <f t="shared" si="79"/>
        <v>0.39383629015424682</v>
      </c>
      <c r="S193" s="43">
        <f t="shared" si="80"/>
        <v>0.38332000913069486</v>
      </c>
      <c r="T193" s="7">
        <f t="shared" si="81"/>
        <v>1.1059216656631894E-4</v>
      </c>
      <c r="U193" s="36">
        <f t="shared" si="82"/>
        <v>6.1974130035494446E-7</v>
      </c>
      <c r="V193" s="36">
        <f t="shared" si="83"/>
        <v>2.8100928095044835E-7</v>
      </c>
      <c r="W193" s="37">
        <f t="shared" si="92"/>
        <v>1.1473938096984795E-13</v>
      </c>
      <c r="X193" s="37">
        <f t="shared" si="93"/>
        <v>-6.2077895609447484</v>
      </c>
      <c r="Y193" s="37">
        <f t="shared" si="93"/>
        <v>-6.5512793363262194</v>
      </c>
      <c r="Z193" s="32">
        <f t="shared" si="94"/>
        <v>0.11798522579161337</v>
      </c>
      <c r="AA193" s="19">
        <f t="shared" si="84"/>
        <v>0.31635095833304461</v>
      </c>
      <c r="AB193" s="47">
        <f t="shared" si="85"/>
        <v>10.662730885884706</v>
      </c>
      <c r="AC193" s="20">
        <f t="shared" si="86"/>
        <v>1.2850377767547594E-3</v>
      </c>
      <c r="AD193" s="20"/>
      <c r="AE193" s="29">
        <f t="shared" si="87"/>
        <v>2.8100928095044835E-7</v>
      </c>
      <c r="AF193" s="20"/>
      <c r="AG193" s="20"/>
      <c r="AI193" s="60">
        <f t="shared" si="88"/>
        <v>0.39383629015424682</v>
      </c>
      <c r="AJ193" s="61">
        <f t="shared" si="95"/>
        <v>0.15510702344246008</v>
      </c>
      <c r="AK193" s="61">
        <f t="shared" si="89"/>
        <v>0.38332000913069486</v>
      </c>
      <c r="AL193" s="61">
        <f t="shared" si="96"/>
        <v>0.14693422939995598</v>
      </c>
      <c r="AM193" s="61">
        <f t="shared" si="97"/>
        <v>0.15096533033792489</v>
      </c>
      <c r="AN193" s="61">
        <f t="shared" si="90"/>
        <v>6.1974130035494446E-7</v>
      </c>
      <c r="AO193" s="61">
        <f t="shared" si="98"/>
        <v>3.8407927936563748E-13</v>
      </c>
      <c r="AP193" s="61">
        <f t="shared" si="91"/>
        <v>2.8100928095044835E-7</v>
      </c>
      <c r="AQ193" s="61">
        <f t="shared" si="99"/>
        <v>7.896621598028801E-14</v>
      </c>
      <c r="AR193" s="61">
        <f t="shared" si="100"/>
        <v>1.7415305718803879E-13</v>
      </c>
      <c r="AS193" s="62">
        <f t="shared" si="101"/>
        <v>1.0516281023551954E-2</v>
      </c>
      <c r="AT193" s="63">
        <f t="shared" si="102"/>
        <v>2.6702163529504178E-2</v>
      </c>
      <c r="AU193" s="64">
        <f t="shared" si="103"/>
        <v>3.3873201940449612E-7</v>
      </c>
      <c r="AV193" s="65">
        <f t="shared" si="104"/>
        <v>0.5465700272202193</v>
      </c>
      <c r="AW193" s="66">
        <f t="shared" si="105"/>
        <v>1.1059216656631894E-4</v>
      </c>
      <c r="AX193" s="66">
        <f t="shared" si="106"/>
        <v>0.15510702344246008</v>
      </c>
      <c r="AY193" s="67">
        <f t="shared" si="107"/>
        <v>1.1473938096984795E-13</v>
      </c>
      <c r="AZ193" s="67">
        <f t="shared" si="108"/>
        <v>3.8407927936563748E-13</v>
      </c>
      <c r="BA193" s="68">
        <f t="shared" si="109"/>
        <v>4.1240317739419429E-5</v>
      </c>
      <c r="BB193" s="69">
        <f t="shared" si="110"/>
        <v>1.3283608604097886E-9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5456415174022345</v>
      </c>
      <c r="P194" s="47">
        <f t="shared" si="77"/>
        <v>0.24746676336402662</v>
      </c>
      <c r="Q194" s="47">
        <f t="shared" si="78"/>
        <v>0.28102573043676987</v>
      </c>
      <c r="R194" s="43">
        <f t="shared" si="79"/>
        <v>0.39163715652342068</v>
      </c>
      <c r="S194" s="43">
        <f t="shared" si="80"/>
        <v>0.38071809748311786</v>
      </c>
      <c r="T194" s="7">
        <f t="shared" si="81"/>
        <v>1.1922585032561886E-4</v>
      </c>
      <c r="U194" s="36">
        <f t="shared" si="82"/>
        <v>5.7308300592133398E-7</v>
      </c>
      <c r="V194" s="36">
        <f t="shared" si="83"/>
        <v>2.5727211574533751E-7</v>
      </c>
      <c r="W194" s="37">
        <f t="shared" si="92"/>
        <v>9.9736518353755303E-14</v>
      </c>
      <c r="X194" s="37">
        <f t="shared" si="93"/>
        <v>-6.2417824698253028</v>
      </c>
      <c r="Y194" s="37">
        <f t="shared" si="93"/>
        <v>-6.5896072819364617</v>
      </c>
      <c r="Z194" s="32">
        <f t="shared" si="94"/>
        <v>0.12098209992016298</v>
      </c>
      <c r="AA194" s="19">
        <f t="shared" si="84"/>
        <v>0.31214060928396548</v>
      </c>
      <c r="AB194" s="47">
        <f t="shared" si="85"/>
        <v>10.662788421229381</v>
      </c>
      <c r="AC194" s="20">
        <f t="shared" si="86"/>
        <v>1.2149977612231765E-3</v>
      </c>
      <c r="AD194" s="20"/>
      <c r="AE194" s="29">
        <f t="shared" si="87"/>
        <v>2.5727211574533751E-7</v>
      </c>
      <c r="AF194" s="20"/>
      <c r="AG194" s="20"/>
      <c r="AI194" s="60">
        <f t="shared" si="88"/>
        <v>0.39163715652342068</v>
      </c>
      <c r="AJ194" s="61">
        <f t="shared" si="95"/>
        <v>0.15337966236975031</v>
      </c>
      <c r="AK194" s="61">
        <f t="shared" si="89"/>
        <v>0.38071809748311786</v>
      </c>
      <c r="AL194" s="61">
        <f t="shared" si="96"/>
        <v>0.14494626975116484</v>
      </c>
      <c r="AM194" s="61">
        <f t="shared" si="97"/>
        <v>0.14910335313529477</v>
      </c>
      <c r="AN194" s="61">
        <f t="shared" si="90"/>
        <v>5.7308300592133398E-7</v>
      </c>
      <c r="AO194" s="61">
        <f t="shared" si="98"/>
        <v>3.284241316758317E-13</v>
      </c>
      <c r="AP194" s="61">
        <f t="shared" si="91"/>
        <v>2.5727211574533751E-7</v>
      </c>
      <c r="AQ194" s="61">
        <f t="shared" si="99"/>
        <v>6.6188941540082336E-14</v>
      </c>
      <c r="AR194" s="61">
        <f t="shared" si="100"/>
        <v>1.4743827743107937E-13</v>
      </c>
      <c r="AS194" s="62">
        <f t="shared" si="101"/>
        <v>1.0919059040302825E-2</v>
      </c>
      <c r="AT194" s="63">
        <f t="shared" si="102"/>
        <v>2.7880549274823068E-2</v>
      </c>
      <c r="AU194" s="64">
        <f t="shared" si="103"/>
        <v>3.1581089017599647E-7</v>
      </c>
      <c r="AV194" s="65">
        <f t="shared" si="104"/>
        <v>0.55107355638346611</v>
      </c>
      <c r="AW194" s="66">
        <f t="shared" si="105"/>
        <v>1.1922585032561886E-4</v>
      </c>
      <c r="AX194" s="66">
        <f t="shared" si="106"/>
        <v>0.15337966236975031</v>
      </c>
      <c r="AY194" s="67">
        <f t="shared" si="107"/>
        <v>9.9736518353755303E-14</v>
      </c>
      <c r="AZ194" s="67">
        <f t="shared" si="108"/>
        <v>3.284241316758317E-13</v>
      </c>
      <c r="BA194" s="68">
        <f t="shared" si="109"/>
        <v>4.2819839373736571E-5</v>
      </c>
      <c r="BB194" s="69">
        <f t="shared" si="110"/>
        <v>1.2384740791215548E-9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5314777504248454</v>
      </c>
      <c r="P195" s="47">
        <f t="shared" si="77"/>
        <v>0.24579103594419471</v>
      </c>
      <c r="Q195" s="47">
        <f t="shared" si="78"/>
        <v>0.27845050007724459</v>
      </c>
      <c r="R195" s="43">
        <f t="shared" si="79"/>
        <v>0.38945811544997622</v>
      </c>
      <c r="S195" s="43">
        <f t="shared" si="80"/>
        <v>0.3781400552987611</v>
      </c>
      <c r="T195" s="7">
        <f t="shared" si="81"/>
        <v>1.2809848558652351E-4</v>
      </c>
      <c r="U195" s="36">
        <f t="shared" si="82"/>
        <v>5.2993699675450577E-7</v>
      </c>
      <c r="V195" s="36">
        <f t="shared" si="83"/>
        <v>2.355053806276288E-7</v>
      </c>
      <c r="W195" s="37">
        <f t="shared" si="92"/>
        <v>8.6689976575084635E-14</v>
      </c>
      <c r="X195" s="37">
        <f t="shared" si="93"/>
        <v>-6.2757757598111024</v>
      </c>
      <c r="Y195" s="37">
        <f t="shared" si="93"/>
        <v>-6.6279991660289541</v>
      </c>
      <c r="Z195" s="32">
        <f t="shared" si="94"/>
        <v>0.12406132788770581</v>
      </c>
      <c r="AA195" s="19">
        <f t="shared" si="84"/>
        <v>0.30798629622481505</v>
      </c>
      <c r="AB195" s="47">
        <f t="shared" si="85"/>
        <v>10.662842863005679</v>
      </c>
      <c r="AC195" s="20">
        <f t="shared" si="86"/>
        <v>1.1487236669427614E-3</v>
      </c>
      <c r="AD195" s="20"/>
      <c r="AE195" s="29">
        <f t="shared" si="87"/>
        <v>2.355053806276288E-7</v>
      </c>
      <c r="AF195" s="20"/>
      <c r="AG195" s="20"/>
      <c r="AI195" s="60">
        <f t="shared" si="88"/>
        <v>0.38945811544997622</v>
      </c>
      <c r="AJ195" s="61">
        <f t="shared" si="95"/>
        <v>0.151677623689847</v>
      </c>
      <c r="AK195" s="61">
        <f t="shared" si="89"/>
        <v>0.3781400552987611</v>
      </c>
      <c r="AL195" s="61">
        <f t="shared" si="96"/>
        <v>0.1429899014213501</v>
      </c>
      <c r="AM195" s="61">
        <f t="shared" si="97"/>
        <v>0.14726971331280528</v>
      </c>
      <c r="AN195" s="61">
        <f t="shared" si="90"/>
        <v>5.2993699675450577E-7</v>
      </c>
      <c r="AO195" s="61">
        <f t="shared" si="98"/>
        <v>2.8083322052918504E-13</v>
      </c>
      <c r="AP195" s="61">
        <f t="shared" si="91"/>
        <v>2.355053806276288E-7</v>
      </c>
      <c r="AQ195" s="61">
        <f t="shared" si="99"/>
        <v>5.5462784304564316E-14</v>
      </c>
      <c r="AR195" s="61">
        <f t="shared" si="100"/>
        <v>1.2480301412933238E-13</v>
      </c>
      <c r="AS195" s="62">
        <f t="shared" si="101"/>
        <v>1.1318060151215115E-2</v>
      </c>
      <c r="AT195" s="63">
        <f t="shared" si="102"/>
        <v>2.9061045853771297E-2</v>
      </c>
      <c r="AU195" s="64">
        <f t="shared" si="103"/>
        <v>2.9443161612687697E-7</v>
      </c>
      <c r="AV195" s="65">
        <f t="shared" si="104"/>
        <v>0.55559739729451829</v>
      </c>
      <c r="AW195" s="66">
        <f t="shared" si="105"/>
        <v>1.2809848558652351E-4</v>
      </c>
      <c r="AX195" s="66">
        <f t="shared" si="106"/>
        <v>0.151677623689847</v>
      </c>
      <c r="AY195" s="67">
        <f t="shared" si="107"/>
        <v>8.6689976575084635E-14</v>
      </c>
      <c r="AZ195" s="67">
        <f t="shared" si="108"/>
        <v>2.8083322052918504E-13</v>
      </c>
      <c r="BA195" s="68">
        <f t="shared" si="109"/>
        <v>4.4384549612608294E-5</v>
      </c>
      <c r="BB195" s="69">
        <f t="shared" si="110"/>
        <v>1.1546337887328508E-9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5174434157764392</v>
      </c>
      <c r="P196" s="47">
        <f t="shared" si="77"/>
        <v>0.24413077375933473</v>
      </c>
      <c r="Q196" s="47">
        <f t="shared" si="78"/>
        <v>0.27589880286844343</v>
      </c>
      <c r="R196" s="43">
        <f t="shared" si="79"/>
        <v>0.38729898704252907</v>
      </c>
      <c r="S196" s="43">
        <f t="shared" si="80"/>
        <v>0.37558580578359185</v>
      </c>
      <c r="T196" s="7">
        <f t="shared" si="81"/>
        <v>1.3719861520471817E-4</v>
      </c>
      <c r="U196" s="36">
        <f t="shared" si="82"/>
        <v>4.9003893751389168E-7</v>
      </c>
      <c r="V196" s="36">
        <f t="shared" si="83"/>
        <v>2.155484158413621E-7</v>
      </c>
      <c r="W196" s="37">
        <f t="shared" si="92"/>
        <v>7.534504648805741E-14</v>
      </c>
      <c r="X196" s="37">
        <f t="shared" si="93"/>
        <v>-6.3097694104295003</v>
      </c>
      <c r="Y196" s="37">
        <f t="shared" si="93"/>
        <v>-6.666455164616556</v>
      </c>
      <c r="Z196" s="32">
        <f t="shared" si="94"/>
        <v>0.12722472723998865</v>
      </c>
      <c r="AA196" s="19">
        <f t="shared" si="84"/>
        <v>0.30388727336655519</v>
      </c>
      <c r="AB196" s="47">
        <f t="shared" si="85"/>
        <v>10.662894374681514</v>
      </c>
      <c r="AC196" s="20">
        <f t="shared" si="86"/>
        <v>1.086016498055345E-3</v>
      </c>
      <c r="AD196" s="20"/>
      <c r="AE196" s="29">
        <f t="shared" si="87"/>
        <v>2.155484158413621E-7</v>
      </c>
      <c r="AF196" s="20"/>
      <c r="AG196" s="20"/>
      <c r="AI196" s="60">
        <f t="shared" si="88"/>
        <v>0.38729898704252907</v>
      </c>
      <c r="AJ196" s="61">
        <f t="shared" si="95"/>
        <v>0.15000050536416912</v>
      </c>
      <c r="AK196" s="61">
        <f t="shared" si="89"/>
        <v>0.37558580578359185</v>
      </c>
      <c r="AL196" s="61">
        <f t="shared" si="96"/>
        <v>0.14106469750610998</v>
      </c>
      <c r="AM196" s="61">
        <f t="shared" si="97"/>
        <v>0.14546400212753718</v>
      </c>
      <c r="AN196" s="61">
        <f t="shared" si="90"/>
        <v>4.9003893751389168E-7</v>
      </c>
      <c r="AO196" s="61">
        <f t="shared" si="98"/>
        <v>2.4013816027974381E-13</v>
      </c>
      <c r="AP196" s="61">
        <f t="shared" si="91"/>
        <v>2.155484158413621E-7</v>
      </c>
      <c r="AQ196" s="61">
        <f t="shared" si="99"/>
        <v>4.6461119571720762E-14</v>
      </c>
      <c r="AR196" s="61">
        <f t="shared" si="100"/>
        <v>1.0562711668170358E-13</v>
      </c>
      <c r="AS196" s="62">
        <f t="shared" si="101"/>
        <v>1.1713181258937222E-2</v>
      </c>
      <c r="AT196" s="63">
        <f t="shared" si="102"/>
        <v>3.0243253018503259E-2</v>
      </c>
      <c r="AU196" s="64">
        <f t="shared" si="103"/>
        <v>2.7449052167252955E-7</v>
      </c>
      <c r="AV196" s="65">
        <f t="shared" si="104"/>
        <v>0.56014022694828869</v>
      </c>
      <c r="AW196" s="66">
        <f t="shared" si="105"/>
        <v>1.3719861520471817E-4</v>
      </c>
      <c r="AX196" s="66">
        <f t="shared" si="106"/>
        <v>0.15000050536416912</v>
      </c>
      <c r="AY196" s="67">
        <f t="shared" si="107"/>
        <v>7.534504648805741E-14</v>
      </c>
      <c r="AZ196" s="67">
        <f t="shared" si="108"/>
        <v>2.4013816027974381E-13</v>
      </c>
      <c r="BA196" s="68">
        <f t="shared" si="109"/>
        <v>4.5934044152694987E-5</v>
      </c>
      <c r="BB196" s="69">
        <f t="shared" si="110"/>
        <v>1.0764334183236454E-9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5035373531333405</v>
      </c>
      <c r="P197" s="47">
        <f t="shared" si="77"/>
        <v>0.24248592442179789</v>
      </c>
      <c r="Q197" s="47">
        <f t="shared" si="78"/>
        <v>0.27337042784242549</v>
      </c>
      <c r="R197" s="43">
        <f t="shared" si="79"/>
        <v>0.38515959278974465</v>
      </c>
      <c r="S197" s="43">
        <f t="shared" si="80"/>
        <v>0.37305526834122754</v>
      </c>
      <c r="T197" s="7">
        <f t="shared" si="81"/>
        <v>1.4651467035496909E-4</v>
      </c>
      <c r="U197" s="36">
        <f t="shared" si="82"/>
        <v>4.5314437953508114E-7</v>
      </c>
      <c r="V197" s="36">
        <f t="shared" si="83"/>
        <v>1.9725342291729168E-7</v>
      </c>
      <c r="W197" s="37">
        <f t="shared" si="92"/>
        <v>6.5480181678767415E-14</v>
      </c>
      <c r="X197" s="37">
        <f t="shared" si="93"/>
        <v>-6.3437634023024794</v>
      </c>
      <c r="Y197" s="37">
        <f t="shared" si="93"/>
        <v>-6.7049754517880293</v>
      </c>
      <c r="Z197" s="32">
        <f t="shared" si="94"/>
        <v>0.1304741446935514</v>
      </c>
      <c r="AA197" s="19">
        <f t="shared" si="84"/>
        <v>0.29984280484593478</v>
      </c>
      <c r="AB197" s="47">
        <f t="shared" si="85"/>
        <v>10.662943111280351</v>
      </c>
      <c r="AC197" s="20">
        <f t="shared" si="86"/>
        <v>1.0266875384611497E-3</v>
      </c>
      <c r="AD197" s="20"/>
      <c r="AE197" s="29">
        <f t="shared" si="87"/>
        <v>1.9725342291729168E-7</v>
      </c>
      <c r="AF197" s="20"/>
      <c r="AG197" s="20"/>
      <c r="AI197" s="60">
        <f t="shared" si="88"/>
        <v>0.38515959278974465</v>
      </c>
      <c r="AJ197" s="61">
        <f t="shared" si="95"/>
        <v>0.14834791191796193</v>
      </c>
      <c r="AK197" s="61">
        <f t="shared" si="89"/>
        <v>0.37305526834122754</v>
      </c>
      <c r="AL197" s="61">
        <f t="shared" si="96"/>
        <v>0.13917023323714528</v>
      </c>
      <c r="AM197" s="61">
        <f t="shared" si="97"/>
        <v>0.14368581524237611</v>
      </c>
      <c r="AN197" s="61">
        <f t="shared" si="90"/>
        <v>4.5314437953508114E-7</v>
      </c>
      <c r="AO197" s="61">
        <f t="shared" si="98"/>
        <v>2.0533982870423367E-13</v>
      </c>
      <c r="AP197" s="61">
        <f t="shared" si="91"/>
        <v>1.9725342291729168E-7</v>
      </c>
      <c r="AQ197" s="61">
        <f t="shared" si="99"/>
        <v>3.8908912852587931E-14</v>
      </c>
      <c r="AR197" s="61">
        <f t="shared" si="100"/>
        <v>8.9384279939027091E-14</v>
      </c>
      <c r="AS197" s="62">
        <f t="shared" si="101"/>
        <v>1.2104324448517112E-2</v>
      </c>
      <c r="AT197" s="63">
        <f t="shared" si="102"/>
        <v>3.1426776523581904E-2</v>
      </c>
      <c r="AU197" s="64">
        <f t="shared" si="103"/>
        <v>2.5589095661778949E-7</v>
      </c>
      <c r="AV197" s="65">
        <f t="shared" si="104"/>
        <v>0.56470071830159185</v>
      </c>
      <c r="AW197" s="66">
        <f t="shared" si="105"/>
        <v>1.4651467035496909E-4</v>
      </c>
      <c r="AX197" s="66">
        <f t="shared" si="106"/>
        <v>0.14834791191796193</v>
      </c>
      <c r="AY197" s="67">
        <f t="shared" si="107"/>
        <v>6.5480181678767415E-14</v>
      </c>
      <c r="AZ197" s="67">
        <f t="shared" si="108"/>
        <v>2.0533982870423367E-13</v>
      </c>
      <c r="BA197" s="68">
        <f t="shared" si="109"/>
        <v>4.7467939013792597E-5</v>
      </c>
      <c r="BB197" s="69">
        <f t="shared" si="110"/>
        <v>1.0034939475207431E-9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4897584111688964</v>
      </c>
      <c r="P198" s="47">
        <f t="shared" si="77"/>
        <v>0.2408564331540918</v>
      </c>
      <c r="Q198" s="47">
        <f t="shared" si="78"/>
        <v>0.27086516566707203</v>
      </c>
      <c r="R198" s="43">
        <f t="shared" si="79"/>
        <v>0.38303975556444558</v>
      </c>
      <c r="S198" s="43">
        <f t="shared" si="80"/>
        <v>0.37054835869860275</v>
      </c>
      <c r="T198" s="7">
        <f t="shared" si="81"/>
        <v>1.5603499565998807E-4</v>
      </c>
      <c r="U198" s="36">
        <f t="shared" si="82"/>
        <v>4.1902726560166354E-7</v>
      </c>
      <c r="V198" s="36">
        <f t="shared" si="83"/>
        <v>1.8048445418819513E-7</v>
      </c>
      <c r="W198" s="37">
        <f t="shared" si="92"/>
        <v>5.690267287704157E-14</v>
      </c>
      <c r="X198" s="37">
        <f t="shared" si="93"/>
        <v>-6.3777577170931554</v>
      </c>
      <c r="Y198" s="37">
        <f t="shared" si="93"/>
        <v>-6.7435601995812577</v>
      </c>
      <c r="Z198" s="32">
        <f t="shared" si="94"/>
        <v>0.13381145619445842</v>
      </c>
      <c r="AA198" s="19">
        <f t="shared" si="84"/>
        <v>0.29585216459338554</v>
      </c>
      <c r="AB198" s="47">
        <f t="shared" si="85"/>
        <v>10.662989219804439</v>
      </c>
      <c r="AC198" s="20">
        <f t="shared" si="86"/>
        <v>9.7055783659644754E-4</v>
      </c>
      <c r="AD198" s="20"/>
      <c r="AE198" s="29">
        <f t="shared" si="87"/>
        <v>1.8048445418819513E-7</v>
      </c>
      <c r="AF198" s="20"/>
      <c r="AG198" s="20"/>
      <c r="AI198" s="60">
        <f t="shared" si="88"/>
        <v>0.38303975556444558</v>
      </c>
      <c r="AJ198" s="61">
        <f t="shared" si="95"/>
        <v>0.14671945434287023</v>
      </c>
      <c r="AK198" s="61">
        <f t="shared" si="89"/>
        <v>0.37054835869860275</v>
      </c>
      <c r="AL198" s="61">
        <f t="shared" si="96"/>
        <v>0.13730608613422837</v>
      </c>
      <c r="AM198" s="61">
        <f t="shared" si="97"/>
        <v>0.14193475274071929</v>
      </c>
      <c r="AN198" s="61">
        <f t="shared" si="90"/>
        <v>4.1902726560166354E-7</v>
      </c>
      <c r="AO198" s="61">
        <f t="shared" si="98"/>
        <v>1.7558384931760707E-13</v>
      </c>
      <c r="AP198" s="61">
        <f t="shared" si="91"/>
        <v>1.8048445418819513E-7</v>
      </c>
      <c r="AQ198" s="61">
        <f t="shared" si="99"/>
        <v>3.2574638203610703E-14</v>
      </c>
      <c r="AR198" s="61">
        <f t="shared" si="100"/>
        <v>7.5627907322088115E-14</v>
      </c>
      <c r="AS198" s="62">
        <f t="shared" si="101"/>
        <v>1.249139686584283E-2</v>
      </c>
      <c r="AT198" s="63">
        <f t="shared" si="102"/>
        <v>3.2611228167257901E-2</v>
      </c>
      <c r="AU198" s="64">
        <f t="shared" si="103"/>
        <v>2.3854281141346844E-7</v>
      </c>
      <c r="AV198" s="65">
        <f t="shared" si="104"/>
        <v>0.56927754109498074</v>
      </c>
      <c r="AW198" s="66">
        <f t="shared" si="105"/>
        <v>1.5603499565998807E-4</v>
      </c>
      <c r="AX198" s="66">
        <f t="shared" si="106"/>
        <v>0.14671945434287023</v>
      </c>
      <c r="AY198" s="67">
        <f t="shared" si="107"/>
        <v>5.690267287704157E-14</v>
      </c>
      <c r="AZ198" s="67">
        <f t="shared" si="108"/>
        <v>1.7558384931760707E-13</v>
      </c>
      <c r="BA198" s="68">
        <f t="shared" si="109"/>
        <v>4.8985870062128741E-5</v>
      </c>
      <c r="BB198" s="69">
        <f t="shared" si="110"/>
        <v>9.354620055430134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4761054475731795</v>
      </c>
      <c r="P199" s="47">
        <f t="shared" si="77"/>
        <v>0.23924224286927442</v>
      </c>
      <c r="Q199" s="47">
        <f t="shared" si="78"/>
        <v>0.26838280864966896</v>
      </c>
      <c r="R199" s="43">
        <f t="shared" si="79"/>
        <v>0.38093929962664297</v>
      </c>
      <c r="S199" s="43">
        <f t="shared" si="80"/>
        <v>0.36806498902965296</v>
      </c>
      <c r="T199" s="7">
        <f t="shared" si="81"/>
        <v>1.6574787334776934E-4</v>
      </c>
      <c r="U199" s="36">
        <f t="shared" si="82"/>
        <v>3.8747854702964906E-7</v>
      </c>
      <c r="V199" s="36">
        <f t="shared" si="83"/>
        <v>1.6511648020008665E-7</v>
      </c>
      <c r="W199" s="37">
        <f t="shared" si="92"/>
        <v>4.9444888764714781E-14</v>
      </c>
      <c r="X199" s="37">
        <f t="shared" si="93"/>
        <v>-6.4117523374533016</v>
      </c>
      <c r="Y199" s="37">
        <f t="shared" si="93"/>
        <v>-6.7822095778409919</v>
      </c>
      <c r="Z199" s="32">
        <f t="shared" si="94"/>
        <v>0.13723856695566292</v>
      </c>
      <c r="AA199" s="19">
        <f t="shared" si="84"/>
        <v>0.29191463620267877</v>
      </c>
      <c r="AB199" s="47">
        <f t="shared" si="85"/>
        <v>10.663032839637694</v>
      </c>
      <c r="AC199" s="20">
        <f t="shared" si="86"/>
        <v>9.1745771499480934E-4</v>
      </c>
      <c r="AD199" s="20"/>
      <c r="AE199" s="29">
        <f t="shared" si="87"/>
        <v>1.6511648020008665E-7</v>
      </c>
      <c r="AF199" s="20"/>
      <c r="AG199" s="20"/>
      <c r="AI199" s="60">
        <f t="shared" si="88"/>
        <v>0.38093929962664297</v>
      </c>
      <c r="AJ199" s="61">
        <f t="shared" si="95"/>
        <v>0.14511475000003726</v>
      </c>
      <c r="AK199" s="61">
        <f t="shared" si="89"/>
        <v>0.36806498902965296</v>
      </c>
      <c r="AL199" s="61">
        <f t="shared" si="96"/>
        <v>0.13547183614939856</v>
      </c>
      <c r="AM199" s="61">
        <f t="shared" si="97"/>
        <v>0.14021041913804402</v>
      </c>
      <c r="AN199" s="61">
        <f t="shared" si="90"/>
        <v>3.8747854702964906E-7</v>
      </c>
      <c r="AO199" s="61">
        <f t="shared" si="98"/>
        <v>1.5013962440820795E-13</v>
      </c>
      <c r="AP199" s="61">
        <f t="shared" si="91"/>
        <v>1.6511648020008665E-7</v>
      </c>
      <c r="AQ199" s="61">
        <f t="shared" si="99"/>
        <v>2.7263452033665607E-14</v>
      </c>
      <c r="AR199" s="61">
        <f t="shared" si="100"/>
        <v>6.3979093838579389E-14</v>
      </c>
      <c r="AS199" s="62">
        <f t="shared" si="101"/>
        <v>1.2874310596990013E-2</v>
      </c>
      <c r="AT199" s="63">
        <f t="shared" si="102"/>
        <v>3.379622582812556E-2</v>
      </c>
      <c r="AU199" s="64">
        <f t="shared" si="103"/>
        <v>2.2236206682956241E-7</v>
      </c>
      <c r="AV199" s="65">
        <f t="shared" si="104"/>
        <v>0.57386936266318689</v>
      </c>
      <c r="AW199" s="66">
        <f t="shared" si="105"/>
        <v>1.6574787334776934E-4</v>
      </c>
      <c r="AX199" s="66">
        <f t="shared" si="106"/>
        <v>0.14511475000003726</v>
      </c>
      <c r="AY199" s="67">
        <f t="shared" si="107"/>
        <v>4.9444888764714781E-14</v>
      </c>
      <c r="AZ199" s="67">
        <f t="shared" si="108"/>
        <v>1.5013962440820795E-13</v>
      </c>
      <c r="BA199" s="68">
        <f t="shared" si="109"/>
        <v>5.0487492537215738E-5</v>
      </c>
      <c r="BB199" s="69">
        <f t="shared" si="110"/>
        <v>8.7200810521397023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4625773290661473</v>
      </c>
      <c r="P200" s="47">
        <f t="shared" si="77"/>
        <v>0.2376432942500501</v>
      </c>
      <c r="Q200" s="47">
        <f t="shared" si="78"/>
        <v>0.26592315073929951</v>
      </c>
      <c r="R200" s="43">
        <f t="shared" si="79"/>
        <v>0.3788580506255611</v>
      </c>
      <c r="S200" s="43">
        <f t="shared" si="80"/>
        <v>0.36560506807700016</v>
      </c>
      <c r="T200" s="7">
        <f t="shared" si="81"/>
        <v>1.7564154643246092E-4</v>
      </c>
      <c r="U200" s="36">
        <f t="shared" si="82"/>
        <v>3.5830490464868766E-7</v>
      </c>
      <c r="V200" s="36">
        <f t="shared" si="83"/>
        <v>1.5103452911833708E-7</v>
      </c>
      <c r="W200" s="37">
        <f t="shared" si="92"/>
        <v>4.2961008572492555E-14</v>
      </c>
      <c r="X200" s="37">
        <f t="shared" si="93"/>
        <v>-6.445747246962882</v>
      </c>
      <c r="Y200" s="37">
        <f t="shared" si="93"/>
        <v>-6.8209237540891001</v>
      </c>
      <c r="Z200" s="32">
        <f t="shared" si="94"/>
        <v>0.14075741149942916</v>
      </c>
      <c r="AA200" s="19">
        <f t="shared" si="84"/>
        <v>0.28802951280231159</v>
      </c>
      <c r="AB200" s="47">
        <f t="shared" si="85"/>
        <v>10.66307410292916</v>
      </c>
      <c r="AC200" s="20">
        <f t="shared" si="86"/>
        <v>8.6722630347720996E-4</v>
      </c>
      <c r="AD200" s="20"/>
      <c r="AE200" s="29">
        <f t="shared" si="87"/>
        <v>1.5103452911833708E-7</v>
      </c>
      <c r="AF200" s="20"/>
      <c r="AG200" s="20"/>
      <c r="AI200" s="60">
        <f t="shared" si="88"/>
        <v>0.3788580506255611</v>
      </c>
      <c r="AJ200" s="61">
        <f t="shared" si="95"/>
        <v>0.14353342252380022</v>
      </c>
      <c r="AK200" s="61">
        <f t="shared" si="89"/>
        <v>0.36560506807700016</v>
      </c>
      <c r="AL200" s="61">
        <f t="shared" si="96"/>
        <v>0.13366706580358792</v>
      </c>
      <c r="AM200" s="61">
        <f t="shared" si="97"/>
        <v>0.13851242339047784</v>
      </c>
      <c r="AN200" s="61">
        <f t="shared" si="90"/>
        <v>3.5830490464868766E-7</v>
      </c>
      <c r="AO200" s="61">
        <f t="shared" si="98"/>
        <v>1.2838240469530516E-13</v>
      </c>
      <c r="AP200" s="61">
        <f t="shared" si="91"/>
        <v>1.5103452911833708E-7</v>
      </c>
      <c r="AQ200" s="61">
        <f t="shared" si="99"/>
        <v>2.2811428985997811E-14</v>
      </c>
      <c r="AR200" s="61">
        <f t="shared" si="100"/>
        <v>5.4116412554405206E-14</v>
      </c>
      <c r="AS200" s="62">
        <f t="shared" si="101"/>
        <v>1.3252982548560943E-2</v>
      </c>
      <c r="AT200" s="63">
        <f t="shared" si="102"/>
        <v>3.4981393497321607E-2</v>
      </c>
      <c r="AU200" s="64">
        <f t="shared" si="103"/>
        <v>2.0727037553035058E-7</v>
      </c>
      <c r="AV200" s="65">
        <f t="shared" si="104"/>
        <v>0.57847484877042343</v>
      </c>
      <c r="AW200" s="66">
        <f t="shared" si="105"/>
        <v>1.7564154643246092E-4</v>
      </c>
      <c r="AX200" s="66">
        <f t="shared" si="106"/>
        <v>0.14353342252380022</v>
      </c>
      <c r="AY200" s="67">
        <f t="shared" si="107"/>
        <v>4.2961008572492555E-14</v>
      </c>
      <c r="AZ200" s="67">
        <f t="shared" si="108"/>
        <v>1.2838240469530516E-13</v>
      </c>
      <c r="BA200" s="68">
        <f t="shared" si="109"/>
        <v>5.1972480582591934E-5</v>
      </c>
      <c r="BB200" s="69">
        <f t="shared" si="110"/>
        <v>8.128250020798062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4491729314047353</v>
      </c>
      <c r="P201" s="47">
        <f t="shared" si="77"/>
        <v>0.23605952582656045</v>
      </c>
      <c r="Q201" s="47">
        <f t="shared" si="78"/>
        <v>0.26348598752813368</v>
      </c>
      <c r="R201" s="43">
        <f t="shared" si="79"/>
        <v>0.37679583560072849</v>
      </c>
      <c r="S201" s="43">
        <f t="shared" si="80"/>
        <v>0.36316850127163147</v>
      </c>
      <c r="T201" s="7">
        <f t="shared" si="81"/>
        <v>1.8570424091698609E-4</v>
      </c>
      <c r="U201" s="36">
        <f t="shared" si="82"/>
        <v>3.3132756586756682E-7</v>
      </c>
      <c r="V201" s="36">
        <f t="shared" si="83"/>
        <v>1.3813289268293343E-7</v>
      </c>
      <c r="W201" s="37">
        <f t="shared" si="92"/>
        <v>3.7324181746917307E-14</v>
      </c>
      <c r="X201" s="37">
        <f t="shared" si="93"/>
        <v>-6.4797424300819788</v>
      </c>
      <c r="Y201" s="37">
        <f t="shared" si="93"/>
        <v>-6.8597028934000219</v>
      </c>
      <c r="Z201" s="32">
        <f t="shared" si="94"/>
        <v>0.144369953684862</v>
      </c>
      <c r="AA201" s="19">
        <f t="shared" si="84"/>
        <v>0.28419609692861181</v>
      </c>
      <c r="AB201" s="47">
        <f t="shared" si="85"/>
        <v>10.663113134957944</v>
      </c>
      <c r="AC201" s="20">
        <f t="shared" si="86"/>
        <v>8.1971109490923356E-4</v>
      </c>
      <c r="AD201" s="20"/>
      <c r="AE201" s="29">
        <f t="shared" si="87"/>
        <v>1.3813289268293343E-7</v>
      </c>
      <c r="AF201" s="20"/>
      <c r="AG201" s="20"/>
      <c r="AI201" s="60">
        <f t="shared" si="88"/>
        <v>0.37679583560072849</v>
      </c>
      <c r="AJ201" s="61">
        <f t="shared" si="95"/>
        <v>0.14197510172605121</v>
      </c>
      <c r="AK201" s="61">
        <f t="shared" si="89"/>
        <v>0.36316850127163147</v>
      </c>
      <c r="AL201" s="61">
        <f t="shared" si="96"/>
        <v>0.131891360315883</v>
      </c>
      <c r="AM201" s="61">
        <f t="shared" si="97"/>
        <v>0.1368403789005086</v>
      </c>
      <c r="AN201" s="61">
        <f t="shared" si="90"/>
        <v>3.3132756586756682E-7</v>
      </c>
      <c r="AO201" s="61">
        <f t="shared" si="98"/>
        <v>1.0977795590372684E-13</v>
      </c>
      <c r="AP201" s="61">
        <f t="shared" si="91"/>
        <v>1.3813289268293343E-7</v>
      </c>
      <c r="AQ201" s="61">
        <f t="shared" si="99"/>
        <v>1.9080696040954806E-14</v>
      </c>
      <c r="AR201" s="61">
        <f t="shared" si="100"/>
        <v>4.5767235098882165E-14</v>
      </c>
      <c r="AS201" s="62">
        <f t="shared" si="101"/>
        <v>1.3627334329097018E-2</v>
      </c>
      <c r="AT201" s="63">
        <f t="shared" si="102"/>
        <v>3.6166361306437619E-2</v>
      </c>
      <c r="AU201" s="64">
        <f t="shared" si="103"/>
        <v>1.9319467318463339E-7</v>
      </c>
      <c r="AV201" s="65">
        <f t="shared" si="104"/>
        <v>0.58309266444149177</v>
      </c>
      <c r="AW201" s="66">
        <f t="shared" si="105"/>
        <v>1.8570424091698609E-4</v>
      </c>
      <c r="AX201" s="66">
        <f t="shared" si="106"/>
        <v>0.14197510172605121</v>
      </c>
      <c r="AY201" s="67">
        <f t="shared" si="107"/>
        <v>3.7324181746917307E-14</v>
      </c>
      <c r="AZ201" s="67">
        <f t="shared" si="108"/>
        <v>1.0977795590372684E-13</v>
      </c>
      <c r="BA201" s="68">
        <f t="shared" si="109"/>
        <v>5.3440526780772618E-5</v>
      </c>
      <c r="BB201" s="69">
        <f t="shared" si="110"/>
        <v>7.5762616935150353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4358911393842894</v>
      </c>
      <c r="P202" s="47">
        <f t="shared" si="77"/>
        <v>0.23449087405286387</v>
      </c>
      <c r="Q202" s="47">
        <f t="shared" si="78"/>
        <v>0.26107111625168899</v>
      </c>
      <c r="R202" s="43">
        <f t="shared" si="79"/>
        <v>0.37475248298219838</v>
      </c>
      <c r="S202" s="43">
        <f t="shared" si="80"/>
        <v>0.36075519085055979</v>
      </c>
      <c r="T202" s="7">
        <f t="shared" si="81"/>
        <v>1.9592418701843141E-4</v>
      </c>
      <c r="U202" s="36">
        <f t="shared" si="82"/>
        <v>3.0638121062298534E-7</v>
      </c>
      <c r="V202" s="36">
        <f t="shared" si="83"/>
        <v>1.2631439366996163E-7</v>
      </c>
      <c r="W202" s="37">
        <f t="shared" si="92"/>
        <v>3.2424058567593743E-14</v>
      </c>
      <c r="X202" s="37">
        <f t="shared" si="93"/>
        <v>-6.5137378721104779</v>
      </c>
      <c r="Y202" s="37">
        <f t="shared" si="93"/>
        <v>-6.8985471582707527</v>
      </c>
      <c r="Z202" s="32">
        <f t="shared" si="94"/>
        <v>0.14807818671518022</v>
      </c>
      <c r="AA202" s="19">
        <f t="shared" si="84"/>
        <v>0.28041370040052649</v>
      </c>
      <c r="AB202" s="47">
        <f t="shared" si="85"/>
        <v>10.663150054480441</v>
      </c>
      <c r="AC202" s="20">
        <f t="shared" si="86"/>
        <v>7.7476752250687944E-4</v>
      </c>
      <c r="AD202" s="20"/>
      <c r="AE202" s="29">
        <f t="shared" si="87"/>
        <v>1.2631439366996163E-7</v>
      </c>
      <c r="AF202" s="20"/>
      <c r="AG202" s="20"/>
      <c r="AI202" s="60">
        <f t="shared" si="88"/>
        <v>0.37475248298219838</v>
      </c>
      <c r="AJ202" s="61">
        <f t="shared" si="95"/>
        <v>0.14043942350132288</v>
      </c>
      <c r="AK202" s="61">
        <f t="shared" si="89"/>
        <v>0.36075519085055979</v>
      </c>
      <c r="AL202" s="61">
        <f t="shared" si="96"/>
        <v>0.13014430772562383</v>
      </c>
      <c r="AM202" s="61">
        <f t="shared" si="97"/>
        <v>0.13519390351996413</v>
      </c>
      <c r="AN202" s="61">
        <f t="shared" si="90"/>
        <v>3.0638121062298534E-7</v>
      </c>
      <c r="AO202" s="61">
        <f t="shared" si="98"/>
        <v>9.3869446222806108E-14</v>
      </c>
      <c r="AP202" s="61">
        <f t="shared" si="91"/>
        <v>1.2631439366996163E-7</v>
      </c>
      <c r="AQ202" s="61">
        <f t="shared" si="99"/>
        <v>1.5955326048210043E-14</v>
      </c>
      <c r="AR202" s="61">
        <f t="shared" si="100"/>
        <v>3.8700356851711202E-14</v>
      </c>
      <c r="AS202" s="62">
        <f t="shared" si="101"/>
        <v>1.3997292131638583E-2</v>
      </c>
      <c r="AT202" s="63">
        <f t="shared" si="102"/>
        <v>3.7350765551307868E-2</v>
      </c>
      <c r="AU202" s="64">
        <f t="shared" si="103"/>
        <v>1.800668169530237E-7</v>
      </c>
      <c r="AV202" s="65">
        <f t="shared" si="104"/>
        <v>0.58772147478261427</v>
      </c>
      <c r="AW202" s="66">
        <f t="shared" si="105"/>
        <v>1.9592418701843141E-4</v>
      </c>
      <c r="AX202" s="66">
        <f t="shared" si="106"/>
        <v>0.14043942350132288</v>
      </c>
      <c r="AY202" s="67">
        <f t="shared" si="107"/>
        <v>3.2424058567593743E-14</v>
      </c>
      <c r="AZ202" s="67">
        <f t="shared" si="108"/>
        <v>9.3869446222806108E-14</v>
      </c>
      <c r="BA202" s="68">
        <f t="shared" si="109"/>
        <v>5.4891341692700325E-5</v>
      </c>
      <c r="BB202" s="69">
        <f t="shared" si="110"/>
        <v>7.0614438020793612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4227308468347472</v>
      </c>
      <c r="P203" s="47">
        <f t="shared" ref="P203:P215" si="114">thetar+(thetas-thetar)*(1-EXP(-((k/N203)^p)))</f>
        <v>0.23293727338210021</v>
      </c>
      <c r="Q203" s="47">
        <f t="shared" ref="Q203:Q215" si="115">(R203-$C$8/$C$7)/(1-$C$8/$C$7)</f>
        <v>0.25867833578813587</v>
      </c>
      <c r="R203" s="43">
        <f t="shared" ref="R203:R215" si="116">O203/$C$7</f>
        <v>0.37272782258996112</v>
      </c>
      <c r="S203" s="43">
        <f t="shared" ref="S203:S215" si="117">P203/thetas</f>
        <v>0.35836503597246183</v>
      </c>
      <c r="T203" s="7">
        <f t="shared" ref="T203:T215" si="118">(S203-R203)^2</f>
        <v>2.062896394198167E-4</v>
      </c>
      <c r="U203" s="36">
        <f t="shared" ref="U203:U215" si="119">(Q203^P_GRT)*(1-(1-Q203^(1/(1-1/n_VGM)))^(1-1/n_VGM))^2</f>
        <v>2.8331295955737097E-7</v>
      </c>
      <c r="V203" s="36">
        <f t="shared" ref="V203:V215" si="120">AE203</f>
        <v>1.1548971018584201E-7</v>
      </c>
      <c r="W203" s="37">
        <f t="shared" si="92"/>
        <v>2.8164643029618395E-14</v>
      </c>
      <c r="X203" s="37">
        <f t="shared" si="93"/>
        <v>-6.547733559134608</v>
      </c>
      <c r="Y203" s="37">
        <f t="shared" si="93"/>
        <v>-6.9374567084868328</v>
      </c>
      <c r="Z203" s="32">
        <f t="shared" si="94"/>
        <v>0.15188413314101656</v>
      </c>
      <c r="AA203" s="19">
        <f t="shared" ref="AA203:AA215" si="121">-LN(λ_GRT*(1-S203))</f>
        <v>0.27668164419607799</v>
      </c>
      <c r="AB203" s="47">
        <f t="shared" ref="AB203:AB215" si="122">IF(S203&lt;thetaRL,_xlfn.GAMMA(a),IF(S203=1,0,EXP(GAMMALN(a))*(1-_xlfn.GAMMA.DIST(AA203,a,1,TRUE))))</f>
        <v>10.663184974060675</v>
      </c>
      <c r="AC203" s="20">
        <f t="shared" ref="AC203:AC215" si="123">(1/(λ_GRT*k^β_GRT))*($AF$13-AB203)</f>
        <v>7.3225855770057274E-4</v>
      </c>
      <c r="AD203" s="20"/>
      <c r="AE203" s="29">
        <f t="shared" ref="AE203:AE215" si="124">IF(S203&lt;thetaRL,0,(S203^P_GRT)*((AC203/$AD$11)^2))</f>
        <v>1.1548971018584201E-7</v>
      </c>
      <c r="AF203" s="20"/>
      <c r="AG203" s="20"/>
      <c r="AI203" s="60">
        <f t="shared" ref="AI203:AI215" si="125">R203-$R$216</f>
        <v>0.37272782258996112</v>
      </c>
      <c r="AJ203" s="61">
        <f t="shared" si="95"/>
        <v>0.13892602973265353</v>
      </c>
      <c r="AK203" s="61">
        <f t="shared" ref="AK203:AK215" si="126">S203-$S$216</f>
        <v>0.35836503597246183</v>
      </c>
      <c r="AL203" s="61">
        <f t="shared" si="96"/>
        <v>0.12842549900754385</v>
      </c>
      <c r="AM203" s="61">
        <f t="shared" si="97"/>
        <v>0.13357261955038879</v>
      </c>
      <c r="AN203" s="61">
        <f t="shared" ref="AN203:AN215" si="127">U203-$U$216</f>
        <v>2.8331295955737097E-7</v>
      </c>
      <c r="AO203" s="61">
        <f t="shared" si="98"/>
        <v>8.0266233053156526E-14</v>
      </c>
      <c r="AP203" s="61">
        <f t="shared" ref="AP203:AP215" si="128">V203-$V$216</f>
        <v>1.1548971018584201E-7</v>
      </c>
      <c r="AQ203" s="61">
        <f t="shared" si="99"/>
        <v>1.333787315880978E-14</v>
      </c>
      <c r="AR203" s="61">
        <f t="shared" si="100"/>
        <v>3.2719731591173949E-14</v>
      </c>
      <c r="AS203" s="62">
        <f t="shared" si="101"/>
        <v>1.436278661749929E-2</v>
      </c>
      <c r="AT203" s="63">
        <f t="shared" si="102"/>
        <v>3.8534248711826993E-2</v>
      </c>
      <c r="AU203" s="64">
        <f t="shared" si="103"/>
        <v>1.6782324937152896E-7</v>
      </c>
      <c r="AV203" s="65">
        <f t="shared" si="104"/>
        <v>0.59235994581301421</v>
      </c>
      <c r="AW203" s="66">
        <f t="shared" si="105"/>
        <v>2.062896394198167E-4</v>
      </c>
      <c r="AX203" s="66">
        <f t="shared" si="106"/>
        <v>0.13892602973265353</v>
      </c>
      <c r="AY203" s="67">
        <f t="shared" si="107"/>
        <v>2.8164643029618395E-14</v>
      </c>
      <c r="AZ203" s="67">
        <f t="shared" si="108"/>
        <v>8.0266233053156526E-14</v>
      </c>
      <c r="BA203" s="68">
        <f t="shared" si="109"/>
        <v>5.6324653401957999E-5</v>
      </c>
      <c r="BB203" s="69">
        <f t="shared" si="110"/>
        <v>6.5813038969227047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4096909566119426</v>
      </c>
      <c r="P204" s="47">
        <f t="shared" si="114"/>
        <v>0.23139865634033746</v>
      </c>
      <c r="Q204" s="47">
        <f t="shared" si="115"/>
        <v>0.25630744665671684</v>
      </c>
      <c r="R204" s="43">
        <f t="shared" si="116"/>
        <v>0.37072168563260655</v>
      </c>
      <c r="S204" s="43">
        <f t="shared" si="117"/>
        <v>0.35599793283128839</v>
      </c>
      <c r="T204" s="7">
        <f t="shared" si="118"/>
        <v>2.1678889655432428E-4</v>
      </c>
      <c r="U204" s="36">
        <f t="shared" si="119"/>
        <v>2.6198143823380211E-7</v>
      </c>
      <c r="V204" s="36">
        <f t="shared" si="120"/>
        <v>1.0557675246167104E-7</v>
      </c>
      <c r="W204" s="37">
        <f t="shared" ref="W204:W215" si="129">(U204-V204)^2</f>
        <v>2.4462425731479058E-14</v>
      </c>
      <c r="X204" s="37">
        <f t="shared" ref="X204:Y215" si="130">LOG(U204)</f>
        <v>-6.581729477986376</v>
      </c>
      <c r="Y204" s="37">
        <f t="shared" si="130"/>
        <v>-6.9764317010172689</v>
      </c>
      <c r="Z204" s="32">
        <f t="shared" ref="Z204:Z215" si="131">(X204-Y204)^2</f>
        <v>0.15578984486552877</v>
      </c>
      <c r="AA204" s="19">
        <f t="shared" si="121"/>
        <v>0.27299925833046529</v>
      </c>
      <c r="AB204" s="47">
        <f t="shared" si="122"/>
        <v>10.66321800038455</v>
      </c>
      <c r="AC204" s="20">
        <f t="shared" si="123"/>
        <v>6.9205432758428999E-4</v>
      </c>
      <c r="AD204" s="20"/>
      <c r="AE204" s="29">
        <f t="shared" si="124"/>
        <v>1.0557675246167104E-7</v>
      </c>
      <c r="AF204" s="20"/>
      <c r="AG204" s="20"/>
      <c r="AI204" s="60">
        <f t="shared" si="125"/>
        <v>0.37072168563260655</v>
      </c>
      <c r="AJ204" s="61">
        <f t="shared" ref="AJ204:AJ215" si="132">AI204^2</f>
        <v>0.13743456819828115</v>
      </c>
      <c r="AK204" s="61">
        <f t="shared" si="126"/>
        <v>0.35599793283128839</v>
      </c>
      <c r="AL204" s="61">
        <f t="shared" ref="AL204:AL215" si="133">AK204^2</f>
        <v>0.12673452818015052</v>
      </c>
      <c r="AM204" s="61">
        <f t="shared" ref="AM204:AM215" si="134">AI204*AK204</f>
        <v>0.13197615374093868</v>
      </c>
      <c r="AN204" s="61">
        <f t="shared" si="127"/>
        <v>2.6198143823380211E-7</v>
      </c>
      <c r="AO204" s="61">
        <f t="shared" ref="AO204:AO215" si="135">AN204^2</f>
        <v>6.8634273979051471E-14</v>
      </c>
      <c r="AP204" s="61">
        <f t="shared" si="128"/>
        <v>1.0557675246167104E-7</v>
      </c>
      <c r="AQ204" s="61">
        <f t="shared" ref="AQ204:AQ215" si="136">AP204^2</f>
        <v>1.1146450660352962E-14</v>
      </c>
      <c r="AR204" s="61">
        <f t="shared" ref="AR204:AR215" si="137">AN204*AP204</f>
        <v>2.7659149453962687E-14</v>
      </c>
      <c r="AS204" s="62">
        <f t="shared" ref="AS204:AS215" si="138">R204-S204</f>
        <v>1.4723752801318157E-2</v>
      </c>
      <c r="AT204" s="63">
        <f t="shared" ref="AT204:AT215" si="139">AS204/R204</f>
        <v>3.9716459467951722E-2</v>
      </c>
      <c r="AU204" s="64">
        <f t="shared" ref="AU204:AU215" si="140">U204-V204</f>
        <v>1.5640468577213107E-7</v>
      </c>
      <c r="AV204" s="65">
        <f t="shared" ref="AV204:AV215" si="141">AU204/U204</f>
        <v>0.59700674531204623</v>
      </c>
      <c r="AW204" s="66">
        <f t="shared" ref="AW204:AW215" si="142">AS204^2</f>
        <v>2.1678889655432428E-4</v>
      </c>
      <c r="AX204" s="66">
        <f t="shared" ref="AX204:AX215" si="143">AJ204</f>
        <v>0.13743456819828115</v>
      </c>
      <c r="AY204" s="67">
        <f t="shared" ref="AY204:AY215" si="144">AU204^2</f>
        <v>2.4462425731479058E-14</v>
      </c>
      <c r="AZ204" s="67">
        <f t="shared" ref="AZ204:AZ215" si="145">AO204</f>
        <v>6.8634273979051471E-14</v>
      </c>
      <c r="BA204" s="68">
        <f t="shared" ref="BA204:BA215" si="146">AS204/255</f>
        <v>5.7740207063992776E-5</v>
      </c>
      <c r="BB204" s="69">
        <f t="shared" ref="BB204:BB215" si="147">AU204/255</f>
        <v>6.1335170891031788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3967703805843707</v>
      </c>
      <c r="P205" s="47">
        <f t="shared" si="114"/>
        <v>0.22987495359909899</v>
      </c>
      <c r="Q205" s="47">
        <f t="shared" si="115"/>
        <v>0.25395825101534009</v>
      </c>
      <c r="R205" s="43">
        <f t="shared" si="116"/>
        <v>0.36873390470528777</v>
      </c>
      <c r="S205" s="43">
        <f t="shared" si="117"/>
        <v>0.3536537747678446</v>
      </c>
      <c r="T205" s="7">
        <f t="shared" si="118"/>
        <v>2.2741031893016995E-4</v>
      </c>
      <c r="U205" s="36">
        <f t="shared" si="119"/>
        <v>2.4225591168768545E-7</v>
      </c>
      <c r="V205" s="36">
        <f t="shared" si="120"/>
        <v>9.6500088161122169E-8</v>
      </c>
      <c r="W205" s="37">
        <f t="shared" si="129"/>
        <v>2.1244760091906654E-14</v>
      </c>
      <c r="X205" s="37">
        <f t="shared" si="130"/>
        <v>-6.6157256162090263</v>
      </c>
      <c r="Y205" s="37">
        <f t="shared" si="130"/>
        <v>-7.0154722898907007</v>
      </c>
      <c r="Z205" s="32">
        <f t="shared" si="131"/>
        <v>0.15979740311956306</v>
      </c>
      <c r="AA205" s="19">
        <f t="shared" si="121"/>
        <v>0.26936588173578802</v>
      </c>
      <c r="AB205" s="47">
        <f t="shared" si="122"/>
        <v>10.663249234558721</v>
      </c>
      <c r="AC205" s="20">
        <f t="shared" si="123"/>
        <v>6.5403175108915074E-4</v>
      </c>
      <c r="AD205" s="20"/>
      <c r="AE205" s="29">
        <f t="shared" si="124"/>
        <v>9.6500088161122169E-8</v>
      </c>
      <c r="AF205" s="20"/>
      <c r="AG205" s="20"/>
      <c r="AI205" s="60">
        <f t="shared" si="125"/>
        <v>0.36873390470528777</v>
      </c>
      <c r="AJ205" s="61">
        <f t="shared" si="132"/>
        <v>0.13596469247920825</v>
      </c>
      <c r="AK205" s="61">
        <f t="shared" si="126"/>
        <v>0.3536537747678446</v>
      </c>
      <c r="AL205" s="61">
        <f t="shared" si="133"/>
        <v>0.12507099240754535</v>
      </c>
      <c r="AM205" s="61">
        <f t="shared" si="134"/>
        <v>0.1304041372839117</v>
      </c>
      <c r="AN205" s="61">
        <f t="shared" si="127"/>
        <v>2.4225591168768545E-7</v>
      </c>
      <c r="AO205" s="61">
        <f t="shared" si="135"/>
        <v>5.8687926747631647E-14</v>
      </c>
      <c r="AP205" s="61">
        <f t="shared" si="128"/>
        <v>9.6500088161122169E-8</v>
      </c>
      <c r="AQ205" s="61">
        <f t="shared" si="136"/>
        <v>9.3122670151043504E-15</v>
      </c>
      <c r="AR205" s="61">
        <f t="shared" si="137"/>
        <v>2.3377716835414672E-14</v>
      </c>
      <c r="AS205" s="62">
        <f t="shared" si="138"/>
        <v>1.5080129937443176E-2</v>
      </c>
      <c r="AT205" s="63">
        <f t="shared" si="139"/>
        <v>4.0897052712025594E-2</v>
      </c>
      <c r="AU205" s="64">
        <f t="shared" si="140"/>
        <v>1.4575582352656326E-7</v>
      </c>
      <c r="AV205" s="65">
        <f t="shared" si="141"/>
        <v>0.6016605436422563</v>
      </c>
      <c r="AW205" s="66">
        <f t="shared" si="142"/>
        <v>2.2741031893016995E-4</v>
      </c>
      <c r="AX205" s="66">
        <f t="shared" si="143"/>
        <v>0.13596469247920825</v>
      </c>
      <c r="AY205" s="67">
        <f t="shared" si="144"/>
        <v>2.1244760091906654E-14</v>
      </c>
      <c r="AZ205" s="67">
        <f t="shared" si="145"/>
        <v>5.8687926747631647E-14</v>
      </c>
      <c r="BA205" s="68">
        <f t="shared" si="146"/>
        <v>5.9137764460561476E-5</v>
      </c>
      <c r="BB205" s="69">
        <f t="shared" si="147"/>
        <v>5.7159146481005203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3839680396157531</v>
      </c>
      <c r="P206" s="47">
        <f t="shared" si="114"/>
        <v>0.22836609404657038</v>
      </c>
      <c r="Q206" s="47">
        <f t="shared" si="115"/>
        <v>0.25163055265740963</v>
      </c>
      <c r="R206" s="43">
        <f t="shared" si="116"/>
        <v>0.36676431378703894</v>
      </c>
      <c r="S206" s="43">
        <f t="shared" si="117"/>
        <v>0.35133245237933902</v>
      </c>
      <c r="T206" s="7">
        <f t="shared" si="118"/>
        <v>2.3814234650645818E-4</v>
      </c>
      <c r="U206" s="36">
        <f t="shared" si="119"/>
        <v>2.2401548404409978E-7</v>
      </c>
      <c r="V206" s="36">
        <f t="shared" si="120"/>
        <v>8.8190412494660673E-8</v>
      </c>
      <c r="W206" s="37">
        <f t="shared" si="129"/>
        <v>1.8448450061410257E-14</v>
      </c>
      <c r="X206" s="37">
        <f t="shared" si="130"/>
        <v>-6.64972196201182</v>
      </c>
      <c r="Y206" s="37">
        <f t="shared" si="130"/>
        <v>-7.0545786260585084</v>
      </c>
      <c r="Z206" s="32">
        <f t="shared" si="131"/>
        <v>0.16390891842301311</v>
      </c>
      <c r="AA206" s="19">
        <f t="shared" si="121"/>
        <v>0.26578086214236979</v>
      </c>
      <c r="AB206" s="47">
        <f t="shared" si="122"/>
        <v>10.663278772394806</v>
      </c>
      <c r="AC206" s="20">
        <f t="shared" si="123"/>
        <v>6.1807419300353116E-4</v>
      </c>
      <c r="AD206" s="20"/>
      <c r="AE206" s="29">
        <f t="shared" si="124"/>
        <v>8.8190412494660673E-8</v>
      </c>
      <c r="AF206" s="20"/>
      <c r="AG206" s="20"/>
      <c r="AI206" s="60">
        <f t="shared" si="125"/>
        <v>0.36676431378703894</v>
      </c>
      <c r="AJ206" s="61">
        <f t="shared" si="132"/>
        <v>0.13451606186767756</v>
      </c>
      <c r="AK206" s="61">
        <f t="shared" si="126"/>
        <v>0.35133245237933902</v>
      </c>
      <c r="AL206" s="61">
        <f t="shared" si="133"/>
        <v>0.12343449209488053</v>
      </c>
      <c r="AM206" s="61">
        <f t="shared" si="134"/>
        <v>0.12885620580802581</v>
      </c>
      <c r="AN206" s="61">
        <f t="shared" si="127"/>
        <v>2.2401548404409978E-7</v>
      </c>
      <c r="AO206" s="61">
        <f t="shared" si="135"/>
        <v>5.0182937091512322E-14</v>
      </c>
      <c r="AP206" s="61">
        <f t="shared" si="128"/>
        <v>8.8190412494660673E-8</v>
      </c>
      <c r="AQ206" s="61">
        <f t="shared" si="136"/>
        <v>7.7775488559784018E-15</v>
      </c>
      <c r="AR206" s="61">
        <f t="shared" si="137"/>
        <v>1.9756017943040235E-14</v>
      </c>
      <c r="AS206" s="62">
        <f t="shared" si="138"/>
        <v>1.5431861407699921E-2</v>
      </c>
      <c r="AT206" s="63">
        <f t="shared" si="139"/>
        <v>4.2075689557573487E-2</v>
      </c>
      <c r="AU206" s="64">
        <f t="shared" si="140"/>
        <v>1.3582507154943912E-7</v>
      </c>
      <c r="AV206" s="65">
        <f t="shared" si="141"/>
        <v>0.60632001456962026</v>
      </c>
      <c r="AW206" s="66">
        <f t="shared" si="142"/>
        <v>2.3814234650645818E-4</v>
      </c>
      <c r="AX206" s="66">
        <f t="shared" si="143"/>
        <v>0.13451606186767756</v>
      </c>
      <c r="AY206" s="67">
        <f t="shared" si="144"/>
        <v>1.8448450061410257E-14</v>
      </c>
      <c r="AZ206" s="67">
        <f t="shared" si="145"/>
        <v>5.0182937091512322E-14</v>
      </c>
      <c r="BA206" s="68">
        <f t="shared" si="146"/>
        <v>6.0517103559607535E-5</v>
      </c>
      <c r="BB206" s="69">
        <f t="shared" si="147"/>
        <v>5.3264733940956515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3712828635437061</v>
      </c>
      <c r="P207" s="47">
        <f t="shared" si="114"/>
        <v>0.22687200485748679</v>
      </c>
      <c r="Q207" s="47">
        <f t="shared" si="115"/>
        <v>0.24932415700794652</v>
      </c>
      <c r="R207" s="43">
        <f t="shared" si="116"/>
        <v>0.36481274823749321</v>
      </c>
      <c r="S207" s="43">
        <f t="shared" si="117"/>
        <v>0.34903385362690276</v>
      </c>
      <c r="T207" s="7">
        <f t="shared" si="118"/>
        <v>2.4897351513212049E-4</v>
      </c>
      <c r="U207" s="36">
        <f t="shared" si="119"/>
        <v>2.0714835829902685E-7</v>
      </c>
      <c r="V207" s="36">
        <f t="shared" si="120"/>
        <v>8.0584059700036789E-8</v>
      </c>
      <c r="W207" s="37">
        <f t="shared" si="129"/>
        <v>1.6018521679854318E-14</v>
      </c>
      <c r="X207" s="37">
        <f t="shared" si="130"/>
        <v>-6.6837185042411349</v>
      </c>
      <c r="Y207" s="37">
        <f t="shared" si="130"/>
        <v>-7.0937508573135863</v>
      </c>
      <c r="Z207" s="32">
        <f t="shared" si="131"/>
        <v>0.1681265305661315</v>
      </c>
      <c r="AA207" s="19">
        <f t="shared" si="121"/>
        <v>0.2622435559616611</v>
      </c>
      <c r="AB207" s="47">
        <f t="shared" si="122"/>
        <v>10.663306704679654</v>
      </c>
      <c r="AC207" s="20">
        <f t="shared" si="123"/>
        <v>5.8407113495958943E-4</v>
      </c>
      <c r="AD207" s="20"/>
      <c r="AE207" s="29">
        <f t="shared" si="124"/>
        <v>8.0584059700036789E-8</v>
      </c>
      <c r="AF207" s="20"/>
      <c r="AG207" s="20"/>
      <c r="AI207" s="60">
        <f t="shared" si="125"/>
        <v>0.36481274823749321</v>
      </c>
      <c r="AJ207" s="61">
        <f t="shared" si="132"/>
        <v>0.13308834127659261</v>
      </c>
      <c r="AK207" s="61">
        <f t="shared" si="126"/>
        <v>0.34903385362690276</v>
      </c>
      <c r="AL207" s="61">
        <f t="shared" si="133"/>
        <v>0.12182463097764618</v>
      </c>
      <c r="AM207" s="61">
        <f t="shared" si="134"/>
        <v>0.12733199936955333</v>
      </c>
      <c r="AN207" s="61">
        <f t="shared" si="127"/>
        <v>2.0714835829902685E-7</v>
      </c>
      <c r="AO207" s="61">
        <f t="shared" si="135"/>
        <v>4.2910442345982004E-14</v>
      </c>
      <c r="AP207" s="61">
        <f t="shared" si="128"/>
        <v>8.0584059700036789E-8</v>
      </c>
      <c r="AQ207" s="61">
        <f t="shared" si="136"/>
        <v>6.4937906777390931E-15</v>
      </c>
      <c r="AR207" s="61">
        <f t="shared" si="137"/>
        <v>1.6692855671933392E-14</v>
      </c>
      <c r="AS207" s="62">
        <f t="shared" si="138"/>
        <v>1.5778894610590455E-2</v>
      </c>
      <c r="AT207" s="63">
        <f t="shared" si="139"/>
        <v>4.3252037344699339E-2</v>
      </c>
      <c r="AU207" s="64">
        <f t="shared" si="140"/>
        <v>1.2656429859899006E-7</v>
      </c>
      <c r="AV207" s="65">
        <f t="shared" si="141"/>
        <v>0.61098383611753992</v>
      </c>
      <c r="AW207" s="66">
        <f t="shared" si="142"/>
        <v>2.4897351513212049E-4</v>
      </c>
      <c r="AX207" s="66">
        <f t="shared" si="143"/>
        <v>0.13308834127659261</v>
      </c>
      <c r="AY207" s="67">
        <f t="shared" si="144"/>
        <v>1.6018521679854318E-14</v>
      </c>
      <c r="AZ207" s="67">
        <f t="shared" si="145"/>
        <v>4.2910442345982004E-14</v>
      </c>
      <c r="BA207" s="68">
        <f t="shared" si="146"/>
        <v>6.187801808074688E-5</v>
      </c>
      <c r="BB207" s="69">
        <f t="shared" si="147"/>
        <v>4.9633058274113746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3587137911547931</v>
      </c>
      <c r="P208" s="47">
        <f t="shared" si="114"/>
        <v>0.22539261156170276</v>
      </c>
      <c r="Q208" s="47">
        <f t="shared" si="115"/>
        <v>0.24703887111905323</v>
      </c>
      <c r="R208" s="43">
        <f t="shared" si="116"/>
        <v>0.36287904479304506</v>
      </c>
      <c r="S208" s="43">
        <f t="shared" si="117"/>
        <v>0.34675786394108116</v>
      </c>
      <c r="T208" s="7">
        <f t="shared" si="118"/>
        <v>2.5989247206172756E-4</v>
      </c>
      <c r="U208" s="36">
        <f t="shared" si="119"/>
        <v>1.9155115176262734E-7</v>
      </c>
      <c r="V208" s="36">
        <f t="shared" si="120"/>
        <v>7.3622552746135891E-8</v>
      </c>
      <c r="W208" s="37">
        <f t="shared" si="129"/>
        <v>1.3907154465992429E-14</v>
      </c>
      <c r="X208" s="37">
        <f t="shared" si="130"/>
        <v>-6.7177152323384357</v>
      </c>
      <c r="Y208" s="37">
        <f t="shared" si="130"/>
        <v>-7.132989128150693</v>
      </c>
      <c r="Z208" s="32">
        <f t="shared" si="131"/>
        <v>0.17245240854308949</v>
      </c>
      <c r="AA208" s="19">
        <f t="shared" si="121"/>
        <v>0.25875332817070268</v>
      </c>
      <c r="AB208" s="47">
        <f t="shared" si="122"/>
        <v>10.663333117432265</v>
      </c>
      <c r="AC208" s="20">
        <f t="shared" si="123"/>
        <v>5.5191786267909176E-4</v>
      </c>
      <c r="AD208" s="20"/>
      <c r="AE208" s="29">
        <f t="shared" si="124"/>
        <v>7.3622552746135891E-8</v>
      </c>
      <c r="AF208" s="20"/>
      <c r="AG208" s="20"/>
      <c r="AI208" s="60">
        <f t="shared" si="125"/>
        <v>0.36287904479304506</v>
      </c>
      <c r="AJ208" s="61">
        <f t="shared" si="132"/>
        <v>0.1316812011499128</v>
      </c>
      <c r="AK208" s="61">
        <f t="shared" si="126"/>
        <v>0.34675786394108116</v>
      </c>
      <c r="AL208" s="61">
        <f t="shared" si="133"/>
        <v>0.12024101620498136</v>
      </c>
      <c r="AM208" s="61">
        <f t="shared" si="134"/>
        <v>0.12583116244141621</v>
      </c>
      <c r="AN208" s="61">
        <f t="shared" si="127"/>
        <v>1.9155115176262734E-7</v>
      </c>
      <c r="AO208" s="61">
        <f t="shared" si="135"/>
        <v>3.6691843741589093E-14</v>
      </c>
      <c r="AP208" s="61">
        <f t="shared" si="128"/>
        <v>7.3622552746135891E-8</v>
      </c>
      <c r="AQ208" s="61">
        <f t="shared" si="136"/>
        <v>5.4202802728575616E-15</v>
      </c>
      <c r="AR208" s="61">
        <f t="shared" si="137"/>
        <v>1.4102484774227113E-14</v>
      </c>
      <c r="AS208" s="62">
        <f t="shared" si="138"/>
        <v>1.6121180851963901E-2</v>
      </c>
      <c r="AT208" s="63">
        <f t="shared" si="139"/>
        <v>4.4425769642217929E-2</v>
      </c>
      <c r="AU208" s="64">
        <f t="shared" si="140"/>
        <v>1.1792859901649145E-7</v>
      </c>
      <c r="AV208" s="65">
        <f t="shared" si="141"/>
        <v>0.61565069137579553</v>
      </c>
      <c r="AW208" s="66">
        <f t="shared" si="142"/>
        <v>2.5989247206172756E-4</v>
      </c>
      <c r="AX208" s="66">
        <f t="shared" si="143"/>
        <v>0.1316812011499128</v>
      </c>
      <c r="AY208" s="67">
        <f t="shared" si="144"/>
        <v>1.3907154465992429E-14</v>
      </c>
      <c r="AZ208" s="67">
        <f t="shared" si="145"/>
        <v>3.6691843741589093E-14</v>
      </c>
      <c r="BA208" s="68">
        <f t="shared" si="146"/>
        <v>6.3220317066525102E-5</v>
      </c>
      <c r="BB208" s="69">
        <f t="shared" si="147"/>
        <v>4.6246509418231943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346259770156249</v>
      </c>
      <c r="P209" s="47">
        <f t="shared" si="114"/>
        <v>0.2239278381114474</v>
      </c>
      <c r="Q209" s="47">
        <f t="shared" si="115"/>
        <v>0.24477450366477255</v>
      </c>
      <c r="R209" s="43">
        <f t="shared" si="116"/>
        <v>0.36096304156249986</v>
      </c>
      <c r="S209" s="43">
        <f t="shared" si="117"/>
        <v>0.34450436632530368</v>
      </c>
      <c r="T209" s="7">
        <f t="shared" si="118"/>
        <v>2.7088799056349493E-4</v>
      </c>
      <c r="U209" s="36">
        <f t="shared" si="119"/>
        <v>1.7712826296920757E-7</v>
      </c>
      <c r="V209" s="36">
        <f t="shared" si="120"/>
        <v>6.7252188305763759E-8</v>
      </c>
      <c r="W209" s="37">
        <f t="shared" si="129"/>
        <v>1.2072751783446679E-14</v>
      </c>
      <c r="X209" s="37">
        <f t="shared" si="130"/>
        <v>-6.7517121363127606</v>
      </c>
      <c r="Y209" s="37">
        <f t="shared" si="130"/>
        <v>-7.1722935796726794</v>
      </c>
      <c r="Z209" s="32">
        <f t="shared" si="131"/>
        <v>0.17688875049871264</v>
      </c>
      <c r="AA209" s="19">
        <f t="shared" si="121"/>
        <v>0.25530955219812401</v>
      </c>
      <c r="AB209" s="47">
        <f t="shared" si="122"/>
        <v>10.663358092148037</v>
      </c>
      <c r="AC209" s="20">
        <f t="shared" si="123"/>
        <v>5.2151516863951258E-4</v>
      </c>
      <c r="AD209" s="20"/>
      <c r="AE209" s="29">
        <f t="shared" si="124"/>
        <v>6.7252188305763759E-8</v>
      </c>
      <c r="AF209" s="20"/>
      <c r="AG209" s="20"/>
      <c r="AI209" s="60">
        <f t="shared" si="125"/>
        <v>0.36096304156249986</v>
      </c>
      <c r="AJ209" s="61">
        <f t="shared" si="132"/>
        <v>0.13029431737405101</v>
      </c>
      <c r="AK209" s="61">
        <f t="shared" si="126"/>
        <v>0.34450436632530368</v>
      </c>
      <c r="AL209" s="61">
        <f t="shared" si="133"/>
        <v>0.11868325841719903</v>
      </c>
      <c r="AM209" s="61">
        <f t="shared" si="134"/>
        <v>0.12435334390034328</v>
      </c>
      <c r="AN209" s="61">
        <f t="shared" si="127"/>
        <v>1.7712826296920757E-7</v>
      </c>
      <c r="AO209" s="61">
        <f t="shared" si="135"/>
        <v>3.1374421542488748E-14</v>
      </c>
      <c r="AP209" s="61">
        <f t="shared" si="128"/>
        <v>6.7252188305763759E-8</v>
      </c>
      <c r="AQ209" s="61">
        <f t="shared" si="136"/>
        <v>4.5228568319139076E-15</v>
      </c>
      <c r="AR209" s="61">
        <f t="shared" si="137"/>
        <v>1.191226329547799E-14</v>
      </c>
      <c r="AS209" s="62">
        <f t="shared" si="138"/>
        <v>1.6458675237196185E-2</v>
      </c>
      <c r="AT209" s="63">
        <f t="shared" si="139"/>
        <v>4.559656624664829E-2</v>
      </c>
      <c r="AU209" s="64">
        <f t="shared" si="140"/>
        <v>1.0987607466344381E-7</v>
      </c>
      <c r="AV209" s="65">
        <f t="shared" si="141"/>
        <v>0.62031926933391168</v>
      </c>
      <c r="AW209" s="66">
        <f t="shared" si="142"/>
        <v>2.7088799056349493E-4</v>
      </c>
      <c r="AX209" s="66">
        <f t="shared" si="143"/>
        <v>0.13029431737405101</v>
      </c>
      <c r="AY209" s="67">
        <f t="shared" si="144"/>
        <v>1.2072751783446679E-14</v>
      </c>
      <c r="AZ209" s="67">
        <f t="shared" si="145"/>
        <v>3.1374421542488748E-14</v>
      </c>
      <c r="BA209" s="68">
        <f t="shared" si="146"/>
        <v>6.454382445959289E-5</v>
      </c>
      <c r="BB209" s="69">
        <f t="shared" si="147"/>
        <v>4.3088656730762277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3339197571446008</v>
      </c>
      <c r="P210" s="47">
        <f t="shared" si="114"/>
        <v>0.22247760694726798</v>
      </c>
      <c r="Q210" s="47">
        <f t="shared" si="115"/>
        <v>0.24253086493538195</v>
      </c>
      <c r="R210" s="43">
        <f t="shared" si="116"/>
        <v>0.35906457802224628</v>
      </c>
      <c r="S210" s="43">
        <f t="shared" si="117"/>
        <v>0.34227324145733534</v>
      </c>
      <c r="T210" s="7">
        <f t="shared" si="118"/>
        <v>2.8194898363611518E-4</v>
      </c>
      <c r="U210" s="36">
        <f t="shared" si="119"/>
        <v>1.6379128619508764E-7</v>
      </c>
      <c r="V210" s="36">
        <f t="shared" si="120"/>
        <v>6.1423654301881322E-8</v>
      </c>
      <c r="W210" s="37">
        <f t="shared" si="129"/>
        <v>1.0479132059422992E-14</v>
      </c>
      <c r="X210" s="37">
        <f t="shared" si="130"/>
        <v>-6.7857092067151195</v>
      </c>
      <c r="Y210" s="37">
        <f t="shared" si="130"/>
        <v>-7.2116643494700901</v>
      </c>
      <c r="Z210" s="32">
        <f t="shared" si="131"/>
        <v>0.18143778363940738</v>
      </c>
      <c r="AA210" s="19">
        <f t="shared" si="121"/>
        <v>0.25191160981166044</v>
      </c>
      <c r="AB210" s="47">
        <f t="shared" si="122"/>
        <v>10.663381706030906</v>
      </c>
      <c r="AC210" s="20">
        <f t="shared" si="123"/>
        <v>4.9276906948573617E-4</v>
      </c>
      <c r="AD210" s="20"/>
      <c r="AE210" s="29">
        <f t="shared" si="124"/>
        <v>6.1423654301881322E-8</v>
      </c>
      <c r="AF210" s="20"/>
      <c r="AG210" s="20"/>
      <c r="AI210" s="60">
        <f t="shared" si="125"/>
        <v>0.35906457802224628</v>
      </c>
      <c r="AJ210" s="61">
        <f t="shared" si="132"/>
        <v>0.12892737119029379</v>
      </c>
      <c r="AK210" s="61">
        <f t="shared" si="126"/>
        <v>0.34227324145733534</v>
      </c>
      <c r="AL210" s="61">
        <f t="shared" si="133"/>
        <v>0.11715097181771138</v>
      </c>
      <c r="AM210" s="61">
        <f t="shared" si="134"/>
        <v>0.12289819701218453</v>
      </c>
      <c r="AN210" s="61">
        <f t="shared" si="127"/>
        <v>1.6379128619508764E-7</v>
      </c>
      <c r="AO210" s="61">
        <f t="shared" si="135"/>
        <v>2.6827585433441108E-14</v>
      </c>
      <c r="AP210" s="61">
        <f t="shared" si="128"/>
        <v>6.1423654301881322E-8</v>
      </c>
      <c r="AQ210" s="61">
        <f t="shared" si="136"/>
        <v>3.772865307797024E-15</v>
      </c>
      <c r="AR210" s="61">
        <f t="shared" si="137"/>
        <v>1.006065934090757E-14</v>
      </c>
      <c r="AS210" s="62">
        <f t="shared" si="138"/>
        <v>1.6791336564910941E-2</v>
      </c>
      <c r="AT210" s="63">
        <f t="shared" si="139"/>
        <v>4.6764113178188835E-2</v>
      </c>
      <c r="AU210" s="64">
        <f t="shared" si="140"/>
        <v>1.0236763189320632E-7</v>
      </c>
      <c r="AV210" s="65">
        <f t="shared" si="141"/>
        <v>0.62498826568391941</v>
      </c>
      <c r="AW210" s="66">
        <f t="shared" si="142"/>
        <v>2.8194898363611518E-4</v>
      </c>
      <c r="AX210" s="66">
        <f t="shared" si="143"/>
        <v>0.12892737119029379</v>
      </c>
      <c r="AY210" s="67">
        <f t="shared" si="144"/>
        <v>1.0479132059422992E-14</v>
      </c>
      <c r="AZ210" s="67">
        <f t="shared" si="145"/>
        <v>2.6827585433441108E-14</v>
      </c>
      <c r="BA210" s="68">
        <f t="shared" si="146"/>
        <v>6.5848378685925266E-5</v>
      </c>
      <c r="BB210" s="69">
        <f t="shared" si="147"/>
        <v>4.0144169369884832E-10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3216927175714525</v>
      </c>
      <c r="P211" s="47">
        <f t="shared" si="114"/>
        <v>0.22104183906266778</v>
      </c>
      <c r="Q211" s="47">
        <f t="shared" si="115"/>
        <v>0.24030776683117314</v>
      </c>
      <c r="R211" s="43">
        <f t="shared" si="116"/>
        <v>0.35718349501099267</v>
      </c>
      <c r="S211" s="43">
        <f t="shared" si="117"/>
        <v>0.34006436778871962</v>
      </c>
      <c r="T211" s="7">
        <f t="shared" si="118"/>
        <v>2.9306451685237004E-4</v>
      </c>
      <c r="U211" s="36">
        <f t="shared" si="119"/>
        <v>1.5145847001390973E-7</v>
      </c>
      <c r="V211" s="36">
        <f t="shared" si="120"/>
        <v>5.6091677510501043E-8</v>
      </c>
      <c r="W211" s="37">
        <f t="shared" si="129"/>
        <v>9.0948251123882066E-15</v>
      </c>
      <c r="X211" s="37">
        <f t="shared" si="130"/>
        <v>-6.819706434596263</v>
      </c>
      <c r="Y211" s="37">
        <f t="shared" si="130"/>
        <v>-7.2511015715315805</v>
      </c>
      <c r="Z211" s="32">
        <f t="shared" si="131"/>
        <v>0.18610176417144134</v>
      </c>
      <c r="AA211" s="19">
        <f t="shared" si="121"/>
        <v>0.24855889100716774</v>
      </c>
      <c r="AB211" s="47">
        <f t="shared" si="122"/>
        <v>10.663404032213965</v>
      </c>
      <c r="AC211" s="20">
        <f t="shared" si="123"/>
        <v>4.6559053745429178E-4</v>
      </c>
      <c r="AD211" s="20"/>
      <c r="AE211" s="29">
        <f t="shared" si="124"/>
        <v>5.6091677510501043E-8</v>
      </c>
      <c r="AF211" s="20"/>
      <c r="AG211" s="20"/>
      <c r="AI211" s="60">
        <f t="shared" si="125"/>
        <v>0.35718349501099267</v>
      </c>
      <c r="AJ211" s="61">
        <f t="shared" si="132"/>
        <v>0.12758004910826781</v>
      </c>
      <c r="AK211" s="61">
        <f t="shared" si="126"/>
        <v>0.34006436778871962</v>
      </c>
      <c r="AL211" s="61">
        <f t="shared" si="133"/>
        <v>0.11564377423954157</v>
      </c>
      <c r="AM211" s="61">
        <f t="shared" si="134"/>
        <v>0.12146537941547851</v>
      </c>
      <c r="AN211" s="61">
        <f t="shared" si="127"/>
        <v>1.5145847001390973E-7</v>
      </c>
      <c r="AO211" s="61">
        <f t="shared" si="135"/>
        <v>2.2939668138954391E-14</v>
      </c>
      <c r="AP211" s="61">
        <f t="shared" si="128"/>
        <v>5.6091677510501043E-8</v>
      </c>
      <c r="AQ211" s="61">
        <f t="shared" si="136"/>
        <v>3.1462762859420484E-15</v>
      </c>
      <c r="AR211" s="61">
        <f t="shared" si="137"/>
        <v>8.4955596562541173E-15</v>
      </c>
      <c r="AS211" s="62">
        <f t="shared" si="138"/>
        <v>1.7119127222273045E-2</v>
      </c>
      <c r="AT211" s="63">
        <f t="shared" si="139"/>
        <v>4.7928102673798482E-2</v>
      </c>
      <c r="AU211" s="64">
        <f t="shared" si="140"/>
        <v>9.5366792503408684E-8</v>
      </c>
      <c r="AV211" s="65">
        <f t="shared" si="141"/>
        <v>0.62965638365850607</v>
      </c>
      <c r="AW211" s="66">
        <f t="shared" si="142"/>
        <v>2.9306451685237004E-4</v>
      </c>
      <c r="AX211" s="66">
        <f t="shared" si="143"/>
        <v>0.12758004910826781</v>
      </c>
      <c r="AY211" s="67">
        <f t="shared" si="144"/>
        <v>9.0948251123882066E-15</v>
      </c>
      <c r="AZ211" s="67">
        <f t="shared" si="145"/>
        <v>2.2939668138954391E-14</v>
      </c>
      <c r="BA211" s="68">
        <f t="shared" si="146"/>
        <v>6.713383224420802E-5</v>
      </c>
      <c r="BB211" s="69">
        <f t="shared" si="147"/>
        <v>3.7398742158199481E-10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309577625706622</v>
      </c>
      <c r="P212" s="47">
        <f t="shared" si="114"/>
        <v>0.21962045406744232</v>
      </c>
      <c r="Q212" s="47">
        <f t="shared" si="115"/>
        <v>0.23810502285574942</v>
      </c>
      <c r="R212" s="43">
        <f t="shared" si="116"/>
        <v>0.35531963472409567</v>
      </c>
      <c r="S212" s="43">
        <f t="shared" si="117"/>
        <v>0.33787762164221896</v>
      </c>
      <c r="T212" s="7">
        <f t="shared" si="118"/>
        <v>3.0422382034835815E-4</v>
      </c>
      <c r="U212" s="36">
        <f t="shared" si="119"/>
        <v>1.4005421656184959E-7</v>
      </c>
      <c r="V212" s="36">
        <f t="shared" si="120"/>
        <v>5.1214698911708666E-8</v>
      </c>
      <c r="W212" s="37">
        <f t="shared" si="129"/>
        <v>7.8924598963096997E-15</v>
      </c>
      <c r="X212" s="37">
        <f t="shared" si="130"/>
        <v>-6.8537038114960538</v>
      </c>
      <c r="Y212" s="37">
        <f t="shared" si="130"/>
        <v>-7.2906053761318947</v>
      </c>
      <c r="Z212" s="32">
        <f t="shared" si="131"/>
        <v>0.19088297718124592</v>
      </c>
      <c r="AA212" s="19">
        <f t="shared" si="121"/>
        <v>0.24525079389911189</v>
      </c>
      <c r="AB212" s="47">
        <f t="shared" si="122"/>
        <v>10.663425139969101</v>
      </c>
      <c r="AC212" s="20">
        <f t="shared" si="123"/>
        <v>4.398952451786971E-4</v>
      </c>
      <c r="AD212" s="20"/>
      <c r="AE212" s="29">
        <f t="shared" si="124"/>
        <v>5.1214698911708666E-8</v>
      </c>
      <c r="AF212" s="20"/>
      <c r="AG212" s="20"/>
      <c r="AI212" s="60">
        <f t="shared" si="125"/>
        <v>0.35531963472409567</v>
      </c>
      <c r="AJ212" s="61">
        <f t="shared" si="132"/>
        <v>0.12625204282046476</v>
      </c>
      <c r="AK212" s="61">
        <f t="shared" si="126"/>
        <v>0.33787762164221896</v>
      </c>
      <c r="AL212" s="61">
        <f t="shared" si="133"/>
        <v>0.11416128720660247</v>
      </c>
      <c r="AM212" s="61">
        <f t="shared" si="134"/>
        <v>0.12005455310335944</v>
      </c>
      <c r="AN212" s="61">
        <f t="shared" si="127"/>
        <v>1.4005421656184959E-7</v>
      </c>
      <c r="AO212" s="61">
        <f t="shared" si="135"/>
        <v>1.9615183576753464E-14</v>
      </c>
      <c r="AP212" s="61">
        <f t="shared" si="128"/>
        <v>5.1214698911708666E-8</v>
      </c>
      <c r="AQ212" s="61">
        <f t="shared" si="136"/>
        <v>2.6229453846169727E-15</v>
      </c>
      <c r="AR212" s="61">
        <f t="shared" si="137"/>
        <v>7.1728345325303678E-15</v>
      </c>
      <c r="AS212" s="62">
        <f t="shared" si="138"/>
        <v>1.7442013081876706E-2</v>
      </c>
      <c r="AT212" s="63">
        <f t="shared" si="139"/>
        <v>4.9088233177489227E-2</v>
      </c>
      <c r="AU212" s="64">
        <f t="shared" si="140"/>
        <v>8.8839517650140921E-8</v>
      </c>
      <c r="AV212" s="65">
        <f t="shared" si="141"/>
        <v>0.63432233481459199</v>
      </c>
      <c r="AW212" s="66">
        <f t="shared" si="142"/>
        <v>3.0422382034835815E-4</v>
      </c>
      <c r="AX212" s="66">
        <f t="shared" si="143"/>
        <v>0.12625204282046476</v>
      </c>
      <c r="AY212" s="67">
        <f t="shared" si="144"/>
        <v>7.8924598963096997E-15</v>
      </c>
      <c r="AZ212" s="67">
        <f t="shared" si="145"/>
        <v>1.9615183576753464E-14</v>
      </c>
      <c r="BA212" s="68">
        <f t="shared" si="146"/>
        <v>6.8400051301477276E-5</v>
      </c>
      <c r="BB212" s="69">
        <f t="shared" si="147"/>
        <v>3.4839026529467029E-10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2975734645988727</v>
      </c>
      <c r="P213" s="47">
        <f t="shared" si="114"/>
        <v>0.21821337024972273</v>
      </c>
      <c r="Q213" s="47">
        <f t="shared" si="115"/>
        <v>0.23592244810888596</v>
      </c>
      <c r="R213" s="43">
        <f t="shared" si="116"/>
        <v>0.35347284070751889</v>
      </c>
      <c r="S213" s="43">
        <f t="shared" si="117"/>
        <v>0.33571287730726573</v>
      </c>
      <c r="T213" s="7">
        <f t="shared" si="118"/>
        <v>3.1541629997833157E-4</v>
      </c>
      <c r="U213" s="36">
        <f t="shared" si="119"/>
        <v>1.295086184765808E-7</v>
      </c>
      <c r="V213" s="36">
        <f t="shared" si="120"/>
        <v>4.6754574640248416E-8</v>
      </c>
      <c r="W213" s="37">
        <f t="shared" si="129"/>
        <v>6.848231771265621E-15</v>
      </c>
      <c r="X213" s="37">
        <f t="shared" si="130"/>
        <v>-6.8877013294029883</v>
      </c>
      <c r="Y213" s="37">
        <f t="shared" si="130"/>
        <v>-7.330175889736525</v>
      </c>
      <c r="Z213" s="32">
        <f t="shared" si="131"/>
        <v>0.19578373654235662</v>
      </c>
      <c r="AA213" s="19">
        <f t="shared" si="121"/>
        <v>0.24198672461251913</v>
      </c>
      <c r="AB213" s="47">
        <f t="shared" si="122"/>
        <v>10.66344509490618</v>
      </c>
      <c r="AC213" s="20">
        <f t="shared" si="123"/>
        <v>4.1560332321636671E-4</v>
      </c>
      <c r="AD213" s="20"/>
      <c r="AE213" s="29">
        <f t="shared" si="124"/>
        <v>4.6754574640248416E-8</v>
      </c>
      <c r="AF213" s="20"/>
      <c r="AG213" s="20"/>
      <c r="AI213" s="60">
        <f t="shared" si="125"/>
        <v>0.35347284070751889</v>
      </c>
      <c r="AJ213" s="61">
        <f t="shared" si="132"/>
        <v>0.12494304911784303</v>
      </c>
      <c r="AK213" s="61">
        <f t="shared" si="126"/>
        <v>0.33571287730726573</v>
      </c>
      <c r="AL213" s="61">
        <f t="shared" si="133"/>
        <v>0.11270313598992325</v>
      </c>
      <c r="AM213" s="61">
        <f t="shared" si="134"/>
        <v>0.11866538440389397</v>
      </c>
      <c r="AN213" s="61">
        <f t="shared" si="127"/>
        <v>1.295086184765808E-7</v>
      </c>
      <c r="AO213" s="61">
        <f t="shared" si="135"/>
        <v>1.6772482259712566E-14</v>
      </c>
      <c r="AP213" s="61">
        <f t="shared" si="128"/>
        <v>4.6754574640248416E-8</v>
      </c>
      <c r="AQ213" s="61">
        <f t="shared" si="136"/>
        <v>2.1859902497905604E-15</v>
      </c>
      <c r="AR213" s="61">
        <f t="shared" si="137"/>
        <v>6.055120369118752E-15</v>
      </c>
      <c r="AS213" s="62">
        <f t="shared" si="138"/>
        <v>1.7759963400253154E-2</v>
      </c>
      <c r="AT213" s="63">
        <f t="shared" si="139"/>
        <v>5.0244209327948437E-2</v>
      </c>
      <c r="AU213" s="64">
        <f t="shared" si="140"/>
        <v>8.2754043836332378E-8</v>
      </c>
      <c r="AV213" s="65">
        <f t="shared" si="141"/>
        <v>0.63898483984907073</v>
      </c>
      <c r="AW213" s="66">
        <f t="shared" si="142"/>
        <v>3.1541629997833157E-4</v>
      </c>
      <c r="AX213" s="66">
        <f t="shared" si="143"/>
        <v>0.12494304911784303</v>
      </c>
      <c r="AY213" s="67">
        <f t="shared" si="144"/>
        <v>6.848231771265621E-15</v>
      </c>
      <c r="AZ213" s="67">
        <f t="shared" si="145"/>
        <v>1.6772482259712566E-14</v>
      </c>
      <c r="BA213" s="68">
        <f t="shared" si="146"/>
        <v>6.9646915295110406E-5</v>
      </c>
      <c r="BB213" s="69">
        <f t="shared" si="147"/>
        <v>3.2452566210326425E-10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2856792260344008</v>
      </c>
      <c r="P214" s="47">
        <f t="shared" si="114"/>
        <v>0.21682050463673019</v>
      </c>
      <c r="Q214" s="47">
        <f t="shared" si="115"/>
        <v>0.23375985927898196</v>
      </c>
      <c r="R214" s="43">
        <f t="shared" si="116"/>
        <v>0.35164295785144628</v>
      </c>
      <c r="S214" s="43">
        <f t="shared" si="117"/>
        <v>0.33357000713343105</v>
      </c>
      <c r="T214" s="7">
        <f t="shared" si="118"/>
        <v>3.2663154765580739E-4</v>
      </c>
      <c r="U214" s="36">
        <f t="shared" si="119"/>
        <v>1.1975703065943249E-7</v>
      </c>
      <c r="V214" s="36">
        <f t="shared" si="120"/>
        <v>4.2676300557881119E-8</v>
      </c>
      <c r="W214" s="37">
        <f t="shared" si="129"/>
        <v>5.9414389529882082E-15</v>
      </c>
      <c r="X214" s="37">
        <f t="shared" si="130"/>
        <v>-6.9216989807362337</v>
      </c>
      <c r="Y214" s="37">
        <f t="shared" si="130"/>
        <v>-7.3698132349114225</v>
      </c>
      <c r="Z214" s="32">
        <f t="shared" si="131"/>
        <v>0.20080638479498572</v>
      </c>
      <c r="AA214" s="19">
        <f t="shared" si="121"/>
        <v>0.2387660971763618</v>
      </c>
      <c r="AB214" s="47">
        <f t="shared" si="122"/>
        <v>10.663463959162266</v>
      </c>
      <c r="AC214" s="20">
        <f t="shared" si="123"/>
        <v>3.9263912969809435E-4</v>
      </c>
      <c r="AD214" s="20"/>
      <c r="AE214" s="29">
        <f t="shared" si="124"/>
        <v>4.2676300557881119E-8</v>
      </c>
      <c r="AF214" s="20"/>
      <c r="AG214" s="20"/>
      <c r="AI214" s="60">
        <f t="shared" si="125"/>
        <v>0.35164295785144628</v>
      </c>
      <c r="AJ214" s="61">
        <f t="shared" si="132"/>
        <v>0.12365276980651403</v>
      </c>
      <c r="AK214" s="61">
        <f t="shared" si="126"/>
        <v>0.33357000713343105</v>
      </c>
      <c r="AL214" s="61">
        <f t="shared" si="133"/>
        <v>0.11126894965899724</v>
      </c>
      <c r="AM214" s="61">
        <f t="shared" si="134"/>
        <v>0.11729754395892773</v>
      </c>
      <c r="AN214" s="61">
        <f t="shared" si="127"/>
        <v>1.1975703065943249E-7</v>
      </c>
      <c r="AO214" s="61">
        <f t="shared" si="135"/>
        <v>1.4341746392364255E-14</v>
      </c>
      <c r="AP214" s="61">
        <f t="shared" si="128"/>
        <v>4.2676300557881119E-8</v>
      </c>
      <c r="AQ214" s="61">
        <f t="shared" si="136"/>
        <v>1.8212666293066042E-15</v>
      </c>
      <c r="AR214" s="61">
        <f t="shared" si="137"/>
        <v>5.1107870343413249E-15</v>
      </c>
      <c r="AS214" s="62">
        <f t="shared" si="138"/>
        <v>1.8072950718015235E-2</v>
      </c>
      <c r="AT214" s="63">
        <f t="shared" si="139"/>
        <v>5.1395741943594572E-2</v>
      </c>
      <c r="AU214" s="64">
        <f t="shared" si="140"/>
        <v>7.7080730101551376E-8</v>
      </c>
      <c r="AV214" s="65">
        <f t="shared" si="141"/>
        <v>0.64364262938979455</v>
      </c>
      <c r="AW214" s="66">
        <f t="shared" si="142"/>
        <v>3.2663154765580739E-4</v>
      </c>
      <c r="AX214" s="66">
        <f t="shared" si="143"/>
        <v>0.12365276980651403</v>
      </c>
      <c r="AY214" s="67">
        <f t="shared" si="144"/>
        <v>5.9414389529882082E-15</v>
      </c>
      <c r="AZ214" s="67">
        <f t="shared" si="145"/>
        <v>1.4341746392364255E-14</v>
      </c>
      <c r="BA214" s="68">
        <f t="shared" si="146"/>
        <v>7.0874316541236215E-5</v>
      </c>
      <c r="BB214" s="69">
        <f t="shared" si="147"/>
        <v>3.0227737294726027E-10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2738939104932826</v>
      </c>
      <c r="P215" s="47">
        <f t="shared" si="114"/>
        <v>0.21544177305425277</v>
      </c>
      <c r="Q215" s="47">
        <f t="shared" si="115"/>
        <v>0.23161707463514231</v>
      </c>
      <c r="R215" s="43">
        <f t="shared" si="116"/>
        <v>0.34982983238358195</v>
      </c>
      <c r="S215" s="43">
        <f t="shared" si="117"/>
        <v>0.33144888162192732</v>
      </c>
      <c r="T215" s="7">
        <f t="shared" si="118"/>
        <v>3.3785935090237213E-4</v>
      </c>
      <c r="U215" s="36">
        <f t="shared" si="119"/>
        <v>1.1073967425241434E-7</v>
      </c>
      <c r="V215" s="36">
        <f t="shared" si="120"/>
        <v>3.8947758620891027E-8</v>
      </c>
      <c r="W215" s="37">
        <f t="shared" si="129"/>
        <v>5.1540791500437617E-15</v>
      </c>
      <c r="X215" s="37">
        <f t="shared" si="130"/>
        <v>-6.9556967583262255</v>
      </c>
      <c r="Y215" s="37">
        <f t="shared" si="130"/>
        <v>-7.4095175302016258</v>
      </c>
      <c r="Z215" s="32">
        <f t="shared" si="131"/>
        <v>0.20595329298558418</v>
      </c>
      <c r="AA215" s="19">
        <f t="shared" si="121"/>
        <v>0.23558833341836338</v>
      </c>
      <c r="AB215" s="47">
        <f t="shared" si="122"/>
        <v>10.663481791581356</v>
      </c>
      <c r="AC215" s="20">
        <f t="shared" si="123"/>
        <v>3.7093103153571454E-4</v>
      </c>
      <c r="AD215" s="20"/>
      <c r="AE215" s="29">
        <f t="shared" si="124"/>
        <v>3.8947758620891027E-8</v>
      </c>
      <c r="AF215" s="20"/>
      <c r="AG215" s="20"/>
      <c r="AI215" s="60">
        <f t="shared" si="125"/>
        <v>0.34982983238358195</v>
      </c>
      <c r="AJ215" s="61">
        <f t="shared" si="132"/>
        <v>0.12238091162552504</v>
      </c>
      <c r="AK215" s="61">
        <f t="shared" si="126"/>
        <v>0.33144888162192732</v>
      </c>
      <c r="AL215" s="61">
        <f t="shared" si="133"/>
        <v>0.10985836112842638</v>
      </c>
      <c r="AM215" s="61">
        <f t="shared" si="134"/>
        <v>0.11595070670152453</v>
      </c>
      <c r="AN215" s="61">
        <f t="shared" si="127"/>
        <v>1.1073967425241434E-7</v>
      </c>
      <c r="AO215" s="61">
        <f t="shared" si="135"/>
        <v>1.226327545353084E-14</v>
      </c>
      <c r="AP215" s="61">
        <f t="shared" si="128"/>
        <v>3.8947758620891027E-8</v>
      </c>
      <c r="AQ215" s="61">
        <f t="shared" si="136"/>
        <v>1.5169279015911914E-15</v>
      </c>
      <c r="AR215" s="61">
        <f t="shared" si="137"/>
        <v>4.3130621025391345E-15</v>
      </c>
      <c r="AS215" s="62">
        <f t="shared" si="138"/>
        <v>1.8380950761654635E-2</v>
      </c>
      <c r="AT215" s="63">
        <f t="shared" si="139"/>
        <v>5.2542548005169158E-2</v>
      </c>
      <c r="AU215" s="64">
        <f t="shared" si="140"/>
        <v>7.1791915631523315E-8</v>
      </c>
      <c r="AV215" s="65">
        <f t="shared" si="141"/>
        <v>0.64829444475233422</v>
      </c>
      <c r="AW215" s="66">
        <f t="shared" si="142"/>
        <v>3.3785935090237213E-4</v>
      </c>
      <c r="AX215" s="66">
        <f t="shared" si="143"/>
        <v>0.12238091162552504</v>
      </c>
      <c r="AY215" s="67">
        <f t="shared" si="144"/>
        <v>5.1540791500437617E-15</v>
      </c>
      <c r="AZ215" s="67">
        <f t="shared" si="145"/>
        <v>1.226327545353084E-14</v>
      </c>
      <c r="BA215" s="68">
        <f t="shared" si="146"/>
        <v>7.2082159849626027E-5</v>
      </c>
      <c r="BB215" s="69">
        <f t="shared" si="147"/>
        <v>2.815369240451895E-10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01.63918536327628</v>
      </c>
      <c r="AK216" s="72"/>
      <c r="AL216" s="71">
        <f>SUM(AL11:AL215)</f>
        <v>99.653127754739799</v>
      </c>
      <c r="AM216" s="71">
        <f>SUM(AM11:AM215)</f>
        <v>100.62507718156726</v>
      </c>
      <c r="AN216" s="72" t="s">
        <v>66</v>
      </c>
      <c r="AO216" s="71">
        <f>SUM(AO11:AO215)</f>
        <v>0.54406539981710123</v>
      </c>
      <c r="AP216" s="72"/>
      <c r="AQ216" s="71">
        <f>SUM(AQ11:AQ215)</f>
        <v>1.8993021643846062</v>
      </c>
      <c r="AR216" s="71">
        <f>SUM(AR11:AR215)</f>
        <v>0.97926061059785663</v>
      </c>
      <c r="AS216" s="72"/>
      <c r="AT216" s="71">
        <f>SUM(AT11:AT215)</f>
        <v>1.5171380918615196</v>
      </c>
      <c r="AU216" s="72"/>
      <c r="AV216" s="71">
        <f t="shared" ref="AV216:BB216" si="148">SUM(AV11:AV215)</f>
        <v>61.680554426312938</v>
      </c>
      <c r="AW216" s="71">
        <f t="shared" si="148"/>
        <v>4.2158754881575063E-2</v>
      </c>
      <c r="AX216" s="71">
        <f t="shared" si="148"/>
        <v>101.63918536327628</v>
      </c>
      <c r="AY216" s="71">
        <f t="shared" si="148"/>
        <v>0.484846343005993</v>
      </c>
      <c r="AZ216" s="71">
        <f t="shared" si="148"/>
        <v>0.54406539981710123</v>
      </c>
      <c r="BA216" s="71">
        <f t="shared" si="148"/>
        <v>4.4154802311085917E-3</v>
      </c>
      <c r="BB216" s="73">
        <f t="shared" si="148"/>
        <v>-6.0239335923526456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1" zoomScale="87" zoomScaleNormal="87" workbookViewId="0">
      <selection activeCell="M78" sqref="M78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4437126137598781E-2</v>
      </c>
      <c r="U2" s="75" t="s">
        <v>69</v>
      </c>
      <c r="V2" s="21">
        <f>SQRT(V8/205)</f>
        <v>0.2853750320002424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46464133530988</v>
      </c>
      <c r="U3" s="75" t="s">
        <v>70</v>
      </c>
      <c r="V3" s="21">
        <f>1-(AY216/AZ216)</f>
        <v>0.57278053000907958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9470887483959308E-3</v>
      </c>
      <c r="U4" s="75" t="s">
        <v>73</v>
      </c>
      <c r="V4" s="21">
        <f>BB216</f>
        <v>-1.1722108166345791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1710301273569115</v>
      </c>
      <c r="U5" s="75" t="s">
        <v>76</v>
      </c>
      <c r="V5" s="2">
        <f>100/205*AV216</f>
        <v>39.604095432196651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51496044946819</v>
      </c>
      <c r="U6" s="75" t="s">
        <v>77</v>
      </c>
      <c r="V6" s="21">
        <f>V7^2</f>
        <v>0.9480483816840865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75745080967926</v>
      </c>
      <c r="U7" s="75" t="s">
        <v>78</v>
      </c>
      <c r="V7" s="21">
        <f>AR216/SQRT(AO216*AQ216)</f>
        <v>0.97367776070119139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18.831390086181187</v>
      </c>
      <c r="N8" s="22"/>
      <c r="O8" s="22"/>
      <c r="P8" s="22"/>
      <c r="Q8" s="22"/>
      <c r="S8" s="42" t="s">
        <v>31</v>
      </c>
      <c r="T8" s="15">
        <f>SUM(T11:T215)</f>
        <v>4.2728275278152268E-2</v>
      </c>
      <c r="U8" s="4" t="s">
        <v>9</v>
      </c>
      <c r="V8" s="15">
        <f>SUM(Z11:Z215)</f>
        <v>16.694976322273575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50</v>
      </c>
      <c r="D9" s="8"/>
      <c r="E9" s="8" t="s">
        <v>44</v>
      </c>
      <c r="F9" s="81">
        <f>10^($C$22*$C$23+$E$22)</f>
        <v>0.21152566381743521</v>
      </c>
      <c r="G9" s="13"/>
      <c r="H9" s="44"/>
      <c r="I9" s="16"/>
      <c r="J9" s="18"/>
      <c r="U9" s="114" t="s">
        <v>69</v>
      </c>
      <c r="V9" s="116">
        <f>SQRT(V8/205)</f>
        <v>0.28537503200024245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</v>
      </c>
      <c r="D10" s="8"/>
      <c r="E10" s="8" t="s">
        <v>6</v>
      </c>
      <c r="F10" s="82">
        <f>H13*n_VGM^2+H14*n_VGM+H15</f>
        <v>0.2909440329359999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752201502681994</v>
      </c>
      <c r="P11" s="22">
        <f t="shared" ref="P11:P74" si="3">thetar+(thetas-thetar)*(1-EXP(-((k/N11)^p)))</f>
        <v>0.64523411544522979</v>
      </c>
      <c r="Q11" s="22">
        <f t="shared" ref="Q11:Q74" si="4">(R11-$C$8/$C$7)/(1-$C$8/$C$7)</f>
        <v>0.99549457277603626</v>
      </c>
      <c r="R11" s="5">
        <f t="shared" ref="R11:R74" si="5">O11/$C$7</f>
        <v>0.99618771542587681</v>
      </c>
      <c r="S11" s="5">
        <f t="shared" ref="S11:S74" si="6">P11/thetas</f>
        <v>0.99266786991573808</v>
      </c>
      <c r="T11" s="32">
        <f t="shared" ref="T11:T74" si="7">(S11-R11)^2</f>
        <v>1.238931241524378E-5</v>
      </c>
      <c r="U11" s="37">
        <f t="shared" ref="U11:U74" si="8">(Q11^P_GRT)*(1-(1-Q11^(1/(1-1/n_VGM)))^(1-1/n_VGM))^2</f>
        <v>0.20865705167227017</v>
      </c>
      <c r="V11" s="37">
        <f t="shared" ref="V11:V74" si="9">AE11</f>
        <v>0.3930405022731504</v>
      </c>
      <c r="W11" s="37">
        <f>(U11-V11)^2</f>
        <v>3.399725685548724E-2</v>
      </c>
      <c r="X11" s="37">
        <f>LOG(U11)</f>
        <v>-0.68056693349909658</v>
      </c>
      <c r="Y11" s="37">
        <f>LOG(V11)</f>
        <v>-0.40556269388056659</v>
      </c>
      <c r="Z11" s="32">
        <f>(X11-Y11)^2</f>
        <v>7.562733180816586E-2</v>
      </c>
      <c r="AA11" s="34">
        <f t="shared" ref="AA11:AA74" si="10">-LN(λ_GRT*(1-S11))</f>
        <v>4.7484351225100943</v>
      </c>
      <c r="AB11" s="22">
        <f t="shared" ref="AB11:AB74" si="11">IF(S11&lt;thetaRL,_xlfn.GAMMA(a),IF(S11=1,0,EXP(GAMMALN(a))*(1-_xlfn.GAMMA.DIST(AA11,a,1,TRUE))))</f>
        <v>4.0638913893080506</v>
      </c>
      <c r="AC11" s="29">
        <f t="shared" ref="AC11:AC74" si="12">(1/(λ_GRT*k^β_GRT))*($AF$13-AB11)</f>
        <v>26.401177661738689</v>
      </c>
      <c r="AD11" s="29">
        <f>(1/(λ_GRT*k^β_GRT))*($AF$13)</f>
        <v>42.657726712838127</v>
      </c>
      <c r="AE11" s="29">
        <f t="shared" ref="AE11:AE74" si="13">IF(S11&lt;thetaRL,0,(S11^P_GRT)*((AC11/$AD$11)^2))</f>
        <v>0.3930405022731504</v>
      </c>
      <c r="AF11" s="42">
        <f>ξ_GRT+1</f>
        <v>4.4370871604023367</v>
      </c>
      <c r="AG11" s="42">
        <f>-LN(λ_GRT*(1-thetaRL))</f>
        <v>7.7476951821183286E-9</v>
      </c>
      <c r="AH11" s="35">
        <f>MAX(1-(k1__/thetas)*(EXP(-((k/100)/10^4.9))^n),0)</f>
        <v>0.1538461604018958</v>
      </c>
      <c r="AI11" s="60">
        <f t="shared" ref="AI11:AI74" si="14">R11-$R$216</f>
        <v>0.99618771542587681</v>
      </c>
      <c r="AJ11" s="61">
        <f>AI11^2</f>
        <v>0.9923899643654277</v>
      </c>
      <c r="AK11" s="61">
        <f t="shared" ref="AK11:AK74" si="15">S11-$S$216</f>
        <v>0.99266786991573808</v>
      </c>
      <c r="AL11" s="61">
        <f>AK11^2</f>
        <v>0.9853894999630487</v>
      </c>
      <c r="AM11" s="61">
        <f>AI11*AK11</f>
        <v>0.9888835375080306</v>
      </c>
      <c r="AN11" s="61">
        <f t="shared" ref="AN11:AN74" si="16">U11-$U$216</f>
        <v>0.20865705167227017</v>
      </c>
      <c r="AO11" s="61">
        <f>AN11^2</f>
        <v>4.3537765212564424E-2</v>
      </c>
      <c r="AP11" s="61">
        <f t="shared" ref="AP11:AP74" si="17">V11-$V$216</f>
        <v>0.3930405022731504</v>
      </c>
      <c r="AQ11" s="61">
        <f>AP11^2</f>
        <v>0.15448083642713034</v>
      </c>
      <c r="AR11" s="61">
        <f>AN11*AP11</f>
        <v>8.2010672392103759E-2</v>
      </c>
      <c r="AS11" s="62">
        <f>R11-S11</f>
        <v>3.5198455101387305E-3</v>
      </c>
      <c r="AT11" s="63">
        <f>AS11/R11</f>
        <v>3.5333155143696723E-3</v>
      </c>
      <c r="AU11" s="64">
        <f>U11-V11</f>
        <v>-0.18438345060088024</v>
      </c>
      <c r="AV11" s="65">
        <f>AU11/U11</f>
        <v>-0.88366747791723055</v>
      </c>
      <c r="AW11" s="66">
        <f>AS11^2</f>
        <v>1.238931241524378E-5</v>
      </c>
      <c r="AX11" s="66">
        <f>AJ11</f>
        <v>0.9923899643654277</v>
      </c>
      <c r="AY11" s="67">
        <f>AU11^2</f>
        <v>3.399725685548724E-2</v>
      </c>
      <c r="AZ11" s="67">
        <f>AO11</f>
        <v>4.3537765212564424E-2</v>
      </c>
      <c r="BA11" s="68">
        <f>AS11/255</f>
        <v>1.3803315726034236E-5</v>
      </c>
      <c r="BB11" s="69">
        <f>AU11/255</f>
        <v>-7.2307235529756953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674955140013446</v>
      </c>
      <c r="P12" s="22">
        <f t="shared" si="3"/>
        <v>0.64351708328944013</v>
      </c>
      <c r="Q12" s="22">
        <f t="shared" si="4"/>
        <v>0.99409009345478982</v>
      </c>
      <c r="R12" s="5">
        <f t="shared" si="5"/>
        <v>0.99499930984636065</v>
      </c>
      <c r="S12" s="5">
        <f t="shared" si="6"/>
        <v>0.99002628198375398</v>
      </c>
      <c r="T12" s="32">
        <f t="shared" si="7"/>
        <v>2.4731006122262281E-5</v>
      </c>
      <c r="U12" s="37">
        <f t="shared" si="8"/>
        <v>0.18722696093329988</v>
      </c>
      <c r="V12" s="37">
        <f t="shared" si="9"/>
        <v>0.32927756746406711</v>
      </c>
      <c r="W12" s="37">
        <f t="shared" ref="W12:W75" si="18">(U12-V12)^2</f>
        <v>2.0178374815758852E-2</v>
      </c>
      <c r="X12" s="37">
        <f t="shared" ref="X12:Y75" si="19">LOG(U12)</f>
        <v>-0.72763161210718763</v>
      </c>
      <c r="Y12" s="37">
        <f t="shared" si="19"/>
        <v>-0.48243785525352989</v>
      </c>
      <c r="Z12" s="32">
        <f t="shared" ref="Z12:Z75" si="20">(X12-Y12)^2</f>
        <v>6.0119978400010633E-2</v>
      </c>
      <c r="AA12" s="34">
        <f t="shared" si="10"/>
        <v>4.4407477594769889</v>
      </c>
      <c r="AB12" s="22">
        <f t="shared" si="11"/>
        <v>4.6510208044788834</v>
      </c>
      <c r="AC12" s="29">
        <f t="shared" si="12"/>
        <v>24.052517911091879</v>
      </c>
      <c r="AD12" s="29"/>
      <c r="AE12" s="29">
        <f t="shared" si="13"/>
        <v>0.32927756746406711</v>
      </c>
      <c r="AF12" s="26" t="s">
        <v>25</v>
      </c>
      <c r="AG12" s="26" t="s">
        <v>20</v>
      </c>
      <c r="AH12" s="25" t="s">
        <v>16</v>
      </c>
      <c r="AI12" s="60">
        <f t="shared" si="14"/>
        <v>0.99499930984636065</v>
      </c>
      <c r="AJ12" s="61">
        <f t="shared" ref="AJ12:AJ75" si="21">AI12^2</f>
        <v>0.99002362659473397</v>
      </c>
      <c r="AK12" s="61">
        <f t="shared" si="15"/>
        <v>0.99002628198375398</v>
      </c>
      <c r="AL12" s="61">
        <f t="shared" ref="AL12:AL75" si="22">AK12^2</f>
        <v>0.9801520390185755</v>
      </c>
      <c r="AM12" s="61">
        <f t="shared" ref="AM12:AM75" si="23">AI12*AK12</f>
        <v>0.98507546730359363</v>
      </c>
      <c r="AN12" s="61">
        <f t="shared" si="16"/>
        <v>0.18722696093329988</v>
      </c>
      <c r="AO12" s="61">
        <f t="shared" ref="AO12:AO75" si="24">AN12^2</f>
        <v>3.5053934900319397E-2</v>
      </c>
      <c r="AP12" s="61">
        <f t="shared" si="17"/>
        <v>0.32927756746406711</v>
      </c>
      <c r="AQ12" s="61">
        <f t="shared" ref="AQ12:AQ75" si="25">AP12^2</f>
        <v>0.10842371643505327</v>
      </c>
      <c r="AR12" s="61">
        <f t="shared" ref="AR12:AR75" si="26">AN12*AP12</f>
        <v>6.1649638259806912E-2</v>
      </c>
      <c r="AS12" s="62">
        <f t="shared" ref="AS12:AS75" si="27">R12-S12</f>
        <v>4.9730278626066715E-3</v>
      </c>
      <c r="AT12" s="63">
        <f t="shared" ref="AT12:AT75" si="28">AS12/R12</f>
        <v>4.9980214191048681E-3</v>
      </c>
      <c r="AU12" s="64">
        <f t="shared" ref="AU12:AU75" si="29">U12-V12</f>
        <v>-0.14205060653076723</v>
      </c>
      <c r="AV12" s="65">
        <f t="shared" ref="AV12:AV75" si="30">AU12/U12</f>
        <v>-0.75870807186457057</v>
      </c>
      <c r="AW12" s="66">
        <f t="shared" ref="AW12:AW75" si="31">AS12^2</f>
        <v>2.4731006122262281E-5</v>
      </c>
      <c r="AX12" s="66">
        <f t="shared" ref="AX12:AX75" si="32">AJ12</f>
        <v>0.99002362659473397</v>
      </c>
      <c r="AY12" s="67">
        <f t="shared" ref="AY12:AY75" si="33">AU12^2</f>
        <v>2.0178374815758852E-2</v>
      </c>
      <c r="AZ12" s="67">
        <f t="shared" ref="AZ12:AZ75" si="34">AO12</f>
        <v>3.5053934900319397E-2</v>
      </c>
      <c r="BA12" s="68">
        <f t="shared" ref="BA12:BA75" si="35">AS12/255</f>
        <v>1.9502070049437927E-5</v>
      </c>
      <c r="BB12" s="69">
        <f t="shared" ref="BB12:BB75" si="36">AU12/255</f>
        <v>-5.5706120208144009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443516707511217</v>
      </c>
      <c r="P13" s="22">
        <f t="shared" si="3"/>
        <v>0.6386861809622103</v>
      </c>
      <c r="Q13" s="22">
        <f t="shared" si="4"/>
        <v>0.98988212195474945</v>
      </c>
      <c r="R13" s="5">
        <f t="shared" si="5"/>
        <v>0.99143871857709565</v>
      </c>
      <c r="S13" s="5">
        <f t="shared" si="6"/>
        <v>0.9825941245572466</v>
      </c>
      <c r="T13" s="32">
        <f t="shared" si="7"/>
        <v>7.8226843375949582E-5</v>
      </c>
      <c r="U13" s="37">
        <f t="shared" si="8"/>
        <v>0.14628267472023895</v>
      </c>
      <c r="V13" s="37">
        <f t="shared" si="9"/>
        <v>0.21988068409186437</v>
      </c>
      <c r="W13" s="37">
        <f t="shared" si="18"/>
        <v>5.4166669834658631E-3</v>
      </c>
      <c r="X13" s="37">
        <f t="shared" si="19"/>
        <v>-0.83480710736037755</v>
      </c>
      <c r="Y13" s="37">
        <f t="shared" si="19"/>
        <v>-0.65781292052903018</v>
      </c>
      <c r="Z13" s="32">
        <f t="shared" si="20"/>
        <v>3.1326942172089901E-2</v>
      </c>
      <c r="AA13" s="34">
        <f t="shared" si="10"/>
        <v>3.883893375972117</v>
      </c>
      <c r="AB13" s="22">
        <f t="shared" si="11"/>
        <v>5.8147018408883744</v>
      </c>
      <c r="AC13" s="29">
        <f t="shared" si="12"/>
        <v>19.397512145436771</v>
      </c>
      <c r="AD13" s="29"/>
      <c r="AE13" s="29">
        <f t="shared" si="13"/>
        <v>0.21988068409186437</v>
      </c>
      <c r="AF13" s="20">
        <f>EXP(GAMMALN(a))*(1-_xlfn.GAMMA.DIST(x2_,a,1,TRUE))</f>
        <v>10.663786498035062</v>
      </c>
      <c r="AG13" s="20">
        <f>p</f>
        <v>0.29094403293599991</v>
      </c>
      <c r="AH13" s="3">
        <f>thetas/k1__</f>
        <v>1.1818181818181817</v>
      </c>
      <c r="AI13" s="60">
        <f t="shared" si="14"/>
        <v>0.99143871857709565</v>
      </c>
      <c r="AJ13" s="61">
        <f t="shared" si="21"/>
        <v>0.98295073269379341</v>
      </c>
      <c r="AK13" s="61">
        <f t="shared" si="15"/>
        <v>0.9825941245572466</v>
      </c>
      <c r="AL13" s="61">
        <f t="shared" si="22"/>
        <v>0.96549121361442181</v>
      </c>
      <c r="AM13" s="61">
        <f t="shared" si="23"/>
        <v>0.97418185973241966</v>
      </c>
      <c r="AN13" s="61">
        <f t="shared" si="16"/>
        <v>0.14628267472023895</v>
      </c>
      <c r="AO13" s="61">
        <f t="shared" si="24"/>
        <v>2.1398620923307236E-2</v>
      </c>
      <c r="AP13" s="61">
        <f t="shared" si="17"/>
        <v>0.21988068409186437</v>
      </c>
      <c r="AQ13" s="61">
        <f t="shared" si="25"/>
        <v>4.8347515236706259E-2</v>
      </c>
      <c r="AR13" s="61">
        <f t="shared" si="26"/>
        <v>3.2164734588273812E-2</v>
      </c>
      <c r="AS13" s="62">
        <f t="shared" si="27"/>
        <v>8.8445940198490502E-3</v>
      </c>
      <c r="AT13" s="63">
        <f t="shared" si="28"/>
        <v>8.9209689455569535E-3</v>
      </c>
      <c r="AU13" s="64">
        <f t="shared" si="29"/>
        <v>-7.3598009371625417E-2</v>
      </c>
      <c r="AV13" s="65">
        <f t="shared" si="30"/>
        <v>-0.50312184619524702</v>
      </c>
      <c r="AW13" s="66">
        <f t="shared" si="31"/>
        <v>7.8226843375949582E-5</v>
      </c>
      <c r="AX13" s="66">
        <f t="shared" si="32"/>
        <v>0.98295073269379341</v>
      </c>
      <c r="AY13" s="67">
        <f t="shared" si="33"/>
        <v>5.4166669834658631E-3</v>
      </c>
      <c r="AZ13" s="67">
        <f t="shared" si="34"/>
        <v>2.1398620923307236E-2</v>
      </c>
      <c r="BA13" s="68">
        <f t="shared" si="35"/>
        <v>3.4684682430780588E-5</v>
      </c>
      <c r="BB13" s="69">
        <f t="shared" si="36"/>
        <v>-2.8861964459460946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057027153112112</v>
      </c>
      <c r="P14" s="22">
        <f t="shared" si="3"/>
        <v>0.63158709688019976</v>
      </c>
      <c r="Q14" s="22">
        <f t="shared" si="4"/>
        <v>0.98285503914749295</v>
      </c>
      <c r="R14" s="5">
        <f t="shared" si="5"/>
        <v>0.985492725432494</v>
      </c>
      <c r="S14" s="5">
        <f t="shared" si="6"/>
        <v>0.97167245673876879</v>
      </c>
      <c r="T14" s="32">
        <f t="shared" si="7"/>
        <v>1.9099982676676119E-4</v>
      </c>
      <c r="U14" s="37">
        <f t="shared" si="8"/>
        <v>0.10902953840802067</v>
      </c>
      <c r="V14" s="37">
        <f t="shared" si="9"/>
        <v>0.13800783563954744</v>
      </c>
      <c r="W14" s="37">
        <f t="shared" si="18"/>
        <v>8.3974171043871206E-4</v>
      </c>
      <c r="X14" s="37">
        <f t="shared" si="19"/>
        <v>-0.96245582655742612</v>
      </c>
      <c r="Y14" s="37">
        <f t="shared" si="19"/>
        <v>-0.86009625505955456</v>
      </c>
      <c r="Z14" s="32">
        <f t="shared" si="20"/>
        <v>1.0477481877227879E-2</v>
      </c>
      <c r="AA14" s="34">
        <f t="shared" si="10"/>
        <v>3.3968666028661487</v>
      </c>
      <c r="AB14" s="22">
        <f t="shared" si="11"/>
        <v>6.896547915165768</v>
      </c>
      <c r="AC14" s="29">
        <f t="shared" si="12"/>
        <v>15.069866033018316</v>
      </c>
      <c r="AD14" s="29"/>
      <c r="AE14" s="29">
        <f t="shared" si="13"/>
        <v>0.13800783563954744</v>
      </c>
      <c r="AF14" s="2" t="s">
        <v>19</v>
      </c>
      <c r="AG14" s="26" t="s">
        <v>10</v>
      </c>
      <c r="AH14" s="23" t="s">
        <v>17</v>
      </c>
      <c r="AI14" s="60">
        <f t="shared" si="14"/>
        <v>0.985492725432494</v>
      </c>
      <c r="AJ14" s="61">
        <f t="shared" si="21"/>
        <v>0.97119591188036503</v>
      </c>
      <c r="AK14" s="61">
        <f t="shared" si="15"/>
        <v>0.97167245673876879</v>
      </c>
      <c r="AL14" s="61">
        <f t="shared" si="22"/>
        <v>0.94414736318475445</v>
      </c>
      <c r="AM14" s="61">
        <f t="shared" si="23"/>
        <v>0.95757613761917637</v>
      </c>
      <c r="AN14" s="61">
        <f t="shared" si="16"/>
        <v>0.10902953840802067</v>
      </c>
      <c r="AO14" s="61">
        <f t="shared" si="24"/>
        <v>1.1887440245466055E-2</v>
      </c>
      <c r="AP14" s="61">
        <f t="shared" si="17"/>
        <v>0.13800783563954744</v>
      </c>
      <c r="AQ14" s="61">
        <f t="shared" si="25"/>
        <v>1.9046162697912341E-2</v>
      </c>
      <c r="AR14" s="61">
        <f t="shared" si="26"/>
        <v>1.504693061646984E-2</v>
      </c>
      <c r="AS14" s="62">
        <f t="shared" si="27"/>
        <v>1.3820268693725213E-2</v>
      </c>
      <c r="AT14" s="63">
        <f t="shared" si="28"/>
        <v>1.4023714571469861E-2</v>
      </c>
      <c r="AU14" s="64">
        <f t="shared" si="29"/>
        <v>-2.897829723152677E-2</v>
      </c>
      <c r="AV14" s="65">
        <f t="shared" si="30"/>
        <v>-0.26578391190726169</v>
      </c>
      <c r="AW14" s="66">
        <f t="shared" si="31"/>
        <v>1.9099982676676119E-4</v>
      </c>
      <c r="AX14" s="66">
        <f t="shared" si="32"/>
        <v>0.97119591188036503</v>
      </c>
      <c r="AY14" s="67">
        <f t="shared" si="33"/>
        <v>8.3974171043871206E-4</v>
      </c>
      <c r="AZ14" s="67">
        <f t="shared" si="34"/>
        <v>1.1887440245466055E-2</v>
      </c>
      <c r="BA14" s="68">
        <f t="shared" si="35"/>
        <v>5.4197132132255735E-5</v>
      </c>
      <c r="BB14" s="69">
        <f t="shared" si="36"/>
        <v>-1.1364038130010498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3779479174160147</v>
      </c>
      <c r="P15" s="22">
        <f t="shared" si="3"/>
        <v>0.62705361068990084</v>
      </c>
      <c r="Q15" s="22">
        <f t="shared" si="4"/>
        <v>0.97780871225745714</v>
      </c>
      <c r="R15" s="5">
        <f t="shared" si="5"/>
        <v>0.9812227565255407</v>
      </c>
      <c r="S15" s="5">
        <f t="shared" si="6"/>
        <v>0.96469786259984747</v>
      </c>
      <c r="T15" s="32">
        <f t="shared" si="7"/>
        <v>2.7307211925541296E-4</v>
      </c>
      <c r="U15" s="37">
        <f t="shared" si="8"/>
        <v>9.2215944449414389E-2</v>
      </c>
      <c r="V15" s="37">
        <f t="shared" si="9"/>
        <v>0.10704048363766289</v>
      </c>
      <c r="W15" s="37">
        <f t="shared" si="18"/>
        <v>2.1976696214391544E-4</v>
      </c>
      <c r="X15" s="37">
        <f t="shared" si="19"/>
        <v>-1.0351939814656665</v>
      </c>
      <c r="Y15" s="37">
        <f t="shared" si="19"/>
        <v>-0.97045193731267099</v>
      </c>
      <c r="Z15" s="32">
        <f t="shared" si="20"/>
        <v>4.1915322811084269E-3</v>
      </c>
      <c r="AA15" s="34">
        <f t="shared" si="10"/>
        <v>3.1767576826333799</v>
      </c>
      <c r="AB15" s="22">
        <f t="shared" si="11"/>
        <v>7.3875874767088927</v>
      </c>
      <c r="AC15" s="29">
        <f t="shared" si="12"/>
        <v>13.105588951387119</v>
      </c>
      <c r="AD15" s="29"/>
      <c r="AE15" s="29">
        <f t="shared" si="13"/>
        <v>0.10704048363766289</v>
      </c>
      <c r="AF15" s="47">
        <f>C11</f>
        <v>-3.5</v>
      </c>
      <c r="AG15" s="20">
        <f>k1_</f>
        <v>0.55000000000000004</v>
      </c>
      <c r="AH15" s="42">
        <v>1</v>
      </c>
      <c r="AI15" s="60">
        <f t="shared" si="14"/>
        <v>0.9812227565255407</v>
      </c>
      <c r="AJ15" s="61">
        <f t="shared" si="21"/>
        <v>0.96279809792358051</v>
      </c>
      <c r="AK15" s="61">
        <f t="shared" si="15"/>
        <v>0.96469786259984747</v>
      </c>
      <c r="AL15" s="61">
        <f t="shared" si="22"/>
        <v>0.93064196610471417</v>
      </c>
      <c r="AM15" s="61">
        <f t="shared" si="23"/>
        <v>0.94658349595451963</v>
      </c>
      <c r="AN15" s="61">
        <f t="shared" si="16"/>
        <v>9.2215944449414389E-2</v>
      </c>
      <c r="AO15" s="61">
        <f t="shared" si="24"/>
        <v>8.5037804106974802E-3</v>
      </c>
      <c r="AP15" s="61">
        <f t="shared" si="17"/>
        <v>0.10704048363766289</v>
      </c>
      <c r="AQ15" s="61">
        <f t="shared" si="25"/>
        <v>1.1457665137384776E-2</v>
      </c>
      <c r="AR15" s="61">
        <f t="shared" si="26"/>
        <v>9.8708392929691708E-3</v>
      </c>
      <c r="AS15" s="62">
        <f t="shared" si="27"/>
        <v>1.6524893925693229E-2</v>
      </c>
      <c r="AT15" s="63">
        <f t="shared" si="28"/>
        <v>1.6841123807816105E-2</v>
      </c>
      <c r="AU15" s="64">
        <f t="shared" si="29"/>
        <v>-1.4824539188248498E-2</v>
      </c>
      <c r="AV15" s="65">
        <f t="shared" si="30"/>
        <v>-0.16075895851590596</v>
      </c>
      <c r="AW15" s="66">
        <f t="shared" si="31"/>
        <v>2.7307211925541296E-4</v>
      </c>
      <c r="AX15" s="66">
        <f t="shared" si="32"/>
        <v>0.96279809792358051</v>
      </c>
      <c r="AY15" s="67">
        <f t="shared" si="33"/>
        <v>2.1976696214391544E-4</v>
      </c>
      <c r="AZ15" s="67">
        <f t="shared" si="34"/>
        <v>8.5037804106974802E-3</v>
      </c>
      <c r="BA15" s="68">
        <f t="shared" si="35"/>
        <v>6.4803505590953838E-5</v>
      </c>
      <c r="BB15" s="69">
        <f t="shared" si="36"/>
        <v>-5.8135447797052936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3428287270028616</v>
      </c>
      <c r="P16" s="22">
        <f t="shared" si="3"/>
        <v>0.62180888158582948</v>
      </c>
      <c r="Q16" s="22">
        <f t="shared" si="4"/>
        <v>0.97142340490961121</v>
      </c>
      <c r="R16" s="5">
        <f t="shared" si="5"/>
        <v>0.97581980415428637</v>
      </c>
      <c r="S16" s="5">
        <f t="shared" si="6"/>
        <v>0.95662904859358378</v>
      </c>
      <c r="T16" s="32">
        <f t="shared" si="7"/>
        <v>3.6828509899063772E-4</v>
      </c>
      <c r="U16" s="37">
        <f t="shared" si="8"/>
        <v>7.6818282127497445E-2</v>
      </c>
      <c r="V16" s="37">
        <f t="shared" si="9"/>
        <v>8.1952293855242747E-2</v>
      </c>
      <c r="W16" s="37">
        <f t="shared" si="18"/>
        <v>2.6358076420626304E-5</v>
      </c>
      <c r="X16" s="37">
        <f t="shared" si="19"/>
        <v>-1.1145354091064119</v>
      </c>
      <c r="Y16" s="37">
        <f t="shared" si="19"/>
        <v>-1.0864388859649639</v>
      </c>
      <c r="Z16" s="32">
        <f t="shared" si="20"/>
        <v>7.8941461263792639E-4</v>
      </c>
      <c r="AA16" s="34">
        <f t="shared" si="10"/>
        <v>2.9709112997416778</v>
      </c>
      <c r="AB16" s="22">
        <f t="shared" si="11"/>
        <v>7.8389505193926574</v>
      </c>
      <c r="AC16" s="29">
        <f t="shared" si="12"/>
        <v>11.300027547224824</v>
      </c>
      <c r="AD16" s="29"/>
      <c r="AE16" s="29">
        <f t="shared" si="13"/>
        <v>8.1952293855242747E-2</v>
      </c>
      <c r="AH16" s="25" t="s">
        <v>18</v>
      </c>
      <c r="AI16" s="60">
        <f t="shared" si="14"/>
        <v>0.97581980415428637</v>
      </c>
      <c r="AJ16" s="61">
        <f t="shared" si="21"/>
        <v>0.95222429017970978</v>
      </c>
      <c r="AK16" s="61">
        <f t="shared" si="15"/>
        <v>0.95662904859358378</v>
      </c>
      <c r="AL16" s="61">
        <f t="shared" si="22"/>
        <v>0.91513913661306523</v>
      </c>
      <c r="AM16" s="61">
        <f t="shared" si="23"/>
        <v>0.93349757084689222</v>
      </c>
      <c r="AN16" s="61">
        <f t="shared" si="16"/>
        <v>7.6818282127497445E-2</v>
      </c>
      <c r="AO16" s="61">
        <f t="shared" si="24"/>
        <v>5.9010484690197934E-3</v>
      </c>
      <c r="AP16" s="61">
        <f t="shared" si="17"/>
        <v>8.1952293855242747E-2</v>
      </c>
      <c r="AQ16" s="61">
        <f t="shared" si="25"/>
        <v>6.7161784681360583E-3</v>
      </c>
      <c r="AR16" s="61">
        <f t="shared" si="26"/>
        <v>6.295434430367613E-3</v>
      </c>
      <c r="AS16" s="62">
        <f t="shared" si="27"/>
        <v>1.9190755560702599E-2</v>
      </c>
      <c r="AT16" s="63">
        <f t="shared" si="28"/>
        <v>1.9666290312005553E-2</v>
      </c>
      <c r="AU16" s="64">
        <f t="shared" si="29"/>
        <v>-5.1340117277453023E-3</v>
      </c>
      <c r="AV16" s="65">
        <f t="shared" si="30"/>
        <v>-6.6833201492637384E-2</v>
      </c>
      <c r="AW16" s="66">
        <f t="shared" si="31"/>
        <v>3.6828509899063772E-4</v>
      </c>
      <c r="AX16" s="66">
        <f t="shared" si="32"/>
        <v>0.95222429017970978</v>
      </c>
      <c r="AY16" s="67">
        <f t="shared" si="33"/>
        <v>2.6358076420626304E-5</v>
      </c>
      <c r="AZ16" s="67">
        <f t="shared" si="34"/>
        <v>5.9010484690197934E-3</v>
      </c>
      <c r="BA16" s="68">
        <f t="shared" si="35"/>
        <v>7.5257864943931759E-5</v>
      </c>
      <c r="BB16" s="69">
        <f t="shared" si="36"/>
        <v>-2.0133379324491382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2988732746329068</v>
      </c>
      <c r="P17" s="22">
        <f t="shared" si="3"/>
        <v>0.61582429530062344</v>
      </c>
      <c r="Q17" s="22">
        <f t="shared" si="4"/>
        <v>0.96343150447871029</v>
      </c>
      <c r="R17" s="5">
        <f t="shared" si="5"/>
        <v>0.96905742686660101</v>
      </c>
      <c r="S17" s="5">
        <f t="shared" si="6"/>
        <v>0.9474219927701899</v>
      </c>
      <c r="T17" s="32">
        <f t="shared" si="7"/>
        <v>4.6809200854014844E-4</v>
      </c>
      <c r="U17" s="37">
        <f t="shared" si="8"/>
        <v>6.2960190907601535E-2</v>
      </c>
      <c r="V17" s="37">
        <f t="shared" si="9"/>
        <v>6.1991727906399008E-2</v>
      </c>
      <c r="W17" s="37">
        <f t="shared" si="18"/>
        <v>9.3792058469820563E-7</v>
      </c>
      <c r="X17" s="37">
        <f t="shared" si="19"/>
        <v>-1.200933963781263</v>
      </c>
      <c r="Y17" s="37">
        <f t="shared" si="19"/>
        <v>-1.2076662583127926</v>
      </c>
      <c r="Z17" s="32">
        <f t="shared" si="20"/>
        <v>4.5323789659262952E-5</v>
      </c>
      <c r="AA17" s="34">
        <f t="shared" si="10"/>
        <v>2.7784032755108385</v>
      </c>
      <c r="AB17" s="22">
        <f t="shared" si="11"/>
        <v>8.2481623047020349</v>
      </c>
      <c r="AC17" s="29">
        <f t="shared" si="12"/>
        <v>9.6630813734978354</v>
      </c>
      <c r="AD17" s="29"/>
      <c r="AE17" s="29">
        <f t="shared" si="13"/>
        <v>6.1991727906399008E-2</v>
      </c>
      <c r="AG17" s="20"/>
      <c r="AH17" s="3">
        <f>β/n</f>
        <v>3.4370871604023372</v>
      </c>
      <c r="AI17" s="60">
        <f t="shared" si="14"/>
        <v>0.96905742686660101</v>
      </c>
      <c r="AJ17" s="61">
        <f t="shared" si="21"/>
        <v>0.93907229656531777</v>
      </c>
      <c r="AK17" s="61">
        <f t="shared" si="15"/>
        <v>0.9474219927701899</v>
      </c>
      <c r="AL17" s="61">
        <f t="shared" si="22"/>
        <v>0.89760843238463772</v>
      </c>
      <c r="AM17" s="61">
        <f t="shared" si="23"/>
        <v>0.91810631847070767</v>
      </c>
      <c r="AN17" s="61">
        <f t="shared" si="16"/>
        <v>6.2960190907601535E-2</v>
      </c>
      <c r="AO17" s="61">
        <f t="shared" si="24"/>
        <v>3.9639856391216312E-3</v>
      </c>
      <c r="AP17" s="61">
        <f t="shared" si="17"/>
        <v>6.1991727906399008E-2</v>
      </c>
      <c r="AQ17" s="61">
        <f t="shared" si="25"/>
        <v>3.8429743288210094E-3</v>
      </c>
      <c r="AR17" s="61">
        <f t="shared" si="26"/>
        <v>3.9030110236789712E-3</v>
      </c>
      <c r="AS17" s="62">
        <f t="shared" si="27"/>
        <v>2.163543409641111E-2</v>
      </c>
      <c r="AT17" s="63">
        <f t="shared" si="28"/>
        <v>2.232626622177409E-2</v>
      </c>
      <c r="AU17" s="64">
        <f t="shared" si="29"/>
        <v>9.6846300120252693E-4</v>
      </c>
      <c r="AV17" s="65">
        <f t="shared" si="30"/>
        <v>1.5382148421751354E-2</v>
      </c>
      <c r="AW17" s="66">
        <f t="shared" si="31"/>
        <v>4.6809200854014844E-4</v>
      </c>
      <c r="AX17" s="66">
        <f t="shared" si="32"/>
        <v>0.93907229656531777</v>
      </c>
      <c r="AY17" s="67">
        <f t="shared" si="33"/>
        <v>9.3792058469820563E-7</v>
      </c>
      <c r="AZ17" s="67">
        <f t="shared" si="34"/>
        <v>3.9639856391216312E-3</v>
      </c>
      <c r="BA17" s="68">
        <f t="shared" si="35"/>
        <v>8.4844839593769064E-5</v>
      </c>
      <c r="BB17" s="69">
        <f t="shared" si="36"/>
        <v>3.7978941223628509E-6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2445762756039014</v>
      </c>
      <c r="P18" s="22">
        <f t="shared" si="3"/>
        <v>0.60908286342861373</v>
      </c>
      <c r="Q18" s="22">
        <f t="shared" si="4"/>
        <v>0.9535593228370729</v>
      </c>
      <c r="R18" s="5">
        <f t="shared" si="5"/>
        <v>0.96070404240060014</v>
      </c>
      <c r="S18" s="5">
        <f t="shared" si="6"/>
        <v>0.93705055912094415</v>
      </c>
      <c r="T18" s="32">
        <f t="shared" si="7"/>
        <v>5.5948727126096573E-4</v>
      </c>
      <c r="U18" s="37">
        <f t="shared" si="8"/>
        <v>5.0725956838580312E-2</v>
      </c>
      <c r="V18" s="37">
        <f t="shared" si="9"/>
        <v>4.6371567662342066E-2</v>
      </c>
      <c r="W18" s="37">
        <f t="shared" si="18"/>
        <v>1.8960705098140795E-5</v>
      </c>
      <c r="X18" s="37">
        <f t="shared" si="19"/>
        <v>-1.2947697521645771</v>
      </c>
      <c r="Y18" s="37">
        <f t="shared" si="19"/>
        <v>-1.3337482218614456</v>
      </c>
      <c r="Z18" s="32">
        <f t="shared" si="20"/>
        <v>1.5193210999096935E-3</v>
      </c>
      <c r="AA18" s="34">
        <f t="shared" si="10"/>
        <v>2.5983693158528758</v>
      </c>
      <c r="AB18" s="22">
        <f t="shared" si="11"/>
        <v>8.614405888785333</v>
      </c>
      <c r="AC18" s="29">
        <f t="shared" si="12"/>
        <v>8.1980184033198</v>
      </c>
      <c r="AD18" s="29"/>
      <c r="AE18" s="29">
        <f t="shared" si="13"/>
        <v>4.6371567662342066E-2</v>
      </c>
      <c r="AG18" s="20"/>
      <c r="AH18" s="2"/>
      <c r="AI18" s="60">
        <f t="shared" si="14"/>
        <v>0.96070404240060014</v>
      </c>
      <c r="AJ18" s="61">
        <f t="shared" si="21"/>
        <v>0.92295225708485407</v>
      </c>
      <c r="AK18" s="61">
        <f t="shared" si="15"/>
        <v>0.93705055912094415</v>
      </c>
      <c r="AL18" s="61">
        <f t="shared" si="22"/>
        <v>0.87806375034887407</v>
      </c>
      <c r="AM18" s="61">
        <f t="shared" si="23"/>
        <v>0.90022826008123358</v>
      </c>
      <c r="AN18" s="61">
        <f t="shared" si="16"/>
        <v>5.0725956838580312E-2</v>
      </c>
      <c r="AO18" s="61">
        <f t="shared" si="24"/>
        <v>2.5731226971895129E-3</v>
      </c>
      <c r="AP18" s="61">
        <f t="shared" si="17"/>
        <v>4.6371567662342066E-2</v>
      </c>
      <c r="AQ18" s="61">
        <f t="shared" si="25"/>
        <v>2.1503222874631684E-3</v>
      </c>
      <c r="AR18" s="61">
        <f t="shared" si="26"/>
        <v>2.3522421397772701E-3</v>
      </c>
      <c r="AS18" s="62">
        <f t="shared" si="27"/>
        <v>2.3653483279655996E-2</v>
      </c>
      <c r="AT18" s="63">
        <f t="shared" si="